<v>1526.17544002</v>
      </c>
      <c r="XH346" s="4">
        <v>1227.7910805399999</v>
      </c>
      <c r="XI346" s="4">
        <v>1403.57478943</v>
      </c>
      <c r="XJ346" s="4">
        <v>320.08943495</v>
      </c>
      <c r="XK346" s="4">
        <v>2113.5484232099998</v>
      </c>
      <c r="XL346" s="4">
        <v>1767.2315819299999</v>
      </c>
      <c r="XM346" s="4">
        <v>2119.84041583</v>
      </c>
      <c r="XN346" s="4">
        <v>2178.6245033099999</v>
      </c>
      <c r="XO346" s="4">
        <v>1521.28090853</v>
      </c>
      <c r="XP346" s="4">
        <v>973.55692366999995</v>
      </c>
      <c r="XQ346" s="4">
        <v>1238.40470151</v>
      </c>
      <c r="XR346" s="4">
        <v>1251.7635351399999</v>
      </c>
      <c r="XS346" s="4">
        <v>2146.2473980899999</v>
      </c>
      <c r="XT346" s="4">
        <v>1236.0130483800001</v>
      </c>
      <c r="XU346" s="4">
        <v>1734.1579209399999</v>
      </c>
      <c r="XV346" s="4">
        <v>641.06929310999999</v>
      </c>
      <c r="XW346" s="4">
        <v>1796.9193977899999</v>
      </c>
      <c r="XX346" s="4">
        <v>493.44980084000002</v>
      </c>
      <c r="XY346" s="4">
        <v>798.84818487999996</v>
      </c>
      <c r="XZ346" s="4">
        <v>2630.3281820699999</v>
      </c>
      <c r="YA346" s="4">
        <v>955.05003958999998</v>
      </c>
      <c r="YB346" s="4">
        <v>1736.0375651899999</v>
      </c>
      <c r="YC346" s="4">
        <v>1766.9588005000001</v>
      </c>
      <c r="YD346" s="4">
        <v>1723.14103084</v>
      </c>
      <c r="YE346" s="4">
        <v>1223.1332910199999</v>
      </c>
      <c r="YF346" s="4">
        <v>1310.43577602</v>
      </c>
      <c r="YG346" s="4">
        <v>1472.2771848499999</v>
      </c>
      <c r="YH346" s="4">
        <v>798.02486963000001</v>
      </c>
      <c r="YI346" s="4">
        <v>1052.59953726</v>
      </c>
      <c r="YJ346" s="4">
        <v>1842.22224175</v>
      </c>
      <c r="YK346" s="4">
        <v>1935.0269581</v>
      </c>
      <c r="YL346" s="4">
        <v>1275.71424179</v>
      </c>
      <c r="YM346" s="4">
        <v>1374.2709802300001</v>
      </c>
      <c r="YN346" s="4">
        <v>1458.7934558500001</v>
      </c>
      <c r="YO346" s="4">
        <v>1277.79893814</v>
      </c>
      <c r="YP346" s="4">
        <v>1652.3185209799999</v>
      </c>
      <c r="YQ346" s="4">
        <v>1307.74897214</v>
      </c>
      <c r="YR346" s="4">
        <v>1664.2755438900001</v>
      </c>
      <c r="YS346" s="4">
        <v>1837.7266298</v>
      </c>
      <c r="YT346" s="4">
        <v>2133.7224430000001</v>
      </c>
      <c r="YU346" s="4">
        <v>1685.5475244700001</v>
      </c>
      <c r="YV346" s="4">
        <v>1769.86308388</v>
      </c>
      <c r="YW346" s="4">
        <v>1912.6706868700001</v>
      </c>
      <c r="YX346" s="4">
        <v>1229.4252836400001</v>
      </c>
      <c r="YY346" s="4">
        <v>1561.1188033400001</v>
      </c>
      <c r="YZ346" s="4">
        <v>1903.5980635000001</v>
      </c>
      <c r="ZA346" s="4">
        <v>44.561549550000002</v>
      </c>
      <c r="ZB346" s="4">
        <v>1768.72224856</v>
      </c>
      <c r="ZC346" s="4">
        <v>2380.3243121599999</v>
      </c>
      <c r="ZD346" s="4">
        <v>1923.95911566</v>
      </c>
      <c r="ZE346" s="4">
        <v>1918.44694239</v>
      </c>
      <c r="ZF346" s="4">
        <v>2283.5944015199998</v>
      </c>
      <c r="ZG346" s="4">
        <v>2338.12521135</v>
      </c>
      <c r="ZH346" s="5" t="s">
        <v>1001</v>
      </c>
      <c r="ZI346" s="4">
        <v>42.646487209999997</v>
      </c>
      <c r="ZJ346" s="4">
        <v>1516.6777995699999</v>
      </c>
      <c r="ZK346" s="4">
        <v>908.65109895000001</v>
      </c>
      <c r="ZL346" s="4">
        <v>1410.6652425</v>
      </c>
      <c r="ZM346" s="4">
        <v>1225.76727845</v>
      </c>
      <c r="ZN346" s="4">
        <v>1714.71463227</v>
      </c>
      <c r="ZO346" s="4">
        <v>1874.9964024000001</v>
      </c>
      <c r="ZP346" s="4">
        <v>2189.5593725700001</v>
      </c>
      <c r="ZQ346" s="4">
        <v>226.90257604999999</v>
      </c>
      <c r="ZR346" s="4">
        <v>400.96943963000001</v>
      </c>
      <c r="ZS346" s="4">
        <v>1828.3781181500001</v>
      </c>
      <c r="ZT346" s="4">
        <v>1396.77016656</v>
      </c>
      <c r="ZU346" s="4">
        <v>1761.4926086099999</v>
      </c>
      <c r="ZV346" s="4">
        <v>1305.19949103</v>
      </c>
      <c r="ZW346" s="4">
        <v>1318.7403860700001</v>
      </c>
      <c r="ZX346" s="4">
        <v>1872.7203240900001</v>
      </c>
      <c r="ZY346" s="4">
        <v>2133.67770436</v>
      </c>
      <c r="ZZ346" s="4">
        <v>1568.93501657</v>
      </c>
      <c r="AAA346" s="4">
        <v>1753.5844326199999</v>
      </c>
      <c r="AAB346" s="4">
        <v>1866.7073266</v>
      </c>
      <c r="AAC346" s="4">
        <v>316.69613337999999</v>
      </c>
      <c r="AAD346" s="4">
        <v>1508.9032181299999</v>
      </c>
      <c r="AAE346" s="4">
        <v>2122.0835615300002</v>
      </c>
      <c r="AAF346" s="4">
        <v>1666.8623072</v>
      </c>
      <c r="AAG346" s="4">
        <v>1923.2352196100001</v>
      </c>
      <c r="AAH346" s="4">
        <v>1329.6677988900001</v>
      </c>
      <c r="AAI346" s="4">
        <v>1739.6887353100001</v>
      </c>
      <c r="AAJ346" s="4">
        <v>1501.47971074</v>
      </c>
      <c r="AAK346" s="4">
        <v>1562.1490348</v>
      </c>
      <c r="AAL346" s="4">
        <v>141.99174418000001</v>
      </c>
      <c r="AAM346" s="4">
        <v>1417.1498598200001</v>
      </c>
      <c r="AAN346" s="4">
        <v>1314.83818247</v>
      </c>
      <c r="AAO346" s="4">
        <v>1425.3426232700001</v>
      </c>
      <c r="AAP346" s="4">
        <v>1465.8702387799999</v>
      </c>
      <c r="AAQ346" s="4">
        <v>1936.5207315800001</v>
      </c>
      <c r="AAR346" s="4">
        <v>2524.8127209999998</v>
      </c>
      <c r="AAS346" s="4">
        <v>2420.5027177299999</v>
      </c>
      <c r="AAT346" s="4">
        <v>1746.3523071899999</v>
      </c>
      <c r="AAU346" s="4">
        <v>1743.66798879</v>
      </c>
      <c r="AAV346" s="4">
        <v>1686.8710425700001</v>
      </c>
      <c r="AAW346" s="4">
        <v>2272.1661644800001</v>
      </c>
      <c r="AAX346" s="4">
        <v>1718.02777711</v>
      </c>
      <c r="AAY346" s="4">
        <v>1128.1109051400001</v>
      </c>
      <c r="AAZ346" s="4">
        <v>1935.71854291</v>
      </c>
      <c r="ABA346" s="4">
        <v>1923.6552657300001</v>
      </c>
      <c r="ABB346" s="4">
        <v>2314.0197835700001</v>
      </c>
      <c r="ABC346" s="4">
        <v>1313.0063837099999</v>
      </c>
      <c r="ABD346" s="4">
        <v>1787.6566352</v>
      </c>
      <c r="ABE346" s="4">
        <v>2158.5393394299999</v>
      </c>
      <c r="ABF346" s="4">
        <v>1733.75154496</v>
      </c>
      <c r="ABG346" s="4">
        <v>1775.33176125</v>
      </c>
      <c r="ABH346" s="4">
        <v>1627.6905210299999</v>
      </c>
      <c r="ABI346" s="4">
        <v>1767.4590033500001</v>
      </c>
      <c r="ABJ346" s="4">
        <v>2320.7697258799999</v>
      </c>
      <c r="ABK346" s="4">
        <v>1518.4648596899999</v>
      </c>
      <c r="ABL346" s="4">
        <v>1705.8955278599999</v>
      </c>
      <c r="ABM346" s="4">
        <v>2584.7264591399999</v>
      </c>
      <c r="ABN346" s="4">
        <v>1788.2767624600001</v>
      </c>
      <c r="ABO346" s="4">
        <v>2138.6499070999998</v>
      </c>
      <c r="ABP346" s="4">
        <v>2228.9312398799998</v>
      </c>
      <c r="ABQ346" s="4">
        <v>2587.1516662499998</v>
      </c>
      <c r="ABR346" s="4">
        <v>1658.92554819</v>
      </c>
      <c r="ABS346" s="4">
        <v>2326.3918816400001</v>
      </c>
      <c r="ABT346" s="4">
        <v>1719.64831007</v>
      </c>
      <c r="ABU346" s="4">
        <v>309.65352580000001</v>
      </c>
      <c r="ABV346" s="4">
        <v>2384.5210451399998</v>
      </c>
      <c r="ABW346" s="4">
        <v>1644.9900832000001</v>
      </c>
      <c r="ABX346" s="4">
        <v>2158.0509426100002</v>
      </c>
      <c r="ABY346" s="4">
        <v>1927.2262791200001</v>
      </c>
      <c r="ABZ346" s="4">
        <v>975.52790931000004</v>
      </c>
      <c r="ACA346" s="4">
        <v>1717.07708101</v>
      </c>
      <c r="ACB346" s="4">
        <v>1333.99004861</v>
      </c>
      <c r="ACC346" s="4">
        <v>1523.75644661</v>
      </c>
      <c r="ACD346" s="4">
        <v>1867.2156072600001</v>
      </c>
      <c r="ACE346" s="4">
        <v>1594.5944907200001</v>
      </c>
      <c r="ACF346" s="4">
        <v>1537.1208725700001</v>
      </c>
      <c r="ACG346" s="4">
        <v>1254.1601592300001</v>
      </c>
      <c r="ACH346" s="4">
        <v>1324.4812234999999</v>
      </c>
      <c r="ACI346" s="4">
        <v>2177.8105086099999</v>
      </c>
      <c r="ACJ346" s="4">
        <v>1673.4823831799999</v>
      </c>
      <c r="ACK346" s="4">
        <v>1821.20191602</v>
      </c>
      <c r="ACL346" s="4">
        <v>665.00011591999998</v>
      </c>
      <c r="ACM346" s="4">
        <v>1759.9746017</v>
      </c>
      <c r="ACN346" s="4">
        <v>2174.5607435100001</v>
      </c>
      <c r="ACO346" s="4">
        <v>1528.50371341</v>
      </c>
      <c r="ACP346" s="4">
        <v>1038.79207449</v>
      </c>
      <c r="ACQ346" s="4">
        <v>824.95380268999997</v>
      </c>
      <c r="ACR346" s="4">
        <v>260.32358287</v>
      </c>
      <c r="ACS346" s="4">
        <v>1748.8763121300001</v>
      </c>
      <c r="ACT346" s="4">
        <v>306.37766316</v>
      </c>
      <c r="ACU346" s="4">
        <v>1525.42544643</v>
      </c>
      <c r="ACV346" s="4">
        <v>2159.8504301299999</v>
      </c>
      <c r="ACW346" s="4">
        <v>1519.28133987</v>
      </c>
      <c r="ACX346" s="4">
        <v>962.82959199000004</v>
      </c>
      <c r="ACY346" s="4">
        <v>1528.58697699</v>
      </c>
      <c r="ACZ346" s="4">
        <v>1723.1460018</v>
      </c>
      <c r="ADA346" s="4">
        <v>1491.87395191</v>
      </c>
      <c r="ADB346" s="4">
        <v>863.24821441999995</v>
      </c>
      <c r="ADC346" s="4">
        <v>1659.2536315499999</v>
      </c>
      <c r="ADD346" s="4">
        <v>969.05385527999999</v>
      </c>
      <c r="ADE346" s="4">
        <v>2569.9359890300002</v>
      </c>
      <c r="ADF346" s="4">
        <v>738.09870408999996</v>
      </c>
      <c r="ADG346" s="4">
        <v>2080.2554186100001</v>
      </c>
      <c r="ADH346" s="4">
        <v>1761.5031719000001</v>
      </c>
      <c r="ADI346" s="4">
        <v>2580.1233501800002</v>
      </c>
      <c r="ADJ346" s="4">
        <v>582.27091412000004</v>
      </c>
      <c r="ADK346" s="4">
        <v>249.05193106999999</v>
      </c>
      <c r="ADL346" s="4">
        <v>1715.4981798399999</v>
      </c>
      <c r="ADM346" s="4">
        <v>1755.10181816</v>
      </c>
      <c r="ADN346" s="4">
        <v>1692.3583610400001</v>
      </c>
      <c r="ADO346" s="4">
        <v>2158.5865635499999</v>
      </c>
      <c r="ADP346" s="4">
        <v>1702.3742240700001</v>
      </c>
      <c r="ADQ346" s="4">
        <v>2116.0407382799999</v>
      </c>
      <c r="ADR346" s="4">
        <v>2136.99457742</v>
      </c>
      <c r="ADS346" s="4">
        <v>1981.6346790600001</v>
      </c>
      <c r="ADT346" s="4">
        <v>1727.3862306799999</v>
      </c>
      <c r="ADU346" s="4">
        <v>219.37157164999999</v>
      </c>
      <c r="ADV346" s="4">
        <v>2150.4801705300001</v>
      </c>
      <c r="ADW346" s="4">
        <v>2168.37686927</v>
      </c>
      <c r="ADX346" s="4">
        <v>2129.3175510699998</v>
      </c>
      <c r="ADY346" s="4">
        <v>1371.6898092500001</v>
      </c>
      <c r="ADZ346" s="4">
        <v>1750.18491735</v>
      </c>
      <c r="AEA346" s="4">
        <v>1028.79050297</v>
      </c>
      <c r="AEB346" s="4">
        <v>1313.4705471</v>
      </c>
      <c r="AEC346" s="4">
        <v>1772.9543996299999</v>
      </c>
      <c r="AED346" s="4">
        <v>1876.39137805</v>
      </c>
      <c r="AEE346" s="4">
        <v>2120.1324597299999</v>
      </c>
      <c r="AEF346" s="4">
        <v>1808.7484184800001</v>
      </c>
      <c r="AEG346" s="4">
        <v>2119.1469669100002</v>
      </c>
      <c r="AEH346" s="4">
        <v>958.83791110999994</v>
      </c>
      <c r="AEI346" s="4">
        <v>1951.44666035</v>
      </c>
      <c r="AEJ346" s="4">
        <v>1782.896941</v>
      </c>
      <c r="AEK346" s="4">
        <v>2204.7257715300002</v>
      </c>
      <c r="AEL346" s="4">
        <v>1689.9331539299999</v>
      </c>
      <c r="AEM346" s="4">
        <v>1357.77671358</v>
      </c>
      <c r="AEN346" s="4">
        <v>1229.7614448100001</v>
      </c>
      <c r="AEO346" s="4">
        <v>1273.0429721600001</v>
      </c>
      <c r="AEP346" s="4">
        <v>2043.0179572500001</v>
      </c>
      <c r="AEQ346" s="4">
        <v>1397.25421379</v>
      </c>
      <c r="AER346" s="4">
        <v>1977.08562929</v>
      </c>
      <c r="AES346" s="4">
        <v>2587.3654175299998</v>
      </c>
      <c r="AET346" s="4">
        <v>804.58467271999996</v>
      </c>
      <c r="AEU346" s="4">
        <v>1472.57482108</v>
      </c>
      <c r="AEV346" s="4">
        <v>1943.63790356</v>
      </c>
      <c r="AEW346" s="4">
        <v>1542.20678602</v>
      </c>
      <c r="AEX346" s="4">
        <v>2598.5183876599999</v>
      </c>
      <c r="AEY346" s="4">
        <v>413.23776891</v>
      </c>
      <c r="AEZ346" s="4">
        <v>1673.4351590599999</v>
      </c>
      <c r="AFA346" s="4">
        <v>1816.1868387500001</v>
      </c>
      <c r="AFB346" s="4">
        <v>1052.42182544</v>
      </c>
      <c r="AFC346" s="4">
        <v>1138.3324416400001</v>
      </c>
      <c r="AFD346" s="4">
        <v>1258.73965613</v>
      </c>
      <c r="AFE346" s="4">
        <v>1022.4581213</v>
      </c>
      <c r="AFF346" s="4">
        <v>1035.66534065</v>
      </c>
      <c r="AFG346" s="4">
        <v>2321.8683080400001</v>
      </c>
      <c r="AFH346" s="4">
        <v>1316.2051964699999</v>
      </c>
      <c r="AFI346" s="4">
        <v>1773.9243581999999</v>
      </c>
      <c r="AFJ346" s="4">
        <v>2603.2215371900002</v>
      </c>
      <c r="AFK346" s="4">
        <v>1748.0498900299999</v>
      </c>
      <c r="AFL346" s="4">
        <v>2335.7192667099998</v>
      </c>
      <c r="AFM346" s="4">
        <v>2153.7342852199999</v>
      </c>
      <c r="AFN346" s="4">
        <v>1734.05166667</v>
      </c>
      <c r="AFO346" s="4">
        <v>1819.94426314</v>
      </c>
      <c r="AFP346" s="4">
        <v>1757.5891622700001</v>
      </c>
      <c r="AFQ346" s="4">
        <v>810.49390142000004</v>
      </c>
      <c r="AFR346" s="4">
        <v>1519.1912412199999</v>
      </c>
      <c r="AFS346" s="4">
        <v>2225.2210396099999</v>
      </c>
      <c r="AFT346" s="4">
        <v>2480.89304666</v>
      </c>
      <c r="AFU346" s="4">
        <v>2471.3885711399998</v>
      </c>
      <c r="AFV346" s="4">
        <v>74.084702359999994</v>
      </c>
      <c r="AFW346" s="4">
        <v>1266.8702825800001</v>
      </c>
      <c r="AFX346" s="4">
        <v>1691.2914687499999</v>
      </c>
      <c r="AFY346" s="4">
        <v>656.44509375999996</v>
      </c>
      <c r="AFZ346" s="4">
        <v>923.88274176000004</v>
      </c>
      <c r="AGA346" s="4">
        <v>2139.46700865</v>
      </c>
      <c r="AGB346" s="4">
        <v>1192.9247671000001</v>
      </c>
      <c r="AGC346" s="4">
        <v>2562.54044329</v>
      </c>
      <c r="AGD346" s="4">
        <v>1352.33848334</v>
      </c>
      <c r="AGE346" s="4">
        <v>952.49248066999996</v>
      </c>
      <c r="AGF346" s="4">
        <v>1323.2229492500001</v>
      </c>
      <c r="AGG346" s="4">
        <v>2108.2425447800001</v>
      </c>
      <c r="AGH346" s="4">
        <v>1883.62412485</v>
      </c>
      <c r="AGI346" s="4">
        <v>1534.0767809399999</v>
      </c>
      <c r="AGJ346" s="4">
        <v>546.58874187000004</v>
      </c>
      <c r="AGK346" s="4">
        <v>2113.0637546100002</v>
      </c>
      <c r="AGL346" s="4">
        <v>1036.3848871099999</v>
      </c>
      <c r="AGM346" s="4">
        <v>2137.7234444300002</v>
      </c>
      <c r="AGN346" s="4">
        <v>1732.7617025500001</v>
      </c>
      <c r="AGO346" s="4">
        <v>63.958856840000003</v>
      </c>
      <c r="AGP346" s="4">
        <v>1283.34466539</v>
      </c>
      <c r="AGQ346" s="4">
        <v>1917.73609511</v>
      </c>
      <c r="AGR346" s="4">
        <v>2125.6962067099998</v>
      </c>
      <c r="AGS346" s="4">
        <v>1509.5096752500001</v>
      </c>
      <c r="AGT346" s="4">
        <v>1685.9265601699999</v>
      </c>
      <c r="AGU346" s="4">
        <v>1417.48415688</v>
      </c>
      <c r="AGV346" s="4">
        <v>1944.1710390200001</v>
      </c>
      <c r="AGW346" s="4">
        <v>2600.5328691999998</v>
      </c>
      <c r="AGX346" s="4">
        <v>1058.63552544</v>
      </c>
      <c r="AGY346" s="4">
        <v>1507.3908035500001</v>
      </c>
      <c r="AGZ346" s="4">
        <v>1544.3355996400001</v>
      </c>
      <c r="AHA346" s="4">
        <v>1310.4003579299999</v>
      </c>
      <c r="AHB346" s="4">
        <v>2290.72710775</v>
      </c>
      <c r="AHC346" s="4">
        <v>1501.4275156599999</v>
      </c>
      <c r="AHD346" s="4">
        <v>1756.4986579199999</v>
      </c>
      <c r="AHE346" s="4">
        <v>1714.11687433</v>
      </c>
      <c r="AHF346" s="4">
        <v>1391.08276695</v>
      </c>
      <c r="AHG346" s="4">
        <v>1390.9709203499999</v>
      </c>
      <c r="AHH346" s="4">
        <v>261.23575403000001</v>
      </c>
      <c r="AHI346" s="4">
        <v>1102.6620754200001</v>
      </c>
      <c r="AHJ346" s="4">
        <v>13.8751921</v>
      </c>
      <c r="AHK346" s="4">
        <v>1913.24731823</v>
      </c>
      <c r="AHL346" s="4">
        <v>1553.2155983099999</v>
      </c>
      <c r="AHM346" s="4">
        <v>1261.4308096</v>
      </c>
      <c r="AHN346" s="4">
        <v>81.638076080000005</v>
      </c>
      <c r="AHO346" s="4">
        <v>1250.5531063799999</v>
      </c>
      <c r="AHP346" s="4">
        <v>1812.11003018</v>
      </c>
      <c r="AHQ346" s="4">
        <v>2533.6026210199998</v>
      </c>
      <c r="AHR346" s="4">
        <v>1223.9677909300001</v>
      </c>
      <c r="AHS346" s="4">
        <v>1350.5880840499999</v>
      </c>
      <c r="AHT346" s="4">
        <v>1452.9072178399999</v>
      </c>
      <c r="AHU346" s="4">
        <v>1886.2543840599999</v>
      </c>
      <c r="AHV346" s="4">
        <v>793.72623196999996</v>
      </c>
      <c r="AHW346" s="4">
        <v>1785.0400461300001</v>
      </c>
      <c r="AHX346" s="4">
        <v>1300.6560335900001</v>
      </c>
      <c r="AHY346" s="4">
        <v>1715.7809031899999</v>
      </c>
      <c r="AHZ346" s="4">
        <v>2101.9903198400002</v>
      </c>
      <c r="AIA346" s="4">
        <v>1850.2304583099999</v>
      </c>
      <c r="AIB346" s="4">
        <v>1533.4523040900001</v>
      </c>
      <c r="AIC346" s="4">
        <v>2061.31357553</v>
      </c>
      <c r="AID346" s="4">
        <v>1282.51265096</v>
      </c>
      <c r="AIE346" s="4">
        <v>1949.72360134</v>
      </c>
      <c r="AIF346" s="4">
        <v>575.77759762000005</v>
      </c>
      <c r="AIG346" s="4">
        <v>2071.4425279000002</v>
      </c>
      <c r="AIH346" s="4">
        <v>811.05561990000001</v>
      </c>
      <c r="AII346" s="4">
        <v>1768.89001846</v>
      </c>
      <c r="AIJ346" s="4">
        <v>1978.5067024800001</v>
      </c>
      <c r="AIK346" s="4">
        <v>305.88243126999998</v>
      </c>
      <c r="AIL346" s="4">
        <v>1900.1805285</v>
      </c>
      <c r="AIM346" s="4">
        <v>2137.5780438500001</v>
      </c>
      <c r="AIN346" s="4">
        <v>1898.7004251599999</v>
      </c>
      <c r="AIO346" s="4">
        <v>1736.4619608999999</v>
      </c>
      <c r="AIP346" s="4">
        <v>2013.11887559</v>
      </c>
      <c r="AIQ346" s="4">
        <v>2177.19597368</v>
      </c>
      <c r="AIR346" s="4">
        <v>1099.9274260499999</v>
      </c>
      <c r="AIS346" s="4">
        <v>1812.5437464399999</v>
      </c>
      <c r="AIT346" s="4">
        <v>2160.0399479799999</v>
      </c>
      <c r="AIU346" s="4">
        <v>2529.5575023199999</v>
      </c>
      <c r="AIV346" s="4">
        <v>1848.6813829</v>
      </c>
      <c r="AIW346" s="4">
        <v>171.50619781</v>
      </c>
      <c r="AIX346" s="4">
        <v>1755.7940243400001</v>
      </c>
      <c r="AIY346" s="4">
        <v>1817.35874257</v>
      </c>
      <c r="AIZ346" s="4">
        <v>1765.2382269699999</v>
      </c>
      <c r="AJA346" s="4">
        <v>1964.6700353199999</v>
      </c>
      <c r="AJB346" s="4">
        <v>1733.89756691</v>
      </c>
      <c r="AJC346" s="4">
        <v>291.42252999999999</v>
      </c>
      <c r="AJD346" s="4">
        <v>1917.80568855</v>
      </c>
      <c r="AJE346" s="4">
        <v>1692.97413871</v>
      </c>
      <c r="AJF346" s="4">
        <v>2139.8211895499999</v>
      </c>
      <c r="AJG346" s="4">
        <v>2315.22462</v>
      </c>
      <c r="AJH346" s="4">
        <v>1046.1087062399999</v>
      </c>
      <c r="AJI346" s="4">
        <v>1528.59629754</v>
      </c>
      <c r="AJJ346" s="4">
        <v>2278.5134590299999</v>
      </c>
      <c r="AJK346" s="4">
        <v>1908.2682804200001</v>
      </c>
      <c r="AJL346" s="4">
        <v>1669.39438995</v>
      </c>
      <c r="AJM346" s="4">
        <v>2163.4332495499998</v>
      </c>
      <c r="AJN346" s="4">
        <v>1557.2240561799999</v>
      </c>
      <c r="AJO346" s="4">
        <v>1329.2371894800001</v>
      </c>
      <c r="AJP346" s="4">
        <v>2101.7740830799999</v>
      </c>
      <c r="AJQ346" s="4">
        <v>1285.0142865800001</v>
      </c>
      <c r="AJR346" s="4">
        <v>1398.6324124499999</v>
      </c>
      <c r="AJS346" s="4">
        <v>1410.13397115</v>
      </c>
      <c r="AJT346" s="4">
        <v>1917.7752414199999</v>
      </c>
      <c r="AJU346" s="4">
        <v>1476.1284361099999</v>
      </c>
      <c r="AJV346" s="4">
        <v>2053.0294706899999</v>
      </c>
      <c r="AJW346" s="4">
        <v>1404.3521232999999</v>
      </c>
      <c r="AJX346" s="4">
        <v>1527.9370239699999</v>
      </c>
      <c r="AJY346" s="4">
        <v>1673.86452573</v>
      </c>
      <c r="AJZ346" s="4">
        <v>1751.87939334</v>
      </c>
      <c r="AKA346" s="4">
        <v>1004.19667837</v>
      </c>
      <c r="AKB346" s="4">
        <v>450.34722805000001</v>
      </c>
      <c r="AKC346" s="4">
        <v>2189.9477288200001</v>
      </c>
      <c r="AKD346" s="4">
        <v>2151.71607546</v>
      </c>
      <c r="AKE346" s="4">
        <v>1751.95209363</v>
      </c>
      <c r="AKF346" s="4">
        <v>1238.9185745</v>
      </c>
      <c r="AKG346" s="4">
        <v>1560.55522075</v>
      </c>
      <c r="AKH346" s="4">
        <v>1900.3545121</v>
      </c>
      <c r="AKI346" s="4">
        <v>1914.83491858</v>
      </c>
      <c r="AKJ346" s="4">
        <v>1467.8082918099999</v>
      </c>
      <c r="AKK346" s="4">
        <v>2160.7843492400002</v>
      </c>
      <c r="AKL346" s="4">
        <v>1761.7908662100001</v>
      </c>
      <c r="AKM346" s="4">
        <v>1508.8976258</v>
      </c>
      <c r="AKN346" s="4">
        <v>1250.3536466099999</v>
      </c>
      <c r="AKO346" s="4">
        <v>1778.0005454</v>
      </c>
      <c r="AKP346" s="4">
        <v>1521.96006594</v>
      </c>
      <c r="AKQ346" s="4">
        <v>2316.44499068</v>
      </c>
      <c r="AKR346" s="4">
        <v>1267.0479944000001</v>
      </c>
      <c r="AKS346" s="4">
        <v>1675.2632295999999</v>
      </c>
      <c r="AKT346" s="4">
        <v>2093.3538982099999</v>
      </c>
      <c r="AKU346" s="4">
        <v>1756.5092212100001</v>
      </c>
      <c r="AKV346" s="4">
        <v>651.00189255999999</v>
      </c>
      <c r="AKW346" s="4">
        <v>425.85344401999998</v>
      </c>
      <c r="AKX346" s="4">
        <v>1870.3547685000001</v>
      </c>
      <c r="AKY346" s="4">
        <v>1783.3884446699999</v>
      </c>
      <c r="AKZ346" s="4">
        <v>1804.33234189</v>
      </c>
      <c r="ALA346" s="4">
        <v>1530.85994845</v>
      </c>
      <c r="ALB346" s="4">
        <v>1641.51103257</v>
      </c>
      <c r="ALC346" s="4">
        <v>2178.4859378000001</v>
      </c>
      <c r="ALD346" s="4">
        <v>2282.7605229800001</v>
      </c>
      <c r="ALE346" s="4">
        <v>315.14208701000001</v>
      </c>
      <c r="ALF346" s="4">
        <v>1402.21833872</v>
      </c>
      <c r="ALG346" s="4">
        <v>2452.3025702199998</v>
      </c>
      <c r="ALH346" s="4">
        <v>1915.4165209</v>
      </c>
      <c r="ALI346" s="4">
        <v>1756.20350717</v>
      </c>
      <c r="ALJ346" s="4">
        <v>1601.8707334200001</v>
      </c>
      <c r="ALK346" s="4">
        <v>2200.9981729000001</v>
      </c>
      <c r="ALL346" s="4">
        <v>1700.72821494</v>
      </c>
      <c r="ALM346" s="4">
        <v>1522.42982166</v>
      </c>
    </row>
    <row r="347" spans="1:1001" x14ac:dyDescent="0.45">
      <c r="A347" s="1" t="s">
        <v>346</v>
      </c>
      <c r="B347" s="3">
        <v>1313.5183925900001</v>
      </c>
      <c r="C347" s="3">
        <v>389.7046229</v>
      </c>
      <c r="D347" s="3">
        <v>2804.30743248</v>
      </c>
      <c r="E347" s="3">
        <v>2691.51200049</v>
      </c>
      <c r="F347" s="4">
        <v>413.72368024999997</v>
      </c>
      <c r="G347" s="3">
        <v>3288.3093024700001</v>
      </c>
      <c r="H347" s="3">
        <v>2395.6211988199998</v>
      </c>
      <c r="I347" s="3">
        <v>943.42731374000005</v>
      </c>
      <c r="J347" s="3">
        <v>827.56417806000002</v>
      </c>
      <c r="K347" s="4">
        <v>2901.5213903499998</v>
      </c>
      <c r="L347" s="3">
        <v>1897.8416918200001</v>
      </c>
      <c r="M347" s="3">
        <v>374.85450127000001</v>
      </c>
      <c r="N347" s="3">
        <v>38.9350442</v>
      </c>
      <c r="O347" s="3">
        <v>1734.31077796</v>
      </c>
      <c r="P347" s="4">
        <v>23.074574949999999</v>
      </c>
      <c r="Q347" s="3">
        <v>2900.8086789600002</v>
      </c>
      <c r="R347" s="3">
        <v>1517.6272529299999</v>
      </c>
      <c r="S347" s="3">
        <v>3034.5728629700002</v>
      </c>
      <c r="T347" s="3">
        <v>1008.42199437</v>
      </c>
      <c r="U347" s="4">
        <v>2412.0433865499999</v>
      </c>
      <c r="V347" s="3">
        <v>1113.6385764700001</v>
      </c>
      <c r="W347" s="3">
        <v>1730.3911760000001</v>
      </c>
      <c r="X347" s="3">
        <v>3014.7735292900002</v>
      </c>
      <c r="Y347" s="3">
        <v>6.2205350700000004</v>
      </c>
      <c r="Z347" s="4">
        <v>3741.56329938</v>
      </c>
      <c r="AA347" s="3">
        <v>2507.3472530399999</v>
      </c>
      <c r="AB347" s="3">
        <v>1711.24241671</v>
      </c>
      <c r="AC347" s="3">
        <v>2729.7125853500002</v>
      </c>
      <c r="AD347" s="3">
        <v>441.22986603999999</v>
      </c>
      <c r="AE347" s="4">
        <v>398.49825113999998</v>
      </c>
      <c r="AF347" s="3">
        <v>2873.2080449300001</v>
      </c>
      <c r="AG347" s="3">
        <v>2679.0901928200001</v>
      </c>
      <c r="AH347" s="3">
        <v>103.15674054999999</v>
      </c>
      <c r="AI347" s="3">
        <v>2205.1551381999998</v>
      </c>
      <c r="AJ347" s="4">
        <v>2781.6075436400001</v>
      </c>
      <c r="AK347" s="3">
        <v>40.851349280000001</v>
      </c>
      <c r="AL347" s="3">
        <v>436.71312750999999</v>
      </c>
      <c r="AM347" s="3">
        <v>1476.8510894200001</v>
      </c>
      <c r="AN347" s="3">
        <v>2896.67656846</v>
      </c>
      <c r="AO347" s="4">
        <v>2508.82052131</v>
      </c>
      <c r="AP347" s="3">
        <v>1027.8074956299999</v>
      </c>
      <c r="AQ347" s="3">
        <v>2581.2343597399999</v>
      </c>
      <c r="AR347" s="3">
        <v>2910.16651116</v>
      </c>
      <c r="AS347" s="3">
        <v>3147.5143169100002</v>
      </c>
      <c r="AT347" s="4">
        <v>1725.5674806899999</v>
      </c>
      <c r="AU347" s="3">
        <v>2457.8911720000001</v>
      </c>
      <c r="AV347" s="3">
        <v>2389.0328127100001</v>
      </c>
      <c r="AW347" s="3">
        <v>1161.62698157</v>
      </c>
      <c r="AX347" s="3">
        <v>2295.8347691499998</v>
      </c>
      <c r="AY347" s="4">
        <v>1043.37716372</v>
      </c>
      <c r="AZ347" s="3">
        <v>2483.7264938600001</v>
      </c>
      <c r="BA347" s="3">
        <v>1401.2539724799999</v>
      </c>
      <c r="BB347" s="3">
        <v>361.46459914000002</v>
      </c>
      <c r="BC347" s="3">
        <v>41.950552809999998</v>
      </c>
      <c r="BD347" s="4">
        <v>157.27123248000001</v>
      </c>
      <c r="BE347" s="3">
        <v>35.486440700000003</v>
      </c>
      <c r="BF347" s="3">
        <v>2942.32800099</v>
      </c>
      <c r="BG347" s="3">
        <v>3588.1482891199998</v>
      </c>
      <c r="BH347" s="3">
        <v>2043.16646468</v>
      </c>
      <c r="BI347" s="4">
        <v>2035.69573317</v>
      </c>
      <c r="BJ347" s="3">
        <v>2681.2432398699998</v>
      </c>
      <c r="BK347" s="3">
        <v>3125.6271800300001</v>
      </c>
      <c r="BL347" s="3">
        <v>3151.88006253</v>
      </c>
      <c r="BM347" s="3">
        <v>1749.8524844000001</v>
      </c>
      <c r="BN347" s="4">
        <v>1799.77707842</v>
      </c>
      <c r="BO347" s="3">
        <v>2564.6363243000001</v>
      </c>
      <c r="BP347" s="3">
        <v>1005.22815257</v>
      </c>
      <c r="BQ347" s="3">
        <v>1474.5470494599999</v>
      </c>
      <c r="BR347" s="3">
        <v>2970.9470604500002</v>
      </c>
      <c r="BS347" s="4">
        <v>1385.1896938699999</v>
      </c>
      <c r="BT347" s="3">
        <v>1570.69100819</v>
      </c>
      <c r="BU347" s="3">
        <v>19.323364260000002</v>
      </c>
      <c r="BV347" s="3">
        <v>1473.46275881</v>
      </c>
      <c r="BW347" s="3">
        <v>866.47933841999998</v>
      </c>
      <c r="BX347" s="4">
        <v>3179.2719162399999</v>
      </c>
      <c r="BY347" s="3">
        <v>421.21429560000001</v>
      </c>
      <c r="BZ347" s="3">
        <v>2482.14883543</v>
      </c>
      <c r="CA347" s="3">
        <v>2902.0377488200002</v>
      </c>
      <c r="CB347" s="3">
        <v>3040.53552949</v>
      </c>
      <c r="CC347" s="4">
        <v>1343.7865680299999</v>
      </c>
      <c r="CD347" s="3">
        <v>2190.91395917</v>
      </c>
      <c r="CE347" s="3">
        <v>3151.7725655200002</v>
      </c>
      <c r="CF347" s="3">
        <v>2237.2986083000001</v>
      </c>
      <c r="CG347" s="3">
        <v>1758.1229191</v>
      </c>
      <c r="CH347" s="4">
        <v>2177.5917863700001</v>
      </c>
      <c r="CI347" s="3">
        <v>3157.5015969199999</v>
      </c>
      <c r="CJ347" s="3">
        <v>2194.4234569300002</v>
      </c>
      <c r="CK347" s="3">
        <v>2462.25070392</v>
      </c>
      <c r="CL347" s="3">
        <v>2422.59611326</v>
      </c>
      <c r="CM347" s="4">
        <v>1650.0231802000001</v>
      </c>
      <c r="CN347" s="3">
        <v>2866.4114998700002</v>
      </c>
      <c r="CO347" s="3">
        <v>901.60289904000001</v>
      </c>
      <c r="CP347" s="3">
        <v>2491.4818128299999</v>
      </c>
      <c r="CQ347" s="3">
        <v>2841.1180126499999</v>
      </c>
      <c r="CR347" s="4">
        <v>3138.5951719300001</v>
      </c>
      <c r="CS347" s="3">
        <v>1782.7310352100001</v>
      </c>
      <c r="CT347" s="3">
        <v>3552.0765178800002</v>
      </c>
      <c r="CU347" s="3">
        <v>1037.2684752499999</v>
      </c>
      <c r="CV347" s="3">
        <v>2920.4911950800001</v>
      </c>
      <c r="CW347" s="4">
        <v>2290.0715623999999</v>
      </c>
      <c r="CX347" s="3">
        <v>2849.75505565</v>
      </c>
      <c r="CY347" s="3">
        <v>2715.6099718300002</v>
      </c>
      <c r="CZ347" s="3">
        <v>2700.1857043199998</v>
      </c>
      <c r="DA347" s="3">
        <v>3191.0518486999999</v>
      </c>
      <c r="DB347" s="4">
        <v>389.47968695999998</v>
      </c>
      <c r="DC347" s="3">
        <v>3157.7861843800001</v>
      </c>
      <c r="DD347" s="3">
        <v>3365.6307211600001</v>
      </c>
      <c r="DE347" s="3">
        <v>3406.4143411099999</v>
      </c>
      <c r="DF347" s="3">
        <v>3537.8813202299998</v>
      </c>
      <c r="DG347" s="4">
        <v>1811.5843511600001</v>
      </c>
      <c r="DH347" s="3">
        <v>2397.8587521899999</v>
      </c>
      <c r="DI347" s="3">
        <v>3547.7542681599998</v>
      </c>
      <c r="DJ347" s="3">
        <v>3137.2380998499998</v>
      </c>
      <c r="DK347" s="3">
        <v>2171.1202178200001</v>
      </c>
      <c r="DL347" s="4">
        <v>1036.32896381</v>
      </c>
      <c r="DM347" s="3">
        <v>1648.01988332</v>
      </c>
      <c r="DN347" s="3">
        <v>3172.51824571</v>
      </c>
      <c r="DO347" s="3">
        <v>1664.21030004</v>
      </c>
      <c r="DP347" s="3">
        <v>349.85057246999997</v>
      </c>
      <c r="DQ347" s="4">
        <v>10.90442213</v>
      </c>
      <c r="DR347" s="3">
        <v>3005.46043573</v>
      </c>
      <c r="DS347" s="3">
        <v>51.664430019999998</v>
      </c>
      <c r="DT347" s="3">
        <v>1174.0413328</v>
      </c>
      <c r="DU347" s="3">
        <v>2814.5774358399999</v>
      </c>
      <c r="DV347" s="4">
        <v>2200.47249388</v>
      </c>
      <c r="DW347" s="3">
        <v>3160.8178486100001</v>
      </c>
      <c r="DX347" s="3">
        <v>925.86180520999994</v>
      </c>
      <c r="DY347" s="3">
        <v>102.63106153</v>
      </c>
      <c r="DZ347" s="3">
        <v>3553.1924984000002</v>
      </c>
      <c r="EA347" s="4">
        <v>3064.9572346</v>
      </c>
      <c r="EB347" s="3">
        <v>3171.2736415999998</v>
      </c>
      <c r="EC347" s="3">
        <v>2740.73941737</v>
      </c>
      <c r="ED347" s="3">
        <v>2782.0201333199998</v>
      </c>
      <c r="EE347" s="3">
        <v>2821.5218669599999</v>
      </c>
      <c r="EF347" s="4">
        <v>61.478969169999999</v>
      </c>
      <c r="EG347" s="3">
        <v>2488.5849858900001</v>
      </c>
      <c r="EH347" s="3">
        <v>440.91607419000002</v>
      </c>
      <c r="EI347" s="3">
        <v>2891.59003364</v>
      </c>
      <c r="EJ347" s="3">
        <v>1503.3487917</v>
      </c>
      <c r="EK347" s="4">
        <v>37.577350750000001</v>
      </c>
      <c r="EL347" s="3">
        <v>483.29847914999999</v>
      </c>
      <c r="EM347" s="3">
        <v>2863.4283025</v>
      </c>
      <c r="EN347" s="3">
        <v>424.82880489000001</v>
      </c>
      <c r="EO347" s="3">
        <v>484.50890791</v>
      </c>
      <c r="EP347" s="4">
        <v>1089.7431717500001</v>
      </c>
      <c r="EQ347" s="3">
        <v>1056.5974318399999</v>
      </c>
      <c r="ER347" s="3">
        <v>402.13637248999999</v>
      </c>
      <c r="ES347" s="3">
        <v>492.31145099999998</v>
      </c>
      <c r="ET347" s="3">
        <v>118.39459706</v>
      </c>
      <c r="EU347" s="4">
        <v>1496.5466543099999</v>
      </c>
      <c r="EV347" s="3">
        <v>1425.41905178</v>
      </c>
      <c r="EW347" s="3">
        <v>1832.3822264299999</v>
      </c>
      <c r="EX347" s="3">
        <v>1041.83989434</v>
      </c>
      <c r="EY347" s="3">
        <v>2877.8956602100002</v>
      </c>
      <c r="EZ347" s="4">
        <v>350.30168708999997</v>
      </c>
      <c r="FA347" s="3">
        <v>17.27160052</v>
      </c>
      <c r="FB347" s="3">
        <v>2344.4296313700002</v>
      </c>
      <c r="FC347" s="3">
        <v>398.90152026999999</v>
      </c>
      <c r="FD347" s="3">
        <v>2843.1660481700001</v>
      </c>
      <c r="FE347" s="4">
        <v>2676.2660661700002</v>
      </c>
      <c r="FF347" s="3">
        <v>2568.2011239899998</v>
      </c>
      <c r="FG347" s="3">
        <v>2632.5396378999999</v>
      </c>
      <c r="FH347" s="3">
        <v>2809.88919919</v>
      </c>
      <c r="FI347" s="3">
        <v>2384.6012018699998</v>
      </c>
      <c r="FJ347" s="4">
        <v>3013.0678686400001</v>
      </c>
      <c r="FK347" s="3">
        <v>3071.556184</v>
      </c>
      <c r="FL347" s="3">
        <v>2981.80736531</v>
      </c>
      <c r="FM347" s="3">
        <v>2190.0434197999998</v>
      </c>
      <c r="FN347" s="3">
        <v>1126.18155129</v>
      </c>
      <c r="FO347" s="4">
        <v>2475.5511287700001</v>
      </c>
      <c r="FP347" s="3">
        <v>514.64908113000001</v>
      </c>
      <c r="FQ347" s="3">
        <v>3370.2990739699999</v>
      </c>
      <c r="FR347" s="3">
        <v>35.460964529999998</v>
      </c>
      <c r="FS347" s="3">
        <v>36.541526959999999</v>
      </c>
      <c r="FT347" s="4">
        <v>111.18359821</v>
      </c>
      <c r="FU347" s="3">
        <v>2479.7199000999999</v>
      </c>
      <c r="FV347" s="3">
        <v>2481.6076221600001</v>
      </c>
      <c r="FW347" s="3">
        <v>441.97551004000002</v>
      </c>
      <c r="FX347" s="3">
        <v>3376.5165021900002</v>
      </c>
      <c r="FY347" s="4">
        <v>1380.1957431799999</v>
      </c>
      <c r="FZ347" s="3">
        <v>2205.73176956</v>
      </c>
      <c r="GA347" s="3">
        <v>2684.6545611699999</v>
      </c>
      <c r="GB347" s="3">
        <v>2792.0241903199999</v>
      </c>
      <c r="GC347" s="3">
        <v>3153.4223028699998</v>
      </c>
      <c r="GD347" s="4">
        <v>2768.4394705999998</v>
      </c>
      <c r="GE347" s="3">
        <v>271.49270861999997</v>
      </c>
      <c r="GF347" s="3">
        <v>2869.1287508800001</v>
      </c>
      <c r="GG347" s="3">
        <v>1389.7120247299999</v>
      </c>
      <c r="GH347" s="3">
        <v>1669.57334451</v>
      </c>
      <c r="GI347" s="4">
        <v>2058.4981480599999</v>
      </c>
      <c r="GJ347" s="3">
        <v>1096.29116881</v>
      </c>
      <c r="GK347" s="3">
        <v>66.098233750000006</v>
      </c>
      <c r="GL347" s="3">
        <v>2609.9789359400002</v>
      </c>
      <c r="GM347" s="3">
        <v>2235.4866933799999</v>
      </c>
      <c r="GN347" s="4">
        <v>2933.96933175</v>
      </c>
      <c r="GO347" s="3">
        <v>2671.7574054500001</v>
      </c>
      <c r="GP347" s="3">
        <v>2328.8288947800002</v>
      </c>
      <c r="GQ347" s="3">
        <v>2430.1470015</v>
      </c>
      <c r="GR347" s="3">
        <v>1035.5249110300001</v>
      </c>
      <c r="GS347" s="4">
        <v>30.580103179999998</v>
      </c>
      <c r="GT347" s="3">
        <v>416.35145397999997</v>
      </c>
      <c r="GU347" s="3">
        <v>2821.0148290400002</v>
      </c>
      <c r="GV347" s="3">
        <v>3178.34856042</v>
      </c>
      <c r="GW347" s="3">
        <v>1681.98334615</v>
      </c>
      <c r="GX347" s="4">
        <v>1867.14725656</v>
      </c>
      <c r="GY347" s="3">
        <v>2174.0294721599998</v>
      </c>
      <c r="GZ347" s="3">
        <v>2908.6174357499999</v>
      </c>
      <c r="HA347" s="3">
        <v>2872.3791373499998</v>
      </c>
      <c r="HB347" s="3">
        <v>28.170430320000001</v>
      </c>
      <c r="HC347" s="4">
        <v>3158.5889944199998</v>
      </c>
      <c r="HD347" s="3">
        <v>1510.6666661899999</v>
      </c>
      <c r="HE347" s="3">
        <v>944.55385754999998</v>
      </c>
      <c r="HF347" s="3">
        <v>10.38806366</v>
      </c>
      <c r="HG347" s="3">
        <v>1570.2622628900001</v>
      </c>
      <c r="HH347" s="4">
        <v>2896.5125267799999</v>
      </c>
      <c r="HI347" s="3">
        <v>39.846593990000002</v>
      </c>
      <c r="HJ347" s="3">
        <v>3507.85858594</v>
      </c>
      <c r="HK347" s="3">
        <v>393.70748844000002</v>
      </c>
      <c r="HL347" s="3">
        <v>2810.70940759</v>
      </c>
      <c r="HM347" s="4">
        <v>10.337732689999999</v>
      </c>
      <c r="HN347" s="3">
        <v>1731.8924059200001</v>
      </c>
      <c r="HO347" s="3">
        <v>3169.5468543699999</v>
      </c>
      <c r="HP347" s="3">
        <v>2908.7373601600002</v>
      </c>
      <c r="HQ347" s="3">
        <v>1513.2789056700001</v>
      </c>
      <c r="HR347" s="4">
        <v>434.40846618</v>
      </c>
      <c r="HS347" s="3">
        <v>3332.89446408</v>
      </c>
      <c r="HT347" s="3">
        <v>2594.1806036900002</v>
      </c>
      <c r="HU347" s="3">
        <v>2882.7392393599998</v>
      </c>
      <c r="HV347" s="3">
        <v>442.46204275000002</v>
      </c>
      <c r="HW347" s="4">
        <v>2556.88659766</v>
      </c>
      <c r="HX347" s="3">
        <v>2674.6716307500001</v>
      </c>
      <c r="HY347" s="3">
        <v>1501.8109009499999</v>
      </c>
      <c r="HZ347" s="3">
        <v>2740.1764561499999</v>
      </c>
      <c r="IA347" s="3">
        <v>2740.4417811399999</v>
      </c>
      <c r="IB347" s="4">
        <v>2387.1506829800001</v>
      </c>
      <c r="IC347" s="3">
        <v>2314.5454625900002</v>
      </c>
      <c r="ID347" s="3">
        <v>386.20382432000002</v>
      </c>
      <c r="IE347" s="3">
        <v>2867.01236466</v>
      </c>
      <c r="IF347" s="3">
        <v>187.59346711000001</v>
      </c>
      <c r="IG347" s="4">
        <v>2855.0118458500001</v>
      </c>
      <c r="IH347" s="3">
        <v>2673.4848140499998</v>
      </c>
      <c r="II347" s="3">
        <v>1499.1607578999999</v>
      </c>
      <c r="IJ347" s="3">
        <v>1030.78012971</v>
      </c>
      <c r="IK347" s="3">
        <v>1696.53396744</v>
      </c>
      <c r="IL347" s="4">
        <v>2506.33193446</v>
      </c>
      <c r="IM347" s="3">
        <v>2744.70997167</v>
      </c>
      <c r="IN347" s="3">
        <v>40.204503109999997</v>
      </c>
      <c r="IO347" s="3">
        <v>2908.56586204</v>
      </c>
      <c r="IP347" s="3">
        <v>2331.8680154499998</v>
      </c>
      <c r="IQ347" s="4">
        <v>2495.7531102100002</v>
      </c>
      <c r="IR347" s="3">
        <v>22.461904130000001</v>
      </c>
      <c r="IS347" s="3">
        <v>687.16749067000001</v>
      </c>
      <c r="IT347" s="3">
        <v>393.59129224999998</v>
      </c>
      <c r="IU347" s="3">
        <v>2648.0633246100001</v>
      </c>
      <c r="IV347" s="4">
        <v>2217.3259123900002</v>
      </c>
      <c r="IW347" s="3">
        <v>2949.5893308099999</v>
      </c>
      <c r="IX347" s="3">
        <v>2402.1312923099999</v>
      </c>
      <c r="IY347" s="3">
        <v>2846.4151919000001</v>
      </c>
      <c r="IZ347" s="3">
        <v>2203.0667136299999</v>
      </c>
      <c r="JA347" s="4">
        <v>3107.0072066100001</v>
      </c>
      <c r="JB347" s="3">
        <v>2389.3031086599999</v>
      </c>
      <c r="JC347" s="3">
        <v>3172.4983618699998</v>
      </c>
      <c r="JD347" s="3">
        <v>2956.2025717199999</v>
      </c>
      <c r="JE347" s="3">
        <v>3145.4724950899999</v>
      </c>
      <c r="JF347" s="4">
        <v>3427.7472159499998</v>
      </c>
      <c r="JH347" s="3">
        <v>1645.0025106000001</v>
      </c>
      <c r="JI347" s="3">
        <v>2735.7914480600002</v>
      </c>
      <c r="JJ347" s="3">
        <v>39.436489790000003</v>
      </c>
      <c r="JK347" s="4">
        <v>3350.1604722699999</v>
      </c>
      <c r="JL347" s="3">
        <v>3166.0541336000001</v>
      </c>
      <c r="JM347" s="3">
        <v>2280.4751241200001</v>
      </c>
      <c r="JN347" s="3">
        <v>3507.02843562</v>
      </c>
      <c r="JO347" s="3">
        <v>51.524000399999998</v>
      </c>
      <c r="JP347" s="4">
        <v>2275.3780260100002</v>
      </c>
      <c r="JQ347" s="3">
        <v>2187.74497217</v>
      </c>
      <c r="JR347" s="3">
        <v>2188.5142282299998</v>
      </c>
      <c r="JS347" s="3">
        <v>1591.61564294</v>
      </c>
      <c r="JT347" s="3">
        <v>3100.24856512</v>
      </c>
      <c r="JU347" s="4">
        <v>1671.60584578</v>
      </c>
      <c r="JV347" s="3">
        <v>106.20580314</v>
      </c>
      <c r="JW347" s="3">
        <v>33.330286800000003</v>
      </c>
      <c r="JX347" s="3">
        <v>806.05669824999995</v>
      </c>
      <c r="JY347" s="3">
        <v>2514.30597567</v>
      </c>
      <c r="JZ347" s="4">
        <v>3120.5835197400002</v>
      </c>
      <c r="KA347" s="3">
        <v>415.39889376999997</v>
      </c>
      <c r="KB347" s="3">
        <v>2563.3426319599998</v>
      </c>
      <c r="KC347" s="3">
        <v>2934.0345756000002</v>
      </c>
      <c r="KD347" s="3">
        <v>3154.4966516</v>
      </c>
      <c r="KE347" s="4">
        <v>2494.3289301700001</v>
      </c>
      <c r="KF347" s="3">
        <v>2767.2893147300001</v>
      </c>
      <c r="KG347" s="3">
        <v>848.47327856000004</v>
      </c>
      <c r="KH347" s="3">
        <v>70.541029249999994</v>
      </c>
      <c r="KI347" s="3">
        <v>1713.3333267600001</v>
      </c>
      <c r="KJ347" s="4">
        <v>278.02392868999999</v>
      </c>
      <c r="KK347" s="3">
        <v>2893.65360341</v>
      </c>
      <c r="KL347" s="3">
        <v>78.165239150000005</v>
      </c>
      <c r="KM347" s="3">
        <v>2802.5191296200001</v>
      </c>
      <c r="KN347" s="3">
        <v>901.57680149999999</v>
      </c>
      <c r="KO347" s="4">
        <v>1477.5867914999999</v>
      </c>
      <c r="KP347" s="3">
        <v>2489.3598342800001</v>
      </c>
      <c r="KQ347" s="3">
        <v>2270.1995284300001</v>
      </c>
      <c r="KR347" s="3">
        <v>1412.0906652799999</v>
      </c>
      <c r="KS347" s="3">
        <v>3555.3989832699999</v>
      </c>
      <c r="KT347" s="4">
        <v>439.80817148</v>
      </c>
      <c r="KU347" s="3">
        <v>3359.9750114200001</v>
      </c>
      <c r="KV347" s="3">
        <v>3521.7070591299998</v>
      </c>
      <c r="KW347" s="3">
        <v>1947.7911406400001</v>
      </c>
      <c r="KX347" s="3">
        <v>2756.0251193700001</v>
      </c>
      <c r="KY347" s="4">
        <v>2970.6214625699999</v>
      </c>
      <c r="KZ347" s="3">
        <v>1877.9354825</v>
      </c>
      <c r="LA347" s="3">
        <v>1160.4581846000001</v>
      </c>
      <c r="LB347" s="3">
        <v>2486.07402972</v>
      </c>
      <c r="LC347" s="3">
        <v>2912.6650399300001</v>
      </c>
      <c r="LD347" s="4">
        <v>486.37798887000002</v>
      </c>
      <c r="LE347" s="3">
        <v>3136.5943605299999</v>
      </c>
      <c r="LF347" s="3">
        <v>3175.0167744800001</v>
      </c>
      <c r="LG347" s="3">
        <v>2783.06341355</v>
      </c>
      <c r="LH347" s="3">
        <v>32.343551239999996</v>
      </c>
      <c r="LI347" s="4">
        <v>421.05957446999997</v>
      </c>
      <c r="LJ347" s="3">
        <v>2193.1595903500001</v>
      </c>
      <c r="LK347" s="3">
        <v>1491.19230902</v>
      </c>
      <c r="LL347" s="3">
        <v>438.22554208999998</v>
      </c>
      <c r="LM347" s="3">
        <v>60.406484550000002</v>
      </c>
      <c r="LN347" s="4">
        <v>3143.2498546000002</v>
      </c>
      <c r="LO347" s="3">
        <v>3155.8183055899999</v>
      </c>
      <c r="LP347" s="3">
        <v>1089.89167918</v>
      </c>
      <c r="LQ347" s="3">
        <v>2878.0584591500001</v>
      </c>
      <c r="LR347" s="3">
        <v>2820.83090352</v>
      </c>
      <c r="LS347" s="4">
        <v>1828.6409576599999</v>
      </c>
      <c r="LT347" s="3">
        <v>2589.3879768800002</v>
      </c>
      <c r="LU347" s="3">
        <v>1461.3100043500001</v>
      </c>
      <c r="LV347" s="3">
        <v>5.8042171700000003</v>
      </c>
      <c r="LW347" s="3">
        <v>2913.3249348700001</v>
      </c>
      <c r="LX347" s="4">
        <v>3535.51265779</v>
      </c>
      <c r="LY347" s="3">
        <v>3533.67961629</v>
      </c>
      <c r="LZ347" s="3">
        <v>2265.8325400700001</v>
      </c>
      <c r="MA347" s="3">
        <v>2897.3942508099999</v>
      </c>
      <c r="MB347" s="3">
        <v>402.75898523000001</v>
      </c>
      <c r="MC347" s="4">
        <v>268.14911665</v>
      </c>
      <c r="MD347" s="3">
        <v>1506.4749041699999</v>
      </c>
      <c r="ME347" s="3">
        <v>8.2120259200000003</v>
      </c>
      <c r="MF347" s="3">
        <v>2572.3643029899999</v>
      </c>
      <c r="MG347" s="3">
        <v>2917.3526552100002</v>
      </c>
      <c r="MH347" s="4">
        <v>1770.87715972</v>
      </c>
      <c r="MJ347" s="3">
        <v>34.390965389999998</v>
      </c>
      <c r="MK347" s="3">
        <v>1517.9255105300001</v>
      </c>
      <c r="ML347" s="3">
        <v>2485.8453655600001</v>
      </c>
      <c r="MM347" s="4">
        <v>2609.6533380599999</v>
      </c>
      <c r="MN347" s="3">
        <v>1425.25376736</v>
      </c>
      <c r="MO347" s="3">
        <v>2914.6024715899998</v>
      </c>
      <c r="MP347" s="3">
        <v>398.82012079999998</v>
      </c>
      <c r="MQ347" s="3">
        <v>354.91225249000001</v>
      </c>
      <c r="MR347" s="4">
        <v>2938.1753852799998</v>
      </c>
      <c r="MS347" s="3">
        <v>375.31928603</v>
      </c>
      <c r="MT347" s="3">
        <v>48.717272110000003</v>
      </c>
      <c r="MU347" s="3">
        <v>44.628657509999996</v>
      </c>
      <c r="MV347" s="3">
        <v>2494.9652130499999</v>
      </c>
      <c r="MW347" s="4">
        <v>361.12346701000001</v>
      </c>
      <c r="MX347" s="3">
        <v>2024.39674109</v>
      </c>
      <c r="MY347" s="3">
        <v>1430.78023214</v>
      </c>
      <c r="MZ347" s="3">
        <v>789.56491707999999</v>
      </c>
      <c r="NA347" s="3">
        <v>1483.03061407</v>
      </c>
      <c r="NB347" s="4">
        <v>2639.2423560900002</v>
      </c>
      <c r="NC347" s="3">
        <v>1481.07205583</v>
      </c>
      <c r="ND347" s="3">
        <v>3177.5563136699998</v>
      </c>
      <c r="NE347" s="3">
        <v>1271.6709871999999</v>
      </c>
      <c r="NF347" s="3">
        <v>1088.17669798</v>
      </c>
      <c r="NG347" s="4">
        <v>2767.9007428099999</v>
      </c>
      <c r="NH347" s="3">
        <v>3155.3982594700001</v>
      </c>
      <c r="NI347" s="3">
        <v>2795.6697681099999</v>
      </c>
      <c r="NJ347" s="3">
        <v>3069.7927359400001</v>
      </c>
      <c r="NK347" s="3">
        <v>2532.86816168</v>
      </c>
      <c r="NL347" s="4">
        <v>2460.8911463600002</v>
      </c>
      <c r="NM347" s="3">
        <v>1017.20505932</v>
      </c>
      <c r="NN347" s="3">
        <v>2175.6798308799998</v>
      </c>
      <c r="NO347" s="3">
        <v>34.58918242</v>
      </c>
      <c r="NP347" s="3">
        <v>3392.0029067</v>
      </c>
      <c r="NQ347" s="4">
        <v>2521.93018557</v>
      </c>
      <c r="NR347" s="3">
        <v>2480.6333140000002</v>
      </c>
      <c r="NS347" s="3">
        <v>2955.5886581599998</v>
      </c>
      <c r="NT347" s="3">
        <v>237.40435041999999</v>
      </c>
      <c r="NU347" s="3">
        <v>3143.9737506500001</v>
      </c>
      <c r="NV347" s="4">
        <v>1623.5876149200001</v>
      </c>
      <c r="NW347" s="3">
        <v>2943.7099278699998</v>
      </c>
      <c r="NX347" s="3">
        <v>2804.9138895999999</v>
      </c>
      <c r="NY347" s="3">
        <v>3422.0380683899998</v>
      </c>
      <c r="NZ347" s="3">
        <v>2123.9905460599998</v>
      </c>
      <c r="OA347" s="4">
        <v>3573.52931713</v>
      </c>
      <c r="OB347" s="3">
        <v>35.286980929999999</v>
      </c>
      <c r="OC347" s="3">
        <v>403.11503024000001</v>
      </c>
      <c r="OD347" s="3">
        <v>92.338688849999997</v>
      </c>
      <c r="OE347" s="3">
        <v>3167.8567279700001</v>
      </c>
      <c r="OF347" s="4">
        <v>281.33893763999998</v>
      </c>
      <c r="OG347" s="3">
        <v>2265.3056183100002</v>
      </c>
      <c r="OH347" s="3">
        <v>93.275093440000006</v>
      </c>
      <c r="OI347" s="3">
        <v>2908.3434115800001</v>
      </c>
      <c r="OJ347" s="3">
        <v>2808.0412448100001</v>
      </c>
      <c r="OK347" s="4">
        <v>75.182041780000006</v>
      </c>
      <c r="OL347" s="3">
        <v>1039.33888009</v>
      </c>
      <c r="OM347" s="3">
        <v>1021.01405742</v>
      </c>
      <c r="ON347" s="3">
        <v>3130.35456299</v>
      </c>
      <c r="OO347" s="3">
        <v>2504.4877083000001</v>
      </c>
      <c r="OP347" s="4">
        <v>2889.18346763</v>
      </c>
      <c r="OQ347" s="3">
        <v>2938.6687530600002</v>
      </c>
      <c r="OS347" s="3">
        <v>2244.7743107699998</v>
      </c>
      <c r="OT347" s="3">
        <v>1721.2756781000001</v>
      </c>
      <c r="OU347" s="4">
        <v>2795.7859643000002</v>
      </c>
      <c r="OV347" s="3">
        <v>2520.7228636599998</v>
      </c>
      <c r="OW347" s="3">
        <v>12.366505739999999</v>
      </c>
      <c r="OX347" s="3">
        <v>30.337768879999999</v>
      </c>
      <c r="OY347" s="3">
        <v>2332.7453898899998</v>
      </c>
      <c r="OZ347" s="4">
        <v>913.60590333000005</v>
      </c>
      <c r="PA347" s="3">
        <v>1641.7142205600001</v>
      </c>
      <c r="PB347" s="3">
        <v>2471.7241109400002</v>
      </c>
      <c r="PC347" s="3">
        <v>131.94854086999999</v>
      </c>
      <c r="PD347" s="3">
        <v>36.727937959999998</v>
      </c>
      <c r="PE347" s="4">
        <v>1818.88482729</v>
      </c>
      <c r="PF347" s="3">
        <v>3104.2731786099998</v>
      </c>
      <c r="PG347" s="3">
        <v>2511.2997876099998</v>
      </c>
      <c r="PH347" s="3">
        <v>14.640098569999999</v>
      </c>
      <c r="PI347" s="3">
        <v>1493.2801122200001</v>
      </c>
      <c r="PJ347" s="4">
        <v>3126.9475912799999</v>
      </c>
      <c r="PK347" s="3">
        <v>1998.63846911</v>
      </c>
      <c r="PL347" s="3">
        <v>2117.8290411399998</v>
      </c>
      <c r="PM347" s="3">
        <v>3087.2321063600002</v>
      </c>
      <c r="PN347" s="3">
        <v>3148.9869638099999</v>
      </c>
      <c r="PO347" s="4">
        <v>2586.89814729</v>
      </c>
      <c r="PP347" s="3">
        <v>3078.0103541899998</v>
      </c>
      <c r="PQ347" s="3">
        <v>3159.2209277100001</v>
      </c>
      <c r="PR347" s="3">
        <v>2584.35798673</v>
      </c>
      <c r="PS347" s="3">
        <v>2360.8580327999998</v>
      </c>
      <c r="PT347" s="4">
        <v>3132.6586029499999</v>
      </c>
      <c r="PU347" s="3">
        <v>2414.2169388100001</v>
      </c>
      <c r="PV347" s="3">
        <v>2654.0328261999998</v>
      </c>
      <c r="PW347" s="3">
        <v>2454.6817959499999</v>
      </c>
      <c r="PX347" s="3">
        <v>1964.92044743</v>
      </c>
      <c r="PY347" s="4">
        <v>1899.8306971899999</v>
      </c>
      <c r="PZ347" s="3">
        <v>2823.27847995</v>
      </c>
      <c r="QA347" s="3">
        <v>2607.2250241000002</v>
      </c>
      <c r="QB347" s="3">
        <v>2815.9096531199998</v>
      </c>
      <c r="QC347" s="3">
        <v>1631.6592112200001</v>
      </c>
      <c r="QD347" s="4">
        <v>1630.1157281400001</v>
      </c>
      <c r="QE347" s="3">
        <v>1476.06940596</v>
      </c>
      <c r="QF347" s="3">
        <v>2918.0951923600001</v>
      </c>
      <c r="QG347" s="3">
        <v>2918.07468715</v>
      </c>
      <c r="QH347" s="3">
        <v>2104.4528091500001</v>
      </c>
      <c r="QI347" s="4">
        <v>1179.9493187600001</v>
      </c>
      <c r="QJ347" s="3">
        <v>2534.4998793</v>
      </c>
      <c r="QK347" s="3">
        <v>1166.3487722</v>
      </c>
      <c r="QL347" s="3">
        <v>2637.40558637</v>
      </c>
      <c r="QM347" s="3">
        <v>2559.4068743799999</v>
      </c>
      <c r="QN347" s="4">
        <v>1563.06741966</v>
      </c>
      <c r="QO347" s="3">
        <v>3146.9588121299998</v>
      </c>
      <c r="QP347" s="3">
        <v>2632.6782034100002</v>
      </c>
      <c r="QQ347" s="3">
        <v>1721.9374371500001</v>
      </c>
      <c r="QR347" s="3">
        <v>1390.4210078999999</v>
      </c>
      <c r="QS347" s="4">
        <v>2690.9173494000001</v>
      </c>
      <c r="QT347" s="3">
        <v>2510.1005435100001</v>
      </c>
      <c r="QU347" s="3">
        <v>2525.4614312799999</v>
      </c>
      <c r="QV347" s="3">
        <v>2332.1998270300001</v>
      </c>
      <c r="QW347" s="3">
        <v>13.24015196</v>
      </c>
      <c r="QX347" s="4">
        <v>98.783538489999998</v>
      </c>
      <c r="QY347" s="3">
        <v>14.79730518</v>
      </c>
      <c r="QZ347" s="3">
        <v>1124.44171529</v>
      </c>
      <c r="RA347" s="3">
        <v>1985.74504161</v>
      </c>
      <c r="RB347" s="3">
        <v>2468.9006056600001</v>
      </c>
      <c r="RC347" s="4">
        <v>27.615546909999999</v>
      </c>
      <c r="RD347" s="3">
        <v>1858.9066476200001</v>
      </c>
      <c r="RE347" s="3">
        <v>50.386271929999999</v>
      </c>
      <c r="RF347" s="3">
        <v>26.107481920000001</v>
      </c>
      <c r="RG347" s="3">
        <v>295.34772428999997</v>
      </c>
      <c r="RH347" s="4">
        <v>2689.33161316</v>
      </c>
      <c r="RI347" s="3">
        <v>2209.6594493299999</v>
      </c>
      <c r="RJ347" s="3">
        <v>1026.2006328099999</v>
      </c>
      <c r="RK347" s="3">
        <v>17.755647750000001</v>
      </c>
      <c r="RL347" s="3">
        <v>1142.6683614999999</v>
      </c>
      <c r="RM347" s="4">
        <v>3115.7660381300002</v>
      </c>
      <c r="RN347" s="3">
        <v>2784.0594696600001</v>
      </c>
      <c r="RO347" s="3">
        <v>116.53918624000001</v>
      </c>
      <c r="RP347" s="3">
        <v>2979.2914381800001</v>
      </c>
      <c r="RQ347" s="3">
        <v>2736.6793857900002</v>
      </c>
      <c r="RR347" s="4">
        <v>1518.50338463</v>
      </c>
      <c r="RS347" s="3">
        <v>2689.7007069400001</v>
      </c>
      <c r="RT347" s="3">
        <v>764.28944959</v>
      </c>
      <c r="RU347" s="3">
        <v>284.46442874000002</v>
      </c>
      <c r="RV347" s="3">
        <v>2877.4464097</v>
      </c>
      <c r="RW347" s="4">
        <v>1595.5016909200001</v>
      </c>
      <c r="RX347" s="3">
        <v>3566.32391061</v>
      </c>
      <c r="RY347" s="3">
        <v>2476.8640835800002</v>
      </c>
      <c r="RZ347" s="3">
        <v>1570.0174431099999</v>
      </c>
      <c r="SA347" s="3">
        <v>725.12263438000002</v>
      </c>
      <c r="SB347" s="4">
        <v>1746.1646534500001</v>
      </c>
      <c r="SC347" s="3">
        <v>1646.5447509400001</v>
      </c>
      <c r="SD347" s="3">
        <v>2870.2770426400002</v>
      </c>
      <c r="SE347" s="3">
        <v>675.15205897999999</v>
      </c>
      <c r="SF347" s="3">
        <v>2829.4455772000001</v>
      </c>
      <c r="SG347" s="4">
        <v>1627.29657245</v>
      </c>
      <c r="SH347" s="3">
        <v>3077.2230783999998</v>
      </c>
      <c r="SI347" s="3">
        <v>3176.77214473</v>
      </c>
      <c r="SJ347" s="3">
        <v>1492.4220002500001</v>
      </c>
      <c r="SK347" s="3">
        <v>2400.4585642699999</v>
      </c>
      <c r="SL347" s="4">
        <v>2400.9537961599999</v>
      </c>
      <c r="SM347" s="3">
        <v>1512.6991674599999</v>
      </c>
      <c r="SN347" s="3">
        <v>456.16387262000001</v>
      </c>
      <c r="SO347" s="3">
        <v>1838.2902123900001</v>
      </c>
      <c r="SP347" s="3">
        <v>1034.00379727</v>
      </c>
      <c r="SQ347" s="4">
        <v>385.96086865000001</v>
      </c>
      <c r="SR347" s="3">
        <v>2745.9769451000002</v>
      </c>
      <c r="SS347" s="3">
        <v>394.51899766000003</v>
      </c>
      <c r="ST347" s="3">
        <v>781.56539969999994</v>
      </c>
      <c r="SU347" s="3">
        <v>16.80930124</v>
      </c>
      <c r="SV347" s="4">
        <v>1053.1910815000001</v>
      </c>
      <c r="SW347" s="3">
        <v>1635.6384647</v>
      </c>
      <c r="SX347" s="3">
        <v>2765.6532475200001</v>
      </c>
      <c r="SY347" s="3">
        <v>41.99094186</v>
      </c>
      <c r="SZ347" s="3">
        <v>2359.2741606700001</v>
      </c>
      <c r="TA347" s="4">
        <v>1070.3688551499999</v>
      </c>
      <c r="TB347" s="3">
        <v>3555.4269449200001</v>
      </c>
      <c r="TC347" s="3">
        <v>1146.5724292100001</v>
      </c>
      <c r="TD347" s="3">
        <v>2796.35824607</v>
      </c>
      <c r="TE347" s="3">
        <v>3565.18121118</v>
      </c>
      <c r="TF347" s="4">
        <v>26.63751053</v>
      </c>
      <c r="TG347" s="3">
        <v>2425.4544152600001</v>
      </c>
      <c r="TH347" s="3">
        <v>288.74504667000002</v>
      </c>
      <c r="TI347" s="3">
        <v>2621.2064704700001</v>
      </c>
      <c r="TJ347" s="3">
        <v>2326.0811966400001</v>
      </c>
      <c r="TK347" s="4">
        <v>3556.5528673600002</v>
      </c>
      <c r="TL347" s="3">
        <v>3590.8555982100002</v>
      </c>
      <c r="TM347" s="3">
        <v>3146.3051308899999</v>
      </c>
      <c r="TN347" s="3">
        <v>1522.4447345399999</v>
      </c>
      <c r="TO347" s="3">
        <v>1477.71665783</v>
      </c>
      <c r="TP347" s="4">
        <v>2733.9689698500001</v>
      </c>
      <c r="TQ347" s="3">
        <v>371.19773881999998</v>
      </c>
      <c r="TR347" s="3">
        <v>2168.3743837900001</v>
      </c>
      <c r="TS347" s="3">
        <v>2870.32302402</v>
      </c>
      <c r="TT347" s="3">
        <v>409.83141856999998</v>
      </c>
      <c r="TU347" s="4">
        <v>2395.4757982400001</v>
      </c>
      <c r="TV347" s="3">
        <v>1417.7929777700001</v>
      </c>
      <c r="TW347" s="3">
        <v>372.65920105999999</v>
      </c>
      <c r="TX347" s="3">
        <v>3153.0159268900002</v>
      </c>
      <c r="TY347" s="3">
        <v>1655.41294358</v>
      </c>
      <c r="TZ347" s="4">
        <v>1516.7436647899999</v>
      </c>
      <c r="UA347" s="3">
        <v>2894.6509022599998</v>
      </c>
      <c r="UB347" s="3">
        <v>2506.99742173</v>
      </c>
      <c r="UC347" s="3">
        <v>737.95703173000004</v>
      </c>
      <c r="UD347" s="3">
        <v>3555.0895410100002</v>
      </c>
      <c r="UE347" s="4">
        <v>2741.6901134700001</v>
      </c>
      <c r="UF347" s="3">
        <v>2031.0348368</v>
      </c>
      <c r="UG347" s="3">
        <v>83.046100499999994</v>
      </c>
      <c r="UH347" s="3">
        <v>2813.53104876</v>
      </c>
      <c r="UI347" s="3">
        <v>322.32201736000002</v>
      </c>
      <c r="UJ347" s="4">
        <v>3403.72567312</v>
      </c>
      <c r="UK347" s="3">
        <v>909.82362413999999</v>
      </c>
      <c r="UL347" s="3">
        <v>393.17932394000002</v>
      </c>
      <c r="UM347" s="3">
        <v>1523.4177999599999</v>
      </c>
      <c r="UN347" s="3">
        <v>2109.6431127599999</v>
      </c>
      <c r="UO347" s="4">
        <v>2110.2495698799999</v>
      </c>
      <c r="UP347" s="3">
        <v>3565.8504266700002</v>
      </c>
      <c r="UQ347" s="3">
        <v>2902.8250246100001</v>
      </c>
      <c r="UR347" s="3">
        <v>2906.5339821399998</v>
      </c>
      <c r="US347" s="3">
        <v>2891.3719327700001</v>
      </c>
      <c r="UT347" s="4">
        <v>2535.1187638199999</v>
      </c>
      <c r="UU347" s="3">
        <v>3410.2786411400002</v>
      </c>
      <c r="UV347" s="3">
        <v>1160.46253419</v>
      </c>
      <c r="UW347" s="3">
        <v>1661.01335139</v>
      </c>
      <c r="UX347" s="3">
        <v>3376.7377099099999</v>
      </c>
      <c r="UY347" s="4">
        <v>698.17071063000003</v>
      </c>
      <c r="UZ347" s="3">
        <v>392.80836605000002</v>
      </c>
      <c r="VA347" s="3">
        <v>2643.75225955</v>
      </c>
      <c r="VB347" s="3">
        <v>2191.0108928899999</v>
      </c>
      <c r="VC347" s="3">
        <v>2183.6582216800002</v>
      </c>
      <c r="VD347" s="4">
        <v>2180.83533777</v>
      </c>
      <c r="VE347" s="3">
        <v>1827.3522362799999</v>
      </c>
      <c r="VF347" s="3">
        <v>2889.6656507500002</v>
      </c>
      <c r="VG347" s="3">
        <v>2552.87503294</v>
      </c>
      <c r="VH347" s="3">
        <v>1662.8606844000001</v>
      </c>
      <c r="VI347" s="4">
        <v>26.034781630000001</v>
      </c>
      <c r="VJ347" s="3">
        <v>1225.3938350799999</v>
      </c>
      <c r="VK347" s="3">
        <v>1740.43935027</v>
      </c>
      <c r="VL347" s="3">
        <v>2220.0083666800001</v>
      </c>
      <c r="VM347" s="3">
        <v>354.19084192000003</v>
      </c>
      <c r="VN347" s="4">
        <v>1879.5031990099999</v>
      </c>
      <c r="VO347" s="3">
        <v>28.09524455</v>
      </c>
      <c r="VP347" s="3">
        <v>36.424709399999998</v>
      </c>
      <c r="VQ347" s="3">
        <v>2242.7001777099999</v>
      </c>
      <c r="VR347" s="3">
        <v>1656.5133898500001</v>
      </c>
      <c r="VS347" s="4">
        <v>68.159318040000002</v>
      </c>
      <c r="VT347" s="3">
        <v>3144.48575953</v>
      </c>
      <c r="VU347" s="3">
        <v>2679.3443331499998</v>
      </c>
      <c r="VV347" s="3">
        <v>2511.4725284699998</v>
      </c>
      <c r="VW347" s="3">
        <v>3152.41444073</v>
      </c>
      <c r="VX347" s="4">
        <v>398.49079469999998</v>
      </c>
      <c r="VY347" s="3">
        <v>2527.70147013</v>
      </c>
      <c r="VZ347" s="3">
        <v>2279.9363963300002</v>
      </c>
      <c r="WA347" s="3">
        <v>696.04686796999999</v>
      </c>
      <c r="WB347" s="3">
        <v>61.180090200000002</v>
      </c>
      <c r="WC347" s="4">
        <v>921.39726175999999</v>
      </c>
      <c r="WD347" s="3">
        <v>444.41997961999999</v>
      </c>
      <c r="WE347" s="3">
        <v>2484.3814178399998</v>
      </c>
      <c r="WF347" s="3">
        <v>3563.9527626899999</v>
      </c>
      <c r="WG347" s="3">
        <v>2247.1970323999999</v>
      </c>
      <c r="WH347" s="4">
        <v>98.572894059999996</v>
      </c>
      <c r="WI347" s="3">
        <v>3535.1746325099998</v>
      </c>
      <c r="WJ347" s="3">
        <v>1374.4045747800001</v>
      </c>
      <c r="WK347" s="3">
        <v>3413.7334583400002</v>
      </c>
      <c r="WL347" s="3">
        <v>3101.2179023200001</v>
      </c>
      <c r="WM347" s="4">
        <v>3385.5611639099998</v>
      </c>
      <c r="WN347" s="3">
        <v>2115.6697803900001</v>
      </c>
      <c r="WO347" s="3">
        <v>3154.1859666</v>
      </c>
      <c r="WP347" s="3">
        <v>3131.66378958</v>
      </c>
      <c r="WQ347" s="3">
        <v>3126.3833873200001</v>
      </c>
      <c r="WR347" s="4">
        <v>2671.6126262399998</v>
      </c>
      <c r="WS347" s="3">
        <v>12.31617477</v>
      </c>
      <c r="WT347" s="3">
        <v>2948.0992855499999</v>
      </c>
      <c r="WU347" s="3">
        <v>3546.9297101699999</v>
      </c>
      <c r="WV347" s="3">
        <v>3025.8649837900002</v>
      </c>
      <c r="WW347" s="4">
        <v>2492.34427439</v>
      </c>
      <c r="WX347" s="3">
        <v>2980.28687292</v>
      </c>
      <c r="WY347" s="3">
        <v>2424.8361521100001</v>
      </c>
      <c r="WZ347" s="3">
        <v>1650.55383018</v>
      </c>
      <c r="XA347" s="3">
        <v>3132.5150664799999</v>
      </c>
      <c r="XB347" s="4">
        <v>2670.0449097300002</v>
      </c>
      <c r="XC347" s="3">
        <v>3370.8359376499998</v>
      </c>
      <c r="XD347" s="3">
        <v>2329.2458340500002</v>
      </c>
      <c r="XE347" s="3">
        <v>286.74547801</v>
      </c>
      <c r="XF347" s="3">
        <v>1839.130926</v>
      </c>
      <c r="XG347" s="4">
        <v>2895.8141068999998</v>
      </c>
      <c r="XH347" s="3">
        <v>2460.0193642499999</v>
      </c>
      <c r="XI347" s="3">
        <v>2773.2134563099999</v>
      </c>
      <c r="XJ347" s="3">
        <v>1469.8407930799999</v>
      </c>
      <c r="XK347" s="3">
        <v>3345.7767069199999</v>
      </c>
      <c r="XL347" s="4">
        <v>20.242370489999999</v>
      </c>
      <c r="XM347" s="3">
        <v>3352.0686995400001</v>
      </c>
      <c r="XN347" s="3">
        <v>448.52164298999998</v>
      </c>
      <c r="XO347" s="3">
        <v>2753.5091922400002</v>
      </c>
      <c r="XP347" s="3">
        <v>2205.78520738</v>
      </c>
      <c r="XQ347" s="4">
        <v>2470.6329852200001</v>
      </c>
      <c r="XR347" s="3">
        <v>2483.9918188500001</v>
      </c>
      <c r="XS347" s="3">
        <v>416.14453777</v>
      </c>
      <c r="XT347" s="3">
        <v>2605.6510938900001</v>
      </c>
      <c r="XU347" s="3">
        <v>57.595406670000003</v>
      </c>
      <c r="XV347" s="4">
        <v>1136.28192064</v>
      </c>
      <c r="XW347" s="3">
        <v>738.46469102000003</v>
      </c>
      <c r="XX347" s="3">
        <v>1656.51463259</v>
      </c>
      <c r="XY347" s="3">
        <v>1624.7856162800001</v>
      </c>
      <c r="XZ347" s="3">
        <v>1121.1490756600001</v>
      </c>
      <c r="YA347" s="4">
        <v>1564.7451186599999</v>
      </c>
      <c r="YB347" s="3">
        <v>44.179406999999998</v>
      </c>
      <c r="YC347" s="3">
        <v>6.1820101300000001</v>
      </c>
      <c r="YD347" s="3">
        <v>664.68632406999996</v>
      </c>
      <c r="YE347" s="3">
        <v>2455.36157473</v>
      </c>
      <c r="YF347" s="4">
        <v>2680.0744429000001</v>
      </c>
      <c r="YG347" s="3">
        <v>2704.5054685599998</v>
      </c>
      <c r="YH347" s="3">
        <v>1634.17327424</v>
      </c>
      <c r="YI347" s="3">
        <v>2284.82844234</v>
      </c>
      <c r="YJ347" s="3">
        <v>112.11938143</v>
      </c>
      <c r="YK347" s="4">
        <v>3167.2552418099999</v>
      </c>
      <c r="YL347" s="3">
        <v>2507.9425255000001</v>
      </c>
      <c r="YM347" s="3">
        <v>2743.9090257399998</v>
      </c>
      <c r="YN347" s="3">
        <v>2828.4315013599999</v>
      </c>
      <c r="YO347" s="3">
        <v>2647.43698365</v>
      </c>
      <c r="YP347" s="4">
        <v>125.38190271000001</v>
      </c>
      <c r="YQ347" s="3">
        <v>2677.3876390199998</v>
      </c>
      <c r="YR347" s="3">
        <v>111.26996864</v>
      </c>
      <c r="YS347" s="3">
        <v>107.62314811</v>
      </c>
      <c r="YT347" s="3">
        <v>403.61896130999997</v>
      </c>
      <c r="YU347" s="4">
        <v>279.90854389999998</v>
      </c>
      <c r="YV347" s="3">
        <v>20.745680190000002</v>
      </c>
      <c r="YW347" s="3">
        <v>3144.89897058</v>
      </c>
      <c r="YX347" s="3">
        <v>1050.8994689399999</v>
      </c>
      <c r="YY347" s="3">
        <v>2793.34708705</v>
      </c>
      <c r="YZ347" s="4">
        <v>3135.8263472100002</v>
      </c>
      <c r="ZA347" s="3">
        <v>1734.2548546600001</v>
      </c>
      <c r="ZB347" s="3">
        <v>51.377357080000003</v>
      </c>
      <c r="ZC347" s="3">
        <v>1183.3370279999999</v>
      </c>
      <c r="ZD347" s="3">
        <v>3156.1873993700001</v>
      </c>
      <c r="ZE347" s="4">
        <v>3150.67584747</v>
      </c>
      <c r="ZF347" s="3">
        <v>3515.8226852299999</v>
      </c>
      <c r="ZG347" s="3">
        <v>3570.3534950600001</v>
      </c>
      <c r="ZI347" s="3">
        <v>1756.10595208</v>
      </c>
      <c r="ZJ347" s="4">
        <v>2886.3158450800001</v>
      </c>
      <c r="ZK347" s="3">
        <v>2278.28914446</v>
      </c>
      <c r="ZL347" s="3">
        <v>374.51461188000002</v>
      </c>
      <c r="ZM347" s="3">
        <v>2457.9955621600002</v>
      </c>
      <c r="ZN347" s="3">
        <v>76.045746080000001</v>
      </c>
      <c r="ZO347" s="4">
        <v>3107.2246861100002</v>
      </c>
      <c r="ZP347" s="3">
        <v>459.45651225</v>
      </c>
      <c r="ZQ347" s="3">
        <v>1417.5854401900001</v>
      </c>
      <c r="ZR347" s="3">
        <v>1652.53910733</v>
      </c>
      <c r="ZS347" s="3">
        <v>3060.60640186</v>
      </c>
      <c r="ZT347" s="4">
        <v>376.87581788</v>
      </c>
      <c r="ZU347" s="3">
        <v>25.742737730000002</v>
      </c>
      <c r="ZV347" s="3">
        <v>2674.8375365400002</v>
      </c>
      <c r="ZW347" s="3">
        <v>2688.3784315799999</v>
      </c>
      <c r="ZX347" s="3">
        <v>3104.9486078</v>
      </c>
      <c r="ZY347" s="4">
        <v>403.57484404000002</v>
      </c>
      <c r="ZZ347" s="3">
        <v>2801.1639216499998</v>
      </c>
      <c r="AAA347" s="3">
        <v>11.22753453</v>
      </c>
      <c r="AAB347" s="3">
        <v>3098.9362316800002</v>
      </c>
      <c r="AAC347" s="3">
        <v>1515.2722606299999</v>
      </c>
      <c r="AAD347" s="4">
        <v>2878.5412636400001</v>
      </c>
      <c r="AAE347" s="3">
        <v>391.98070121000001</v>
      </c>
      <c r="AAF347" s="3">
        <v>2175.7413465099999</v>
      </c>
      <c r="AAG347" s="3">
        <v>864.78051284000003</v>
      </c>
      <c r="AAH347" s="3">
        <v>2699.3064657700002</v>
      </c>
      <c r="AAI347" s="4">
        <v>38.496978349999999</v>
      </c>
      <c r="AAJ347" s="3">
        <v>2871.1177562500002</v>
      </c>
      <c r="AAK347" s="3">
        <v>2794.3773185099999</v>
      </c>
      <c r="AAL347" s="3">
        <v>1817.0909320999999</v>
      </c>
      <c r="AAM347" s="3">
        <v>2786.7879053299998</v>
      </c>
      <c r="AAN347" s="4">
        <v>2684.4762279800002</v>
      </c>
      <c r="AAO347" s="3">
        <v>2794.9806687800001</v>
      </c>
      <c r="AAP347" s="3">
        <v>2698.0985224900001</v>
      </c>
      <c r="AAQ347" s="3">
        <v>206.41787126</v>
      </c>
      <c r="AAR347" s="3">
        <v>1009.46216775</v>
      </c>
      <c r="AAS347" s="4">
        <v>3652.73100144</v>
      </c>
      <c r="AAT347" s="3">
        <v>2978.5805909000001</v>
      </c>
      <c r="AAU347" s="3">
        <v>2975.8962725000001</v>
      </c>
      <c r="AAV347" s="3">
        <v>90.102378220000006</v>
      </c>
      <c r="AAW347" s="3">
        <v>3504.3944481899998</v>
      </c>
      <c r="AAX347" s="4">
        <v>659.57307033999996</v>
      </c>
      <c r="AAY347" s="3">
        <v>1161.45113386</v>
      </c>
      <c r="AAZ347" s="3">
        <v>3167.9468266200001</v>
      </c>
      <c r="ABA347" s="3">
        <v>3155.88354944</v>
      </c>
      <c r="ABB347" s="3">
        <v>3546.2480672800002</v>
      </c>
      <c r="ABC347" s="4">
        <v>2545.2346674199998</v>
      </c>
      <c r="ABD347" s="3">
        <v>3019.8849189100001</v>
      </c>
      <c r="ABE347" s="3">
        <v>428.43647910999999</v>
      </c>
      <c r="ABF347" s="3">
        <v>52.497065820000003</v>
      </c>
      <c r="ABG347" s="3">
        <v>27.554652650000001</v>
      </c>
      <c r="ABH347" s="4">
        <v>1404.6050208900001</v>
      </c>
      <c r="ABI347" s="3">
        <v>2999.68728706</v>
      </c>
      <c r="ABJ347" s="3">
        <v>590.66686556000002</v>
      </c>
      <c r="ABK347" s="3">
        <v>2750.6931433999998</v>
      </c>
      <c r="ABL347" s="3">
        <v>71.494832200000005</v>
      </c>
      <c r="ABM347" s="4">
        <v>1387.7385536100001</v>
      </c>
      <c r="ABN347" s="3">
        <v>43.293954749999997</v>
      </c>
      <c r="ABO347" s="3">
        <v>408.54704678000002</v>
      </c>
      <c r="ABP347" s="3">
        <v>516.58527004999996</v>
      </c>
      <c r="ABQ347" s="3">
        <v>1173.2894750999999</v>
      </c>
      <c r="ABR347" s="4">
        <v>2891.1538319000001</v>
      </c>
      <c r="ABS347" s="3">
        <v>3558.6201653500002</v>
      </c>
      <c r="ABT347" s="3">
        <v>66.189575140000002</v>
      </c>
      <c r="ABU347" s="3">
        <v>1510.37959325</v>
      </c>
      <c r="ABV347" s="3">
        <v>1187.53313961</v>
      </c>
      <c r="ABW347" s="4">
        <v>2877.21836691</v>
      </c>
      <c r="ABX347" s="3">
        <v>427.94746092000003</v>
      </c>
      <c r="ABY347" s="3">
        <v>3159.4545628300002</v>
      </c>
      <c r="ABZ347" s="3">
        <v>843.09035025000003</v>
      </c>
      <c r="ACA347" s="3">
        <v>62.051250940000003</v>
      </c>
      <c r="ACB347" s="4">
        <v>2703.6287154900001</v>
      </c>
      <c r="ACC347" s="3">
        <v>2755.9847303199999</v>
      </c>
      <c r="ACD347" s="3">
        <v>3099.4438909700002</v>
      </c>
      <c r="ACE347" s="3">
        <v>2270.00690373</v>
      </c>
      <c r="ACF347" s="3">
        <v>2769.34915628</v>
      </c>
      <c r="ACG347" s="4">
        <v>2623.7982047400001</v>
      </c>
      <c r="ACH347" s="3">
        <v>2556.7095072100001</v>
      </c>
      <c r="ACI347" s="3">
        <v>447.70764829000001</v>
      </c>
      <c r="ACJ347" s="3">
        <v>2905.7106668900001</v>
      </c>
      <c r="ACK347" s="3">
        <v>3053.4301997299999</v>
      </c>
      <c r="ACL347" s="4">
        <v>1897.22839963</v>
      </c>
      <c r="ACM347" s="3">
        <v>34.737689850000002</v>
      </c>
      <c r="ACN347" s="3">
        <v>444.45788319000002</v>
      </c>
      <c r="ACO347" s="3">
        <v>2760.73199712</v>
      </c>
      <c r="ACP347" s="3">
        <v>2408.43012</v>
      </c>
      <c r="ACQ347" s="4">
        <v>947.63212452999994</v>
      </c>
      <c r="ACR347" s="3">
        <v>1419.1606131399999</v>
      </c>
      <c r="ACS347" s="3">
        <v>16.36129347</v>
      </c>
      <c r="ACT347" s="3">
        <v>1538.60594687</v>
      </c>
      <c r="ACU347" s="3">
        <v>2757.6537301399999</v>
      </c>
      <c r="ACV347" s="4">
        <v>429.74756981000002</v>
      </c>
      <c r="ACW347" s="3">
        <v>2751.5096235800002</v>
      </c>
      <c r="ACX347" s="3">
        <v>2195.0578756999998</v>
      </c>
      <c r="ACY347" s="3">
        <v>2760.8152607000002</v>
      </c>
      <c r="ACZ347" s="3">
        <v>2117.6569216500002</v>
      </c>
      <c r="ADA347" s="4">
        <v>401.80766776000002</v>
      </c>
      <c r="ADB347" s="3">
        <v>1641.50978983</v>
      </c>
      <c r="ADC347" s="3">
        <v>2193.8312913200002</v>
      </c>
      <c r="ADD347" s="3">
        <v>2201.28213899</v>
      </c>
      <c r="ADE347" s="3">
        <v>963.27759976000004</v>
      </c>
      <c r="ADF347" s="4">
        <v>1460.78308259</v>
      </c>
      <c r="ADG347" s="3">
        <v>350.15255829</v>
      </c>
      <c r="ADH347" s="3">
        <v>703.04846512999995</v>
      </c>
      <c r="ADI347" s="3">
        <v>1383.13544465</v>
      </c>
      <c r="ADJ347" s="3">
        <v>1241.0635437399999</v>
      </c>
      <c r="ADK347" s="4">
        <v>1363.9394612399999</v>
      </c>
      <c r="ADL347" s="3">
        <v>69.149160449999997</v>
      </c>
      <c r="ADM347" s="3">
        <v>36.176161399999998</v>
      </c>
      <c r="ADN347" s="3">
        <v>94.801799529999997</v>
      </c>
      <c r="ADO347" s="3">
        <v>428.48308186000003</v>
      </c>
      <c r="ADP347" s="4">
        <v>89.048534700000005</v>
      </c>
      <c r="ADQ347" s="3">
        <v>385.93787795999998</v>
      </c>
      <c r="ADR347" s="3">
        <v>406.89171709999999</v>
      </c>
      <c r="ADS347" s="3">
        <v>251.53119737</v>
      </c>
      <c r="ADT347" s="3">
        <v>72.720795210000006</v>
      </c>
      <c r="ADU347" s="4">
        <v>1393.49306118</v>
      </c>
      <c r="ADV347" s="3">
        <v>420.37668883999999</v>
      </c>
      <c r="ADW347" s="3">
        <v>438.27400895</v>
      </c>
      <c r="ADX347" s="3">
        <v>399.21469074999999</v>
      </c>
      <c r="ADY347" s="3">
        <v>423.26233112</v>
      </c>
      <c r="ADZ347" s="4">
        <v>691.73083195000004</v>
      </c>
      <c r="AEA347" s="3">
        <v>2398.4285484799998</v>
      </c>
      <c r="AEB347" s="3">
        <v>2683.1092139799998</v>
      </c>
      <c r="AEC347" s="3">
        <v>6.1907093099999999</v>
      </c>
      <c r="AED347" s="3">
        <v>146.28789635999999</v>
      </c>
      <c r="AEE347" s="4">
        <v>390.02959941</v>
      </c>
      <c r="AEF347" s="3">
        <v>78.645558159999993</v>
      </c>
      <c r="AEG347" s="3">
        <v>389.04410659000001</v>
      </c>
      <c r="AEH347" s="3">
        <v>888.12414100000001</v>
      </c>
      <c r="AEI347" s="3">
        <v>221.34317866000001</v>
      </c>
      <c r="AEJ347" s="4">
        <v>52.793459310000003</v>
      </c>
      <c r="AEK347" s="3">
        <v>474.62291120999998</v>
      </c>
      <c r="AEL347" s="3">
        <v>109.36857644</v>
      </c>
      <c r="AEM347" s="3">
        <v>2727.4147590900002</v>
      </c>
      <c r="AEN347" s="3">
        <v>2599.39949032</v>
      </c>
      <c r="AEO347" s="4">
        <v>2505.27125587</v>
      </c>
      <c r="AEP347" s="3">
        <v>3275.2462409599998</v>
      </c>
      <c r="AEQ347" s="3">
        <v>391.98007983999997</v>
      </c>
      <c r="AER347" s="3">
        <v>3209.313913</v>
      </c>
      <c r="AES347" s="3">
        <v>1390.3781333699999</v>
      </c>
      <c r="AET347" s="4">
        <v>1628.7170242699999</v>
      </c>
      <c r="AEU347" s="3">
        <v>2704.8031047899999</v>
      </c>
      <c r="AEV347" s="3">
        <v>3175.86618727</v>
      </c>
      <c r="AEW347" s="3">
        <v>2774.4350697300001</v>
      </c>
      <c r="AEX347" s="3">
        <v>1401.5304821300001</v>
      </c>
      <c r="AEY347" s="4">
        <v>1782.87643579</v>
      </c>
      <c r="AEZ347" s="3">
        <v>2905.6634427700001</v>
      </c>
      <c r="AFA347" s="3">
        <v>86.083978430000002</v>
      </c>
      <c r="AFB347" s="3">
        <v>1590.0330135500001</v>
      </c>
      <c r="AFC347" s="3">
        <v>1662.48102733</v>
      </c>
      <c r="AFD347" s="4">
        <v>2490.9685612100002</v>
      </c>
      <c r="AFE347" s="3">
        <v>2392.0967881800002</v>
      </c>
      <c r="AFF347" s="3">
        <v>2267.89424573</v>
      </c>
      <c r="AFG347" s="3">
        <v>3554.0965917499998</v>
      </c>
      <c r="AFH347" s="3">
        <v>2548.4334801800001</v>
      </c>
      <c r="AFI347" s="4">
        <v>28.94092912</v>
      </c>
      <c r="AFJ347" s="3">
        <v>1154.4837120499999</v>
      </c>
      <c r="AFK347" s="3">
        <v>689.59518326</v>
      </c>
      <c r="AFL347" s="3">
        <v>3567.94755042</v>
      </c>
      <c r="AFM347" s="3">
        <v>423.63142490000001</v>
      </c>
      <c r="AFN347" s="4">
        <v>2966.2799503800002</v>
      </c>
      <c r="AFO347" s="3">
        <v>3052.1725468499999</v>
      </c>
      <c r="AFP347" s="3">
        <v>26.79285303</v>
      </c>
      <c r="AFQ347" s="3">
        <v>2042.7221851300001</v>
      </c>
      <c r="AFR347" s="3">
        <v>2751.4195249300001</v>
      </c>
      <c r="AFS347" s="4">
        <v>517.30916609999997</v>
      </c>
      <c r="AFT347" s="3">
        <v>1422.43833989</v>
      </c>
      <c r="AFU347" s="3">
        <v>1412.9344857399999</v>
      </c>
      <c r="AFV347" s="3">
        <v>1699.1462069199999</v>
      </c>
      <c r="AFW347" s="3">
        <v>2636.5083280899998</v>
      </c>
      <c r="AFX347" s="4">
        <v>283.01042294000001</v>
      </c>
      <c r="AFY347" s="3">
        <v>1888.6733774700001</v>
      </c>
      <c r="AFZ347" s="3">
        <v>2156.1110254700002</v>
      </c>
      <c r="AGA347" s="3">
        <v>3371.6952923600002</v>
      </c>
      <c r="AGB347" s="3">
        <v>2425.15305081</v>
      </c>
      <c r="AGC347" s="4">
        <v>899.59711668</v>
      </c>
      <c r="AGD347" s="3">
        <v>2584.5667670500002</v>
      </c>
      <c r="AGE347" s="3">
        <v>2184.7207643800002</v>
      </c>
      <c r="AGF347" s="3">
        <v>2692.8609947599998</v>
      </c>
      <c r="AGG347" s="3">
        <v>3340.4708284899998</v>
      </c>
      <c r="AGH347" s="4">
        <v>3115.8524085600002</v>
      </c>
      <c r="AGI347" s="3">
        <v>2766.3050646500001</v>
      </c>
      <c r="AGJ347" s="3">
        <v>1722.4836213799999</v>
      </c>
      <c r="AGK347" s="3">
        <v>382.96089429</v>
      </c>
      <c r="AGL347" s="3">
        <v>2406.02355399</v>
      </c>
      <c r="AGM347" s="4">
        <v>3369.9517281399999</v>
      </c>
      <c r="AGN347" s="3">
        <v>2964.98998626</v>
      </c>
      <c r="AGO347" s="3">
        <v>1741.79145139</v>
      </c>
      <c r="AGP347" s="3">
        <v>2652.9833322700001</v>
      </c>
      <c r="AGQ347" s="3">
        <v>3149.9643788200001</v>
      </c>
      <c r="AGR347" s="4">
        <v>395.59272501999999</v>
      </c>
      <c r="AGS347" s="3">
        <v>2879.1477207600001</v>
      </c>
      <c r="AGT347" s="3">
        <v>290.48861089000002</v>
      </c>
      <c r="AGU347" s="3">
        <v>372.29942783000001</v>
      </c>
      <c r="AGV347" s="3">
        <v>3176.3993227300002</v>
      </c>
      <c r="AGW347" s="4">
        <v>1150.9922340200001</v>
      </c>
      <c r="AGX347" s="3">
        <v>2428.2735709499998</v>
      </c>
      <c r="AGY347" s="3">
        <v>2877.0288490600001</v>
      </c>
      <c r="AGZ347" s="3">
        <v>2913.9742665200001</v>
      </c>
      <c r="AHA347" s="3">
        <v>2680.0384034399999</v>
      </c>
      <c r="AHB347" s="4">
        <v>3522.9553914600001</v>
      </c>
      <c r="AHC347" s="3">
        <v>2733.6557993699998</v>
      </c>
      <c r="AHD347" s="3">
        <v>698.04395115</v>
      </c>
      <c r="AHE347" s="3">
        <v>66.407054639999998</v>
      </c>
      <c r="AHF347" s="3">
        <v>387.86350358999999</v>
      </c>
      <c r="AHG347" s="4">
        <v>386.37594381000002</v>
      </c>
      <c r="AHH347" s="3">
        <v>1525.0967416999999</v>
      </c>
      <c r="AHI347" s="3">
        <v>2334.89035913</v>
      </c>
      <c r="AHJ347" s="3">
        <v>1761.84368266</v>
      </c>
      <c r="AHK347" s="3">
        <v>3145.4756019400002</v>
      </c>
      <c r="AHL347" s="4">
        <v>2922.8536438199999</v>
      </c>
      <c r="AHM347" s="3">
        <v>2631.06947648</v>
      </c>
      <c r="AHN347" s="3">
        <v>1694.9333183199999</v>
      </c>
      <c r="AHO347" s="3">
        <v>1036.4551019200001</v>
      </c>
      <c r="AHP347" s="3">
        <v>82.007169860000005</v>
      </c>
      <c r="AHQ347" s="4">
        <v>1001.19546127</v>
      </c>
      <c r="AHR347" s="3">
        <v>2456.19607464</v>
      </c>
      <c r="AHS347" s="3">
        <v>2720.2261295600001</v>
      </c>
      <c r="AHT347" s="3">
        <v>2685.1355015499998</v>
      </c>
      <c r="AHU347" s="3">
        <v>3118.4826677699998</v>
      </c>
      <c r="AHV347" s="4">
        <v>1567.5773231200001</v>
      </c>
      <c r="AHW347" s="3">
        <v>40.05661705</v>
      </c>
      <c r="AHX347" s="3">
        <v>2670.2940791000001</v>
      </c>
      <c r="AHY347" s="3">
        <v>2948.0091868999998</v>
      </c>
      <c r="AHZ347" s="3">
        <v>371.88745951999999</v>
      </c>
      <c r="AIA347" s="4">
        <v>3082.45874202</v>
      </c>
      <c r="AIB347" s="3">
        <v>2765.6805878</v>
      </c>
      <c r="AIC347" s="3">
        <v>3293.54248061</v>
      </c>
      <c r="AID347" s="3">
        <v>492.69607903000002</v>
      </c>
      <c r="AIE347" s="3">
        <v>219.62074102</v>
      </c>
      <c r="AIF347" s="4">
        <v>1808.00588133</v>
      </c>
      <c r="AIG347" s="3">
        <v>341.33966758000003</v>
      </c>
      <c r="AIH347" s="3">
        <v>2180.6942867799999</v>
      </c>
      <c r="AII347" s="3">
        <v>9.5137960699999997</v>
      </c>
      <c r="AIJ347" s="3">
        <v>777.54886402</v>
      </c>
      <c r="AIK347" s="4">
        <v>1601.5016396399999</v>
      </c>
      <c r="AIL347" s="3">
        <v>3132.4088122100002</v>
      </c>
      <c r="AIM347" s="3">
        <v>407.47518352999998</v>
      </c>
      <c r="AIN347" s="3">
        <v>3130.9287088699998</v>
      </c>
      <c r="AIO347" s="3">
        <v>46.541234369999998</v>
      </c>
      <c r="AIP347" s="4">
        <v>3245.3471592999999</v>
      </c>
      <c r="AIQ347" s="3">
        <v>447.09249198999998</v>
      </c>
      <c r="AIR347" s="3">
        <v>2469.5654715599999</v>
      </c>
      <c r="AIS347" s="3">
        <v>82.440886120000002</v>
      </c>
      <c r="AIT347" s="3">
        <v>429.93708765999997</v>
      </c>
      <c r="AIU347" s="4">
        <v>1016.98012338</v>
      </c>
      <c r="AIV347" s="3">
        <v>118.57852258</v>
      </c>
      <c r="AIW347" s="3">
        <v>1478.6213725499999</v>
      </c>
      <c r="AIX347" s="3">
        <v>98.718294639999996</v>
      </c>
      <c r="AIY347" s="3">
        <v>3049.5870262799999</v>
      </c>
      <c r="AIZ347" s="4">
        <v>2997.4665106799998</v>
      </c>
      <c r="AJA347" s="3">
        <v>234.56717499999999</v>
      </c>
      <c r="AJB347" s="3">
        <v>66.953860239999997</v>
      </c>
      <c r="AJC347" s="3">
        <v>1506.24872549</v>
      </c>
      <c r="AJD347" s="3">
        <v>3150.0339722600002</v>
      </c>
      <c r="AJE347" s="4">
        <v>2925.2024224199999</v>
      </c>
      <c r="AJF347" s="3">
        <v>409.71832922999999</v>
      </c>
      <c r="AJG347" s="3">
        <v>3547.45352508</v>
      </c>
      <c r="AJH347" s="3">
        <v>2415.7467517499999</v>
      </c>
      <c r="AJI347" s="3">
        <v>2760.8245812499999</v>
      </c>
      <c r="AJJ347" s="4">
        <v>3510.7417427400001</v>
      </c>
      <c r="AJK347" s="3">
        <v>3140.4971854999999</v>
      </c>
      <c r="AJL347" s="3">
        <v>2901.62329503</v>
      </c>
      <c r="AJM347" s="3">
        <v>3395.6615332599999</v>
      </c>
      <c r="AJN347" s="3">
        <v>2789.4523398900001</v>
      </c>
      <c r="AJO347" s="4">
        <v>1823.6501138199999</v>
      </c>
      <c r="AJP347" s="3">
        <v>371.67122275999998</v>
      </c>
      <c r="AJQ347" s="3">
        <v>2517.24257029</v>
      </c>
      <c r="AJR347" s="3">
        <v>2630.8606961599999</v>
      </c>
      <c r="AJS347" s="3">
        <v>2642.3622548600001</v>
      </c>
      <c r="AJT347" s="4">
        <v>3150.0035251300001</v>
      </c>
      <c r="AJU347" s="3">
        <v>2845.7664816199999</v>
      </c>
      <c r="AJV347" s="3">
        <v>3285.2577544000001</v>
      </c>
      <c r="AJW347" s="3">
        <v>2636.5804070099998</v>
      </c>
      <c r="AJX347" s="3">
        <v>2760.1653076799998</v>
      </c>
      <c r="AJY347" s="4">
        <v>2172.7407507799999</v>
      </c>
      <c r="AJZ347" s="3">
        <v>35.951846830000001</v>
      </c>
      <c r="AKA347" s="3">
        <v>1691.7090293900001</v>
      </c>
      <c r="AKB347" s="3">
        <v>2176.88342457</v>
      </c>
      <c r="AKC347" s="3">
        <v>3422.1760125300002</v>
      </c>
      <c r="AKD347" s="4">
        <v>3383.9443591700001</v>
      </c>
      <c r="AKE347" s="3">
        <v>693.49738686000001</v>
      </c>
      <c r="AKF347" s="3">
        <v>2471.1468582100001</v>
      </c>
      <c r="AKG347" s="3">
        <v>2792.7835044600001</v>
      </c>
      <c r="AKH347" s="3">
        <v>3132.5827958099999</v>
      </c>
      <c r="AKI347" s="4">
        <v>3147.0632022899999</v>
      </c>
      <c r="AKJ347" s="3">
        <v>2837.4463373200001</v>
      </c>
      <c r="AKK347" s="3">
        <v>430.68148891999999</v>
      </c>
      <c r="AKL347" s="3">
        <v>703.33678081000005</v>
      </c>
      <c r="AKM347" s="3">
        <v>2741.1259095099999</v>
      </c>
      <c r="AKN347" s="4">
        <v>1032.39320623</v>
      </c>
      <c r="AKO347" s="3">
        <v>6.2547104200000003</v>
      </c>
      <c r="AKP347" s="3">
        <v>2891.59811145</v>
      </c>
      <c r="AKQ347" s="3">
        <v>3548.6732743900002</v>
      </c>
      <c r="AKR347" s="3">
        <v>2499.27627811</v>
      </c>
      <c r="AKS347" s="4">
        <v>2907.4915133099998</v>
      </c>
      <c r="AKT347" s="3">
        <v>3325.58218192</v>
      </c>
      <c r="AKU347" s="3">
        <v>29.605795019999999</v>
      </c>
      <c r="AKV347" s="3">
        <v>1818.4330912999999</v>
      </c>
      <c r="AKW347" s="3">
        <v>1517.9267532700001</v>
      </c>
      <c r="AKX347" s="4">
        <v>3102.58305221</v>
      </c>
      <c r="AKY347" s="3">
        <v>3015.61672838</v>
      </c>
      <c r="AKZ347" s="3">
        <v>3036.5606256000001</v>
      </c>
      <c r="ALA347" s="3">
        <v>2763.0882321600002</v>
      </c>
      <c r="ALB347" s="3">
        <v>2201.5673478200001</v>
      </c>
      <c r="ALC347" s="4">
        <v>448.38245611000002</v>
      </c>
      <c r="ALD347" s="3">
        <v>3514.9888066899998</v>
      </c>
      <c r="ALE347" s="3">
        <v>1527.78043873</v>
      </c>
      <c r="ALF347" s="3">
        <v>2634.4466224299999</v>
      </c>
      <c r="ALG347" s="3">
        <v>1255.3152860600001</v>
      </c>
      <c r="ALH347" s="4">
        <v>3147.6448046099999</v>
      </c>
      <c r="ALI347" s="3">
        <v>15.868547059999999</v>
      </c>
      <c r="ALJ347" s="3">
        <v>2834.09901713</v>
      </c>
      <c r="ALK347" s="3">
        <v>470.89469121000002</v>
      </c>
      <c r="ALL347" s="3">
        <v>85.088543689999995</v>
      </c>
      <c r="ALM347" s="4">
        <v>275.68509201000001</v>
      </c>
    </row>
    <row r="348" spans="1:1001" x14ac:dyDescent="0.45">
      <c r="A348" s="1" t="s">
        <v>347</v>
      </c>
      <c r="B348" s="3">
        <v>1320.0353211500001</v>
      </c>
      <c r="C348" s="3">
        <v>396.22155146</v>
      </c>
      <c r="D348" s="3">
        <v>2810.82436104</v>
      </c>
      <c r="E348" s="3">
        <v>2698.02892905</v>
      </c>
      <c r="F348" s="4">
        <v>386.18207637</v>
      </c>
      <c r="G348" s="3">
        <v>3294.8262310300001</v>
      </c>
      <c r="H348" s="3">
        <v>2402.1381273799998</v>
      </c>
      <c r="I348" s="3">
        <v>915.88570986000002</v>
      </c>
      <c r="J348" s="3">
        <v>834.08110662000001</v>
      </c>
      <c r="K348" s="4">
        <v>2908.0383189099998</v>
      </c>
      <c r="L348" s="3">
        <v>1904.35862038</v>
      </c>
      <c r="M348" s="3">
        <v>381.37142983000001</v>
      </c>
      <c r="N348" s="3">
        <v>23.226189229999999</v>
      </c>
      <c r="O348" s="3">
        <v>1740.82770652</v>
      </c>
      <c r="P348" s="4">
        <v>56.953531460000001</v>
      </c>
      <c r="Q348" s="3">
        <v>2907.3256075200002</v>
      </c>
      <c r="R348" s="3">
        <v>1524.1441814899999</v>
      </c>
      <c r="S348" s="3">
        <v>3041.0897915300002</v>
      </c>
      <c r="T348" s="3">
        <v>980.88039048999997</v>
      </c>
      <c r="U348" s="4">
        <v>2418.5603151099999</v>
      </c>
      <c r="V348" s="3">
        <v>1120.1555050300001</v>
      </c>
      <c r="W348" s="3">
        <v>1736.9081045600001</v>
      </c>
      <c r="X348" s="3">
        <v>3021.2904578500002</v>
      </c>
      <c r="Y348" s="3">
        <v>31.70726836</v>
      </c>
      <c r="Z348" s="4">
        <v>3748.08022794</v>
      </c>
      <c r="AA348" s="3">
        <v>2513.8641815999999</v>
      </c>
      <c r="AB348" s="3">
        <v>1717.75934527</v>
      </c>
      <c r="AC348" s="3">
        <v>2736.2295139100002</v>
      </c>
      <c r="AD348" s="3">
        <v>413.68826216000002</v>
      </c>
      <c r="AE348" s="4">
        <v>370.95664726000001</v>
      </c>
      <c r="AF348" s="3">
        <v>2879.7249734900001</v>
      </c>
      <c r="AG348" s="3">
        <v>2685.6071213800001</v>
      </c>
      <c r="AH348" s="3">
        <v>109.67366911000001</v>
      </c>
      <c r="AI348" s="3">
        <v>2211.6720667599998</v>
      </c>
      <c r="AJ348" s="4">
        <v>2788.1244722000001</v>
      </c>
      <c r="AK348" s="3">
        <v>36.343931300000001</v>
      </c>
      <c r="AL348" s="3">
        <v>409.17152363000002</v>
      </c>
      <c r="AM348" s="3">
        <v>1483.3680179800001</v>
      </c>
      <c r="AN348" s="3">
        <v>2903.19349702</v>
      </c>
      <c r="AO348" s="4">
        <v>2515.33744987</v>
      </c>
      <c r="AP348" s="3">
        <v>1034.3244241899999</v>
      </c>
      <c r="AQ348" s="3">
        <v>2587.7512882999999</v>
      </c>
      <c r="AR348" s="3">
        <v>2916.68343972</v>
      </c>
      <c r="AS348" s="3">
        <v>3154.0312454700002</v>
      </c>
      <c r="AT348" s="4">
        <v>1732.0844092499999</v>
      </c>
      <c r="AU348" s="3">
        <v>2464.4081005600001</v>
      </c>
      <c r="AV348" s="3">
        <v>2395.5497412700001</v>
      </c>
      <c r="AW348" s="3">
        <v>1134.0853776900001</v>
      </c>
      <c r="AX348" s="3">
        <v>2302.3516977099998</v>
      </c>
      <c r="AY348" s="4">
        <v>1049.89409228</v>
      </c>
      <c r="AZ348" s="3">
        <v>2490.2434224200001</v>
      </c>
      <c r="BA348" s="3">
        <v>1407.7709010399999</v>
      </c>
      <c r="BB348" s="3">
        <v>367.98152770000002</v>
      </c>
      <c r="BC348" s="3">
        <v>37.443756200000003</v>
      </c>
      <c r="BD348" s="4">
        <v>129.72962860000001</v>
      </c>
      <c r="BE348" s="3">
        <v>30.97902272</v>
      </c>
      <c r="BF348" s="3">
        <v>2948.84492955</v>
      </c>
      <c r="BG348" s="3">
        <v>3594.6652176799998</v>
      </c>
      <c r="BH348" s="3">
        <v>2049.68339324</v>
      </c>
      <c r="BI348" s="4">
        <v>2042.21266173</v>
      </c>
      <c r="BJ348" s="3">
        <v>2687.7601684299998</v>
      </c>
      <c r="BK348" s="3">
        <v>3132.1441085900001</v>
      </c>
      <c r="BL348" s="3">
        <v>3158.39699109</v>
      </c>
      <c r="BM348" s="3">
        <v>1756.3694129600001</v>
      </c>
      <c r="BN348" s="4">
        <v>1806.2940069799999</v>
      </c>
      <c r="BO348" s="3">
        <v>2571.1532528600001</v>
      </c>
      <c r="BP348" s="3">
        <v>977.68654869</v>
      </c>
      <c r="BQ348" s="3">
        <v>1481.0639780199999</v>
      </c>
      <c r="BR348" s="3">
        <v>2977.4639890100002</v>
      </c>
      <c r="BS348" s="4">
        <v>1291.55917679</v>
      </c>
      <c r="BT348" s="3">
        <v>1577.20793675</v>
      </c>
      <c r="BU348" s="3">
        <v>18.78525784</v>
      </c>
      <c r="BV348" s="3">
        <v>1242.9090126399999</v>
      </c>
      <c r="BW348" s="3">
        <v>838.93773453999995</v>
      </c>
      <c r="BX348" s="4">
        <v>3185.7888447999999</v>
      </c>
      <c r="BY348" s="3">
        <v>393.67269171999999</v>
      </c>
      <c r="BZ348" s="3">
        <v>2488.66576399</v>
      </c>
      <c r="CA348" s="3">
        <v>2908.5546773800002</v>
      </c>
      <c r="CB348" s="3">
        <v>3047.05245805</v>
      </c>
      <c r="CC348" s="4">
        <v>1350.3034965899999</v>
      </c>
      <c r="CD348" s="3">
        <v>2197.43088773</v>
      </c>
      <c r="CE348" s="3">
        <v>3158.2894940800002</v>
      </c>
      <c r="CF348" s="3">
        <v>2243.8155368600001</v>
      </c>
      <c r="CG348" s="3">
        <v>1764.63984766</v>
      </c>
      <c r="CH348" s="4">
        <v>2184.1087149300001</v>
      </c>
      <c r="CI348" s="3">
        <v>3164.0185254799999</v>
      </c>
      <c r="CJ348" s="3">
        <v>2200.9403854900002</v>
      </c>
      <c r="CK348" s="3">
        <v>2468.76763248</v>
      </c>
      <c r="CL348" s="3">
        <v>2429.11304182</v>
      </c>
      <c r="CM348" s="4">
        <v>1656.5401087600001</v>
      </c>
      <c r="CN348" s="3">
        <v>2872.9284284300002</v>
      </c>
      <c r="CO348" s="3">
        <v>908.11982760000001</v>
      </c>
      <c r="CP348" s="3">
        <v>2497.9987413899999</v>
      </c>
      <c r="CQ348" s="3">
        <v>2847.6349412099999</v>
      </c>
      <c r="CR348" s="4">
        <v>3145.1121004900001</v>
      </c>
      <c r="CS348" s="3">
        <v>1789.2479637700001</v>
      </c>
      <c r="CT348" s="3">
        <v>3558.5934464400002</v>
      </c>
      <c r="CU348" s="3">
        <v>1043.7854038099999</v>
      </c>
      <c r="CV348" s="3">
        <v>2927.0081236400001</v>
      </c>
      <c r="CW348" s="4">
        <v>2296.5884909599999</v>
      </c>
      <c r="CX348" s="3">
        <v>2856.27198421</v>
      </c>
      <c r="CY348" s="3">
        <v>2722.1269003900002</v>
      </c>
      <c r="CZ348" s="3">
        <v>2706.7026328799998</v>
      </c>
      <c r="DA348" s="3">
        <v>3197.5687772599999</v>
      </c>
      <c r="DB348" s="4">
        <v>361.93746170999998</v>
      </c>
      <c r="DC348" s="3">
        <v>3164.3031129400001</v>
      </c>
      <c r="DD348" s="3">
        <v>3372.1476497200001</v>
      </c>
      <c r="DE348" s="3">
        <v>3412.9312696699999</v>
      </c>
      <c r="DF348" s="3">
        <v>3544.3982487899998</v>
      </c>
      <c r="DG348" s="4">
        <v>1818.1012797200001</v>
      </c>
      <c r="DH348" s="3">
        <v>2404.3756807499999</v>
      </c>
      <c r="DI348" s="3">
        <v>3554.2711967199998</v>
      </c>
      <c r="DJ348" s="3">
        <v>3143.7550284099998</v>
      </c>
      <c r="DK348" s="3">
        <v>2177.6371463800001</v>
      </c>
      <c r="DL348" s="4">
        <v>1042.84589237</v>
      </c>
      <c r="DM348" s="3">
        <v>1654.53681188</v>
      </c>
      <c r="DN348" s="3">
        <v>3179.03517427</v>
      </c>
      <c r="DO348" s="3">
        <v>1670.7272286</v>
      </c>
      <c r="DP348" s="3">
        <v>356.36750103000003</v>
      </c>
      <c r="DQ348" s="4">
        <v>23.864957589999999</v>
      </c>
      <c r="DR348" s="3">
        <v>3011.97736429</v>
      </c>
      <c r="DS348" s="3">
        <v>24.12220477</v>
      </c>
      <c r="DT348" s="3">
        <v>1146.49910755</v>
      </c>
      <c r="DU348" s="3">
        <v>2821.0943643999999</v>
      </c>
      <c r="DV348" s="4">
        <v>2206.98942244</v>
      </c>
      <c r="DW348" s="3">
        <v>3167.3347771700001</v>
      </c>
      <c r="DX348" s="3">
        <v>837.75713154000005</v>
      </c>
      <c r="DY348" s="3">
        <v>75.088836279999995</v>
      </c>
      <c r="DZ348" s="3">
        <v>3559.7094269600002</v>
      </c>
      <c r="EA348" s="4">
        <v>3071.47416316</v>
      </c>
      <c r="EB348" s="3">
        <v>3177.7905701599998</v>
      </c>
      <c r="EC348" s="3">
        <v>2747.25634593</v>
      </c>
      <c r="ED348" s="3">
        <v>2788.5370618799998</v>
      </c>
      <c r="EE348" s="3">
        <v>2828.0387955199999</v>
      </c>
      <c r="EF348" s="4">
        <v>95.358547049999999</v>
      </c>
      <c r="EG348" s="3">
        <v>2495.1019144500001</v>
      </c>
      <c r="EH348" s="3">
        <v>413.37447030999999</v>
      </c>
      <c r="EI348" s="3">
        <v>2898.1069622</v>
      </c>
      <c r="EJ348" s="3">
        <v>1509.86572026</v>
      </c>
      <c r="EK348" s="4">
        <v>5.9570741900000002</v>
      </c>
      <c r="EL348" s="3">
        <v>455.75687527000002</v>
      </c>
      <c r="EM348" s="3">
        <v>2869.94523106</v>
      </c>
      <c r="EN348" s="3">
        <v>431.34573345000001</v>
      </c>
      <c r="EO348" s="3">
        <v>491.02583647</v>
      </c>
      <c r="EP348" s="4">
        <v>1096.2601003100001</v>
      </c>
      <c r="EQ348" s="3">
        <v>1063.1143603999999</v>
      </c>
      <c r="ER348" s="3">
        <v>374.59476861000002</v>
      </c>
      <c r="ES348" s="3">
        <v>498.82837955999997</v>
      </c>
      <c r="ET348" s="3">
        <v>124.91152562000001</v>
      </c>
      <c r="EU348" s="4">
        <v>1503.0635828699999</v>
      </c>
      <c r="EV348" s="3">
        <v>1431.93598034</v>
      </c>
      <c r="EW348" s="3">
        <v>1838.8991549899999</v>
      </c>
      <c r="EX348" s="3">
        <v>1048.3568229</v>
      </c>
      <c r="EY348" s="3">
        <v>2884.4125887700002</v>
      </c>
      <c r="EZ348" s="4">
        <v>322.76008321</v>
      </c>
      <c r="FA348" s="3">
        <v>21.546626119999999</v>
      </c>
      <c r="FB348" s="3">
        <v>2350.9465599300001</v>
      </c>
      <c r="FC348" s="3">
        <v>405.41844882999999</v>
      </c>
      <c r="FD348" s="3">
        <v>2849.6823553600002</v>
      </c>
      <c r="FE348" s="4">
        <v>2682.7829947300002</v>
      </c>
      <c r="FF348" s="3">
        <v>2574.7180525499998</v>
      </c>
      <c r="FG348" s="3">
        <v>2639.0565664599999</v>
      </c>
      <c r="FH348" s="3">
        <v>2816.40612775</v>
      </c>
      <c r="FI348" s="3">
        <v>2391.1181304299998</v>
      </c>
      <c r="FJ348" s="4">
        <v>3019.5847972000001</v>
      </c>
      <c r="FK348" s="3">
        <v>3078.07311256</v>
      </c>
      <c r="FL348" s="3">
        <v>2988.32429387</v>
      </c>
      <c r="FM348" s="3">
        <v>2196.5603483599998</v>
      </c>
      <c r="FN348" s="3">
        <v>1132.69847985</v>
      </c>
      <c r="FO348" s="4">
        <v>2482.0680573300001</v>
      </c>
      <c r="FP348" s="3">
        <v>487.10685588000001</v>
      </c>
      <c r="FQ348" s="3">
        <v>3376.8160025299999</v>
      </c>
      <c r="FR348" s="3">
        <v>47.229090960000001</v>
      </c>
      <c r="FS348" s="3">
        <v>43.768681430000001</v>
      </c>
      <c r="FT348" s="4">
        <v>145.06317609000001</v>
      </c>
      <c r="FU348" s="3">
        <v>2486.2368286599999</v>
      </c>
      <c r="FV348" s="3">
        <v>2488.1245507200001</v>
      </c>
      <c r="FW348" s="3">
        <v>414.43328479000002</v>
      </c>
      <c r="FX348" s="3">
        <v>3383.0334307500002</v>
      </c>
      <c r="FY348" s="4">
        <v>1286.5658474700001</v>
      </c>
      <c r="FZ348" s="3">
        <v>2212.24869812</v>
      </c>
      <c r="GA348" s="3">
        <v>2691.1714897299998</v>
      </c>
      <c r="GB348" s="3">
        <v>2798.5411188799999</v>
      </c>
      <c r="GC348" s="3">
        <v>3159.9392314299998</v>
      </c>
      <c r="GD348" s="4">
        <v>2774.9563991599998</v>
      </c>
      <c r="GE348" s="3">
        <v>243.95110474000001</v>
      </c>
      <c r="GF348" s="3">
        <v>2875.6456794400001</v>
      </c>
      <c r="GG348" s="3">
        <v>1396.2289532899999</v>
      </c>
      <c r="GH348" s="3">
        <v>1676.09027307</v>
      </c>
      <c r="GI348" s="4">
        <v>2065.0150766199999</v>
      </c>
      <c r="GJ348" s="3">
        <v>1102.80809737</v>
      </c>
      <c r="GK348" s="3">
        <v>72.615162310000002</v>
      </c>
      <c r="GL348" s="3">
        <v>2616.4958645000002</v>
      </c>
      <c r="GM348" s="3">
        <v>2242.0036219399999</v>
      </c>
      <c r="GN348" s="4">
        <v>2940.48626031</v>
      </c>
      <c r="GO348" s="3">
        <v>2678.2743340100001</v>
      </c>
      <c r="GP348" s="3">
        <v>2335.3458233400002</v>
      </c>
      <c r="GQ348" s="3">
        <v>2436.66393006</v>
      </c>
      <c r="GR348" s="3">
        <v>1042.0418395900001</v>
      </c>
      <c r="GS348" s="4">
        <v>6.1528057399999998</v>
      </c>
      <c r="GT348" s="3">
        <v>388.80922872999997</v>
      </c>
      <c r="GU348" s="3">
        <v>2827.5317576000002</v>
      </c>
      <c r="GV348" s="3">
        <v>3184.86548898</v>
      </c>
      <c r="GW348" s="3">
        <v>1688.50027471</v>
      </c>
      <c r="GX348" s="4">
        <v>1873.66418512</v>
      </c>
      <c r="GY348" s="3">
        <v>2180.5464007199998</v>
      </c>
      <c r="GZ348" s="3">
        <v>2915.1343643099999</v>
      </c>
      <c r="HA348" s="3">
        <v>2878.8960659099998</v>
      </c>
      <c r="HB348" s="3">
        <v>58.642415120000003</v>
      </c>
      <c r="HC348" s="4">
        <v>3165.1059229799998</v>
      </c>
      <c r="HD348" s="3">
        <v>1517.1835947500001</v>
      </c>
      <c r="HE348" s="3">
        <v>917.01225366999995</v>
      </c>
      <c r="HF348" s="3">
        <v>44.26764154</v>
      </c>
      <c r="HG348" s="3">
        <v>1576.7791914500001</v>
      </c>
      <c r="HH348" s="4">
        <v>2903.0294553399999</v>
      </c>
      <c r="HI348" s="3">
        <v>35.339176010000003</v>
      </c>
      <c r="HJ348" s="3">
        <v>3514.3755145</v>
      </c>
      <c r="HK348" s="3">
        <v>366.16588455999999</v>
      </c>
      <c r="HL348" s="3">
        <v>2817.22633615</v>
      </c>
      <c r="HM348" s="4">
        <v>25.850856109999999</v>
      </c>
      <c r="HN348" s="3">
        <v>1738.4093344800001</v>
      </c>
      <c r="HO348" s="3">
        <v>3176.0637829299999</v>
      </c>
      <c r="HP348" s="3">
        <v>2915.2542887200002</v>
      </c>
      <c r="HQ348" s="3">
        <v>1519.7958342300001</v>
      </c>
      <c r="HR348" s="4">
        <v>406.86686229999998</v>
      </c>
      <c r="HS348" s="3">
        <v>3339.41139264</v>
      </c>
      <c r="HT348" s="3">
        <v>2600.6975322500002</v>
      </c>
      <c r="HU348" s="3">
        <v>2889.2561679199998</v>
      </c>
      <c r="HV348" s="3">
        <v>414.92043887</v>
      </c>
      <c r="HW348" s="4">
        <v>2563.40352622</v>
      </c>
      <c r="HX348" s="3">
        <v>2681.1885593100001</v>
      </c>
      <c r="HY348" s="3">
        <v>1508.3278295099999</v>
      </c>
      <c r="HZ348" s="3">
        <v>2746.6933847099999</v>
      </c>
      <c r="IA348" s="3">
        <v>2746.9587096999999</v>
      </c>
      <c r="IB348" s="4">
        <v>2393.6676115400001</v>
      </c>
      <c r="IC348" s="3">
        <v>2321.0623911500002</v>
      </c>
      <c r="ID348" s="3">
        <v>392.72075288000002</v>
      </c>
      <c r="IE348" s="3">
        <v>2873.52929322</v>
      </c>
      <c r="IF348" s="3">
        <v>160.05124186</v>
      </c>
      <c r="IG348" s="4">
        <v>2861.5287744100001</v>
      </c>
      <c r="IH348" s="3">
        <v>2680.0017426099998</v>
      </c>
      <c r="II348" s="3">
        <v>1505.6776864599999</v>
      </c>
      <c r="IJ348" s="3">
        <v>1037.29705827</v>
      </c>
      <c r="IK348" s="3">
        <v>1703.050896</v>
      </c>
      <c r="IL348" s="4">
        <v>2512.84886302</v>
      </c>
      <c r="IM348" s="3">
        <v>2751.22690023</v>
      </c>
      <c r="IN348" s="3">
        <v>39.208447</v>
      </c>
      <c r="IO348" s="3">
        <v>2915.0827906</v>
      </c>
      <c r="IP348" s="3">
        <v>2338.3849440099998</v>
      </c>
      <c r="IQ348" s="4">
        <v>2502.2700387700002</v>
      </c>
      <c r="IR348" s="3">
        <v>17.598441139999998</v>
      </c>
      <c r="IS348" s="3">
        <v>693.68441923</v>
      </c>
      <c r="IT348" s="3">
        <v>366.04906699999998</v>
      </c>
      <c r="IU348" s="3">
        <v>2654.5802531700001</v>
      </c>
      <c r="IV348" s="4">
        <v>2223.8428409500002</v>
      </c>
      <c r="IW348" s="3">
        <v>2956.1062593699999</v>
      </c>
      <c r="IX348" s="3">
        <v>2408.6482208699999</v>
      </c>
      <c r="IY348" s="3">
        <v>2852.9321204600001</v>
      </c>
      <c r="IZ348" s="3">
        <v>2209.5836421899999</v>
      </c>
      <c r="JA348" s="4">
        <v>3113.5235137999998</v>
      </c>
      <c r="JB348" s="3">
        <v>2395.8200372199999</v>
      </c>
      <c r="JC348" s="3">
        <v>3179.0152904299998</v>
      </c>
      <c r="JD348" s="3">
        <v>2962.7195002799999</v>
      </c>
      <c r="JE348" s="3">
        <v>3151.9894236499999</v>
      </c>
      <c r="JF348" s="4">
        <v>3434.2641445099998</v>
      </c>
      <c r="JH348" s="3">
        <v>1651.51943916</v>
      </c>
      <c r="JI348" s="3">
        <v>2742.3083766200002</v>
      </c>
      <c r="JJ348" s="3">
        <v>18.604439169999999</v>
      </c>
      <c r="JK348" s="4">
        <v>3356.6774008299999</v>
      </c>
      <c r="JL348" s="3">
        <v>3172.5710621600001</v>
      </c>
      <c r="JM348" s="3">
        <v>2286.9920526800001</v>
      </c>
      <c r="JN348" s="3">
        <v>3513.54536418</v>
      </c>
      <c r="JO348" s="3">
        <v>58.040928960000002</v>
      </c>
      <c r="JP348" s="4">
        <v>2281.8949545700002</v>
      </c>
      <c r="JQ348" s="3">
        <v>2194.26190073</v>
      </c>
      <c r="JR348" s="3">
        <v>2195.0311567899998</v>
      </c>
      <c r="JS348" s="3">
        <v>1598.1325715</v>
      </c>
      <c r="JT348" s="3">
        <v>3106.76549368</v>
      </c>
      <c r="JU348" s="4">
        <v>1678.12277434</v>
      </c>
      <c r="JV348" s="3">
        <v>140.08475965</v>
      </c>
      <c r="JW348" s="3">
        <v>28.82286882</v>
      </c>
      <c r="JX348" s="3">
        <v>812.57362680999995</v>
      </c>
      <c r="JY348" s="3">
        <v>2520.8229042299999</v>
      </c>
      <c r="JZ348" s="4">
        <v>3127.1004483000002</v>
      </c>
      <c r="KA348" s="3">
        <v>387.85728989</v>
      </c>
      <c r="KB348" s="3">
        <v>2569.8595605199998</v>
      </c>
      <c r="KC348" s="3">
        <v>2940.5515041600001</v>
      </c>
      <c r="KD348" s="3">
        <v>3161.0135801599999</v>
      </c>
      <c r="KE348" s="4">
        <v>2500.8458587300001</v>
      </c>
      <c r="KF348" s="3">
        <v>2773.8062432900001</v>
      </c>
      <c r="KG348" s="3">
        <v>854.99020712000004</v>
      </c>
      <c r="KH348" s="3">
        <v>104.41998576</v>
      </c>
      <c r="KI348" s="3">
        <v>1719.8502553200001</v>
      </c>
      <c r="KJ348" s="4">
        <v>284.54085724999999</v>
      </c>
      <c r="KK348" s="3">
        <v>2900.17053197</v>
      </c>
      <c r="KL348" s="3">
        <v>138.06033618999999</v>
      </c>
      <c r="KM348" s="3">
        <v>2809.0360581800001</v>
      </c>
      <c r="KN348" s="3">
        <v>874.03519761999996</v>
      </c>
      <c r="KO348" s="4">
        <v>1484.1037200599999</v>
      </c>
      <c r="KP348" s="3">
        <v>2495.8767628400001</v>
      </c>
      <c r="KQ348" s="3">
        <v>2276.7164569900001</v>
      </c>
      <c r="KR348" s="3">
        <v>1181.5369191100001</v>
      </c>
      <c r="KS348" s="3">
        <v>3561.9159118299999</v>
      </c>
      <c r="KT348" s="4">
        <v>412.26594623</v>
      </c>
      <c r="KU348" s="3">
        <v>3366.4919399800001</v>
      </c>
      <c r="KV348" s="3">
        <v>3528.2239876899998</v>
      </c>
      <c r="KW348" s="3">
        <v>1954.3080692000001</v>
      </c>
      <c r="KX348" s="3">
        <v>2762.5420479300001</v>
      </c>
      <c r="KY348" s="4">
        <v>2977.1383911299999</v>
      </c>
      <c r="KZ348" s="3">
        <v>1884.45241106</v>
      </c>
      <c r="LA348" s="3">
        <v>1132.9159593500001</v>
      </c>
      <c r="LB348" s="3">
        <v>2492.59095828</v>
      </c>
      <c r="LC348" s="3">
        <v>2919.1819684900001</v>
      </c>
      <c r="LD348" s="4">
        <v>492.89491743000002</v>
      </c>
      <c r="LE348" s="3">
        <v>3143.1112890899999</v>
      </c>
      <c r="LF348" s="3">
        <v>3181.5337030400001</v>
      </c>
      <c r="LG348" s="3">
        <v>2789.5803421099999</v>
      </c>
      <c r="LH348" s="3">
        <v>8.8949115499999998</v>
      </c>
      <c r="LI348" s="4">
        <v>393.51797059</v>
      </c>
      <c r="LJ348" s="3">
        <v>2199.6765189100001</v>
      </c>
      <c r="LK348" s="3">
        <v>1497.70923758</v>
      </c>
      <c r="LL348" s="3">
        <v>410.68393821000001</v>
      </c>
      <c r="LM348" s="3">
        <v>66.923413109999998</v>
      </c>
      <c r="LN348" s="4">
        <v>3149.7667831600002</v>
      </c>
      <c r="LO348" s="3">
        <v>3162.3352341499999</v>
      </c>
      <c r="LP348" s="3">
        <v>1096.40860774</v>
      </c>
      <c r="LQ348" s="3">
        <v>2884.5753877100001</v>
      </c>
      <c r="LR348" s="3">
        <v>2827.34783208</v>
      </c>
      <c r="LS348" s="4">
        <v>1835.1578862199999</v>
      </c>
      <c r="LT348" s="3">
        <v>2595.9049054400002</v>
      </c>
      <c r="LU348" s="3">
        <v>1467.8269329100001</v>
      </c>
      <c r="LV348" s="3">
        <v>39.56138516</v>
      </c>
      <c r="LW348" s="3">
        <v>2919.8418634300001</v>
      </c>
      <c r="LX348" s="4">
        <v>3542.02958635</v>
      </c>
      <c r="LY348" s="3">
        <v>3540.19654485</v>
      </c>
      <c r="LZ348" s="3">
        <v>2272.34946863</v>
      </c>
      <c r="MA348" s="3">
        <v>2903.9111793699999</v>
      </c>
      <c r="MB348" s="3">
        <v>375.21675998000001</v>
      </c>
      <c r="MC348" s="4">
        <v>240.60751277</v>
      </c>
      <c r="MD348" s="3">
        <v>1512.9918327299999</v>
      </c>
      <c r="ME348" s="3">
        <v>27.906969440000001</v>
      </c>
      <c r="MF348" s="3">
        <v>2578.8812315499999</v>
      </c>
      <c r="MG348" s="3">
        <v>2923.8695837700002</v>
      </c>
      <c r="MH348" s="4">
        <v>1777.39408828</v>
      </c>
      <c r="MI348" s="3">
        <v>35.298165590000004</v>
      </c>
      <c r="MK348" s="3">
        <v>1524.4424390900001</v>
      </c>
      <c r="ML348" s="3">
        <v>2492.3622941200001</v>
      </c>
      <c r="MM348" s="4">
        <v>2616.1702666199999</v>
      </c>
      <c r="MN348" s="3">
        <v>1431.77069592</v>
      </c>
      <c r="MO348" s="3">
        <v>2921.1194001499998</v>
      </c>
      <c r="MP348" s="3">
        <v>405.33704935999998</v>
      </c>
      <c r="MQ348" s="3">
        <v>327.37064860999999</v>
      </c>
      <c r="MR348" s="4">
        <v>2944.6923138400002</v>
      </c>
      <c r="MS348" s="3">
        <v>381.83621459</v>
      </c>
      <c r="MT348" s="3">
        <v>21.175046859999998</v>
      </c>
      <c r="MU348" s="3">
        <v>40.121860900000001</v>
      </c>
      <c r="MV348" s="3">
        <v>2501.4821416099999</v>
      </c>
      <c r="MW348" s="4">
        <v>367.64039557000001</v>
      </c>
      <c r="MX348" s="3">
        <v>2030.91366965</v>
      </c>
      <c r="MY348" s="3">
        <v>1437.2971606999999</v>
      </c>
      <c r="MZ348" s="3">
        <v>796.08184563999998</v>
      </c>
      <c r="NA348" s="3">
        <v>1489.54754263</v>
      </c>
      <c r="NB348" s="4">
        <v>2645.7592846500002</v>
      </c>
      <c r="NC348" s="3">
        <v>1487.58898439</v>
      </c>
      <c r="ND348" s="3">
        <v>3184.0732422299998</v>
      </c>
      <c r="NE348" s="3">
        <v>1278.1879157599999</v>
      </c>
      <c r="NF348" s="3">
        <v>1094.69362654</v>
      </c>
      <c r="NG348" s="4">
        <v>2774.4176713699999</v>
      </c>
      <c r="NH348" s="3">
        <v>3161.9151880300001</v>
      </c>
      <c r="NI348" s="3">
        <v>2802.1866966699999</v>
      </c>
      <c r="NJ348" s="3">
        <v>3076.3096645000001</v>
      </c>
      <c r="NK348" s="3">
        <v>2539.38509024</v>
      </c>
      <c r="NL348" s="4">
        <v>2467.4080749200002</v>
      </c>
      <c r="NM348" s="3">
        <v>989.66345544000001</v>
      </c>
      <c r="NN348" s="3">
        <v>2182.1967594399998</v>
      </c>
      <c r="NO348" s="3">
        <v>30.081764440000001</v>
      </c>
      <c r="NP348" s="3">
        <v>3398.51983526</v>
      </c>
      <c r="NQ348" s="4">
        <v>2528.44711413</v>
      </c>
      <c r="NR348" s="3">
        <v>2487.1502425600002</v>
      </c>
      <c r="NS348" s="3">
        <v>2962.1055867199998</v>
      </c>
      <c r="NT348" s="3">
        <v>209.86212517000001</v>
      </c>
      <c r="NU348" s="3">
        <v>3150.4906792100001</v>
      </c>
      <c r="NV348" s="4">
        <v>1630.1045434800001</v>
      </c>
      <c r="NW348" s="3">
        <v>2950.2268564300002</v>
      </c>
      <c r="NX348" s="3">
        <v>2811.4308181599999</v>
      </c>
      <c r="NY348" s="3">
        <v>3428.5549969499998</v>
      </c>
      <c r="NZ348" s="3">
        <v>2130.5074746199998</v>
      </c>
      <c r="OA348" s="4">
        <v>3580.04624569</v>
      </c>
      <c r="OB348" s="3">
        <v>4.66213911</v>
      </c>
      <c r="OC348" s="3">
        <v>375.57280499000001</v>
      </c>
      <c r="OD348" s="3">
        <v>98.855617409999994</v>
      </c>
      <c r="OE348" s="3">
        <v>3174.3736565300001</v>
      </c>
      <c r="OF348" s="4">
        <v>287.85586619999998</v>
      </c>
      <c r="OG348" s="3">
        <v>2271.8225468700002</v>
      </c>
      <c r="OH348" s="3">
        <v>99.792022000000003</v>
      </c>
      <c r="OI348" s="3">
        <v>2914.8603401400001</v>
      </c>
      <c r="OJ348" s="3">
        <v>2814.5581733700001</v>
      </c>
      <c r="OK348" s="4">
        <v>81.698970340000002</v>
      </c>
      <c r="OL348" s="3">
        <v>1045.85580865</v>
      </c>
      <c r="OM348" s="3">
        <v>993.47245353999995</v>
      </c>
      <c r="ON348" s="3">
        <v>3136.87149155</v>
      </c>
      <c r="OO348" s="3">
        <v>2511.0046368600001</v>
      </c>
      <c r="OP348" s="4">
        <v>2895.70039619</v>
      </c>
      <c r="OQ348" s="3">
        <v>2945.1856816200002</v>
      </c>
      <c r="OS348" s="3">
        <v>2251.2912393299998</v>
      </c>
      <c r="OT348" s="3">
        <v>1727.79260666</v>
      </c>
      <c r="OU348" s="4">
        <v>2802.3028928600002</v>
      </c>
      <c r="OV348" s="3">
        <v>2527.2397922199998</v>
      </c>
      <c r="OW348" s="3">
        <v>32.33733754</v>
      </c>
      <c r="OX348" s="3">
        <v>12.00611114</v>
      </c>
      <c r="OY348" s="3">
        <v>2339.2623184499998</v>
      </c>
      <c r="OZ348" s="4">
        <v>920.12283189000004</v>
      </c>
      <c r="PA348" s="3">
        <v>1648.2311491200001</v>
      </c>
      <c r="PB348" s="3">
        <v>2478.2410395000002</v>
      </c>
      <c r="PC348" s="3">
        <v>138.46546943000001</v>
      </c>
      <c r="PD348" s="3">
        <v>10.756536069999999</v>
      </c>
      <c r="PE348" s="4">
        <v>1825.40175585</v>
      </c>
      <c r="PF348" s="3">
        <v>3110.7901071699998</v>
      </c>
      <c r="PG348" s="3">
        <v>2517.8167161699998</v>
      </c>
      <c r="PH348" s="3">
        <v>48.519676449999999</v>
      </c>
      <c r="PI348" s="3">
        <v>1499.7970407800001</v>
      </c>
      <c r="PJ348" s="4">
        <v>3133.4645198399999</v>
      </c>
      <c r="PK348" s="3">
        <v>2005.15539767</v>
      </c>
      <c r="PL348" s="3">
        <v>2124.3459696999998</v>
      </c>
      <c r="PM348" s="3">
        <v>3093.7490349200002</v>
      </c>
      <c r="PN348" s="3">
        <v>3155.5038923699999</v>
      </c>
      <c r="PO348" s="4">
        <v>2593.41507585</v>
      </c>
      <c r="PP348" s="3">
        <v>3084.5272827499998</v>
      </c>
      <c r="PQ348" s="3">
        <v>3165.7378562700001</v>
      </c>
      <c r="PR348" s="3">
        <v>2590.87491529</v>
      </c>
      <c r="PS348" s="3">
        <v>2367.3749613599998</v>
      </c>
      <c r="PT348" s="4">
        <v>3139.1755315099999</v>
      </c>
      <c r="PU348" s="3">
        <v>2420.7338673700001</v>
      </c>
      <c r="PV348" s="3">
        <v>2660.5497547599998</v>
      </c>
      <c r="PW348" s="3">
        <v>2461.1987245099999</v>
      </c>
      <c r="PX348" s="3">
        <v>1971.43737599</v>
      </c>
      <c r="PY348" s="4">
        <v>1906.3476257499999</v>
      </c>
      <c r="PZ348" s="3">
        <v>2829.79540851</v>
      </c>
      <c r="QA348" s="3">
        <v>2613.7419526600002</v>
      </c>
      <c r="QB348" s="3">
        <v>2822.4265816799998</v>
      </c>
      <c r="QC348" s="3">
        <v>1638.1761397800001</v>
      </c>
      <c r="QD348" s="4">
        <v>1636.6326567000001</v>
      </c>
      <c r="QE348" s="3">
        <v>1482.58633452</v>
      </c>
      <c r="QF348" s="3">
        <v>2924.6121209200001</v>
      </c>
      <c r="QG348" s="3">
        <v>2924.59161571</v>
      </c>
      <c r="QH348" s="3">
        <v>2110.9697377100001</v>
      </c>
      <c r="QI348" s="4">
        <v>1086.31880168</v>
      </c>
      <c r="QJ348" s="3">
        <v>2541.01680786</v>
      </c>
      <c r="QK348" s="3">
        <v>1138.80654695</v>
      </c>
      <c r="QL348" s="3">
        <v>2643.92251493</v>
      </c>
      <c r="QM348" s="3">
        <v>2565.9238029399999</v>
      </c>
      <c r="QN348" s="4">
        <v>1569.58434822</v>
      </c>
      <c r="QO348" s="3">
        <v>3153.4757406899998</v>
      </c>
      <c r="QP348" s="3">
        <v>2639.1951319700001</v>
      </c>
      <c r="QQ348" s="3">
        <v>1728.45436571</v>
      </c>
      <c r="QR348" s="3">
        <v>1296.7911121899999</v>
      </c>
      <c r="QS348" s="4">
        <v>2697.4342779600001</v>
      </c>
      <c r="QT348" s="3">
        <v>2516.6174720700001</v>
      </c>
      <c r="QU348" s="3">
        <v>2531.9783598399999</v>
      </c>
      <c r="QV348" s="3">
        <v>2338.71675559</v>
      </c>
      <c r="QW348" s="3">
        <v>24.793284369999999</v>
      </c>
      <c r="QX348" s="4">
        <v>132.66249500000001</v>
      </c>
      <c r="QY348" s="3">
        <v>20.000657560000001</v>
      </c>
      <c r="QZ348" s="3">
        <v>1096.9001114099999</v>
      </c>
      <c r="RA348" s="3">
        <v>1992.26197017</v>
      </c>
      <c r="RB348" s="3">
        <v>2475.4175342200001</v>
      </c>
      <c r="RC348" s="4">
        <v>61.495124789999998</v>
      </c>
      <c r="RD348" s="3">
        <v>1865.4235761800001</v>
      </c>
      <c r="RE348" s="3">
        <v>93.946794409999995</v>
      </c>
      <c r="RF348" s="3">
        <v>59.853465249999999</v>
      </c>
      <c r="RG348" s="3">
        <v>301.86465285000003</v>
      </c>
      <c r="RH348" s="4">
        <v>2695.84854172</v>
      </c>
      <c r="RI348" s="3">
        <v>2216.1763778899999</v>
      </c>
      <c r="RJ348" s="3">
        <v>1032.7175613700001</v>
      </c>
      <c r="RK348" s="3">
        <v>23.259121839999999</v>
      </c>
      <c r="RL348" s="3">
        <v>1115.12675762</v>
      </c>
      <c r="RM348" s="4">
        <v>3122.2829666900002</v>
      </c>
      <c r="RN348" s="3">
        <v>2790.5763982200001</v>
      </c>
      <c r="RO348" s="3">
        <v>88.997582359999996</v>
      </c>
      <c r="RP348" s="3">
        <v>2985.8083667400001</v>
      </c>
      <c r="RQ348" s="3">
        <v>2743.1963143500002</v>
      </c>
      <c r="RR348" s="4">
        <v>1525.02031319</v>
      </c>
      <c r="RS348" s="3">
        <v>2696.2176355000001</v>
      </c>
      <c r="RT348" s="3">
        <v>770.80637815</v>
      </c>
      <c r="RU348" s="3">
        <v>290.98135730000001</v>
      </c>
      <c r="RV348" s="3">
        <v>2883.96333826</v>
      </c>
      <c r="RW348" s="4">
        <v>1602.0186194800001</v>
      </c>
      <c r="RX348" s="3">
        <v>3572.84083917</v>
      </c>
      <c r="RY348" s="3">
        <v>2483.3810121400002</v>
      </c>
      <c r="RZ348" s="3">
        <v>1576.5343716699999</v>
      </c>
      <c r="SA348" s="3">
        <v>731.63956294000002</v>
      </c>
      <c r="SB348" s="4">
        <v>1752.6815820100001</v>
      </c>
      <c r="SC348" s="3">
        <v>1653.0616795000001</v>
      </c>
      <c r="SD348" s="3">
        <v>2876.7939712000002</v>
      </c>
      <c r="SE348" s="3">
        <v>681.66898753999999</v>
      </c>
      <c r="SF348" s="3">
        <v>2835.9625057600001</v>
      </c>
      <c r="SG348" s="4">
        <v>1633.81350101</v>
      </c>
      <c r="SH348" s="3">
        <v>3083.7400069599998</v>
      </c>
      <c r="SI348" s="3">
        <v>3183.28907329</v>
      </c>
      <c r="SJ348" s="3">
        <v>1498.9389288100001</v>
      </c>
      <c r="SK348" s="3">
        <v>2406.9754928299999</v>
      </c>
      <c r="SL348" s="4">
        <v>2407.4707247199999</v>
      </c>
      <c r="SM348" s="3">
        <v>1519.2160960199999</v>
      </c>
      <c r="SN348" s="3">
        <v>428.62164737000001</v>
      </c>
      <c r="SO348" s="3">
        <v>1844.8071409500001</v>
      </c>
      <c r="SP348" s="3">
        <v>1040.5207258299999</v>
      </c>
      <c r="SQ348" s="4">
        <v>358.41926476999998</v>
      </c>
      <c r="SR348" s="3">
        <v>2752.4938736600002</v>
      </c>
      <c r="SS348" s="3">
        <v>366.97739378</v>
      </c>
      <c r="ST348" s="3">
        <v>788.08232825999994</v>
      </c>
      <c r="SU348" s="3">
        <v>18.000467530000002</v>
      </c>
      <c r="SV348" s="4">
        <v>1059.7080100600001</v>
      </c>
      <c r="SW348" s="3">
        <v>1642.15539326</v>
      </c>
      <c r="SX348" s="3">
        <v>2772.1701760800001</v>
      </c>
      <c r="SY348" s="3">
        <v>14.449337979999999</v>
      </c>
      <c r="SZ348" s="3">
        <v>2365.7910892300001</v>
      </c>
      <c r="TA348" s="4">
        <v>1076.8857837099999</v>
      </c>
      <c r="TB348" s="3">
        <v>3561.9438734800001</v>
      </c>
      <c r="TC348" s="3">
        <v>1153.0893577700001</v>
      </c>
      <c r="TD348" s="3">
        <v>2802.8751746299999</v>
      </c>
      <c r="TE348" s="3">
        <v>3571.69813974</v>
      </c>
      <c r="TF348" s="4">
        <v>8.7464041199999993</v>
      </c>
      <c r="TG348" s="3">
        <v>2431.9713438200001</v>
      </c>
      <c r="TH348" s="3">
        <v>261.20344279</v>
      </c>
      <c r="TI348" s="3">
        <v>2627.7233990300001</v>
      </c>
      <c r="TJ348" s="3">
        <v>2332.5981252000001</v>
      </c>
      <c r="TK348" s="4">
        <v>3563.0697959200002</v>
      </c>
      <c r="TL348" s="3">
        <v>3597.3725267700001</v>
      </c>
      <c r="TM348" s="3">
        <v>3152.8220594499999</v>
      </c>
      <c r="TN348" s="3">
        <v>1528.9616630999999</v>
      </c>
      <c r="TO348" s="3">
        <v>1484.23358639</v>
      </c>
      <c r="TP348" s="4">
        <v>2740.4858984100001</v>
      </c>
      <c r="TQ348" s="3">
        <v>343.65613494000002</v>
      </c>
      <c r="TR348" s="3">
        <v>2174.8913123500001</v>
      </c>
      <c r="TS348" s="3">
        <v>2876.83995258</v>
      </c>
      <c r="TT348" s="3">
        <v>416.34834712999998</v>
      </c>
      <c r="TU348" s="4">
        <v>2401.9927268000001</v>
      </c>
      <c r="TV348" s="3">
        <v>1187.2398529699999</v>
      </c>
      <c r="TW348" s="3">
        <v>379.17612961999998</v>
      </c>
      <c r="TX348" s="3">
        <v>3159.5328554500002</v>
      </c>
      <c r="TY348" s="3">
        <v>1661.92987214</v>
      </c>
      <c r="TZ348" s="4">
        <v>1523.2605933499999</v>
      </c>
      <c r="UA348" s="3">
        <v>2901.1678308199998</v>
      </c>
      <c r="UB348" s="3">
        <v>2513.51435029</v>
      </c>
      <c r="UC348" s="3">
        <v>710.41542785000001</v>
      </c>
      <c r="UD348" s="3">
        <v>3561.6064695700002</v>
      </c>
      <c r="UE348" s="4">
        <v>2748.2070420300001</v>
      </c>
      <c r="UF348" s="3">
        <v>2037.55176536</v>
      </c>
      <c r="UG348" s="3">
        <v>89.563029060000005</v>
      </c>
      <c r="UH348" s="3">
        <v>2820.04797732</v>
      </c>
      <c r="UI348" s="3">
        <v>294.78041347999999</v>
      </c>
      <c r="UJ348" s="4">
        <v>3410.24260168</v>
      </c>
      <c r="UK348" s="3">
        <v>916.34055269999999</v>
      </c>
      <c r="UL348" s="3">
        <v>399.69625250000001</v>
      </c>
      <c r="UM348" s="3">
        <v>1529.9347285199999</v>
      </c>
      <c r="UN348" s="3">
        <v>2116.1600413199999</v>
      </c>
      <c r="UO348" s="4">
        <v>2116.7664984399999</v>
      </c>
      <c r="UP348" s="3">
        <v>3572.3673552300002</v>
      </c>
      <c r="UQ348" s="3">
        <v>2909.3419531700001</v>
      </c>
      <c r="UR348" s="3">
        <v>2913.0509106999998</v>
      </c>
      <c r="US348" s="3">
        <v>2897.8888613300001</v>
      </c>
      <c r="UT348" s="4">
        <v>2541.6356923799999</v>
      </c>
      <c r="UU348" s="3">
        <v>3416.7955697000002</v>
      </c>
      <c r="UV348" s="3">
        <v>1166.97946275</v>
      </c>
      <c r="UW348" s="3">
        <v>1667.53027995</v>
      </c>
      <c r="UX348" s="3">
        <v>3383.2546384699999</v>
      </c>
      <c r="UY348" s="4">
        <v>704.68763919000003</v>
      </c>
      <c r="UZ348" s="3">
        <v>365.26614080000002</v>
      </c>
      <c r="VA348" s="3">
        <v>2650.26918811</v>
      </c>
      <c r="VB348" s="3">
        <v>2197.5278214499999</v>
      </c>
      <c r="VC348" s="3">
        <v>2190.1751502400002</v>
      </c>
      <c r="VD348" s="4">
        <v>2187.35226633</v>
      </c>
      <c r="VE348" s="3">
        <v>1833.8691648399999</v>
      </c>
      <c r="VF348" s="3">
        <v>2896.1825793100002</v>
      </c>
      <c r="VG348" s="3">
        <v>2559.3919615</v>
      </c>
      <c r="VH348" s="3">
        <v>1669.3776129600001</v>
      </c>
      <c r="VI348" s="4">
        <v>59.914359509999997</v>
      </c>
      <c r="VJ348" s="3">
        <v>1231.9107636399999</v>
      </c>
      <c r="VK348" s="3">
        <v>1746.95627883</v>
      </c>
      <c r="VL348" s="3">
        <v>2226.5252952400001</v>
      </c>
      <c r="VM348" s="3">
        <v>326.64923804</v>
      </c>
      <c r="VN348" s="4">
        <v>1886.0201275700001</v>
      </c>
      <c r="VO348" s="3">
        <v>23.588447939999998</v>
      </c>
      <c r="VP348" s="3">
        <v>22.44077755</v>
      </c>
      <c r="VQ348" s="3">
        <v>2249.2171062699999</v>
      </c>
      <c r="VR348" s="3">
        <v>1663.0303184100001</v>
      </c>
      <c r="VS348" s="4">
        <v>74.676246599999999</v>
      </c>
      <c r="VT348" s="3">
        <v>3151.00268809</v>
      </c>
      <c r="VU348" s="3">
        <v>2685.8612617099998</v>
      </c>
      <c r="VV348" s="3">
        <v>2517.9894570299998</v>
      </c>
      <c r="VW348" s="3">
        <v>3158.93136929</v>
      </c>
      <c r="VX348" s="4">
        <v>370.94919082000001</v>
      </c>
      <c r="VY348" s="3">
        <v>2534.21839869</v>
      </c>
      <c r="VZ348" s="3">
        <v>2286.4533248900002</v>
      </c>
      <c r="WA348" s="3">
        <v>702.56379652999999</v>
      </c>
      <c r="WB348" s="3">
        <v>104.74061268</v>
      </c>
      <c r="WC348" s="4">
        <v>843.84593616999996</v>
      </c>
      <c r="WD348" s="3">
        <v>416.87837574000002</v>
      </c>
      <c r="WE348" s="3">
        <v>2490.8983463999998</v>
      </c>
      <c r="WF348" s="3">
        <v>3570.4696912499999</v>
      </c>
      <c r="WG348" s="3">
        <v>2253.7139609599999</v>
      </c>
      <c r="WH348" s="4">
        <v>132.45247194000001</v>
      </c>
      <c r="WI348" s="3">
        <v>3541.6915610699998</v>
      </c>
      <c r="WJ348" s="3">
        <v>1380.9215033400001</v>
      </c>
      <c r="WK348" s="3">
        <v>3420.2503869000002</v>
      </c>
      <c r="WL348" s="3">
        <v>3107.7348308800001</v>
      </c>
      <c r="WM348" s="4">
        <v>3392.0780924699998</v>
      </c>
      <c r="WN348" s="3">
        <v>2122.1867089500001</v>
      </c>
      <c r="WO348" s="3">
        <v>3160.70289516</v>
      </c>
      <c r="WP348" s="3">
        <v>3138.18071814</v>
      </c>
      <c r="WQ348" s="3">
        <v>3132.9003158800001</v>
      </c>
      <c r="WR348" s="4">
        <v>2678.1295547999998</v>
      </c>
      <c r="WS348" s="3">
        <v>46.195131279999998</v>
      </c>
      <c r="WT348" s="3">
        <v>2954.6162141099999</v>
      </c>
      <c r="WU348" s="3">
        <v>3553.4466387299999</v>
      </c>
      <c r="WV348" s="3">
        <v>3032.3819123500002</v>
      </c>
      <c r="WW348" s="4">
        <v>2498.86120295</v>
      </c>
      <c r="WX348" s="3">
        <v>2986.8038014799999</v>
      </c>
      <c r="WY348" s="3">
        <v>2431.3530806700001</v>
      </c>
      <c r="WZ348" s="3">
        <v>1657.07075874</v>
      </c>
      <c r="XA348" s="3">
        <v>3139.0319950399999</v>
      </c>
      <c r="XB348" s="4">
        <v>2676.5618382900002</v>
      </c>
      <c r="XC348" s="3">
        <v>3377.3528662099998</v>
      </c>
      <c r="XD348" s="3">
        <v>2335.7627626100002</v>
      </c>
      <c r="XE348" s="3">
        <v>293.26240657</v>
      </c>
      <c r="XF348" s="3">
        <v>1845.64785456</v>
      </c>
      <c r="XG348" s="4">
        <v>2902.3310354599998</v>
      </c>
      <c r="XH348" s="3">
        <v>2466.5362928099998</v>
      </c>
      <c r="XI348" s="3">
        <v>2779.7303848699999</v>
      </c>
      <c r="XJ348" s="3">
        <v>1476.3577216399999</v>
      </c>
      <c r="XK348" s="3">
        <v>3352.2936354799999</v>
      </c>
      <c r="XL348" s="4">
        <v>16.741571910000001</v>
      </c>
      <c r="XM348" s="3">
        <v>3358.5856281000001</v>
      </c>
      <c r="XN348" s="3">
        <v>420.97941773999997</v>
      </c>
      <c r="XO348" s="3">
        <v>2760.0261208000002</v>
      </c>
      <c r="XP348" s="3">
        <v>2212.30213594</v>
      </c>
      <c r="XQ348" s="4">
        <v>2477.1499137800001</v>
      </c>
      <c r="XR348" s="3">
        <v>2490.5087474100001</v>
      </c>
      <c r="XS348" s="3">
        <v>388.60293388999997</v>
      </c>
      <c r="XT348" s="3">
        <v>2612.1680224500001</v>
      </c>
      <c r="XU348" s="3">
        <v>91.474363179999997</v>
      </c>
      <c r="XV348" s="4">
        <v>1142.7988491999999</v>
      </c>
      <c r="XW348" s="3">
        <v>744.98161958000003</v>
      </c>
      <c r="XX348" s="3">
        <v>1663.03156115</v>
      </c>
      <c r="XY348" s="3">
        <v>1631.3025448400001</v>
      </c>
      <c r="XZ348" s="3">
        <v>1093.60747178</v>
      </c>
      <c r="YA348" s="4">
        <v>1571.2620472200001</v>
      </c>
      <c r="YB348" s="3">
        <v>50.696335560000001</v>
      </c>
      <c r="YC348" s="3">
        <v>40.671151979999998</v>
      </c>
      <c r="YD348" s="3">
        <v>671.20325262999995</v>
      </c>
      <c r="YE348" s="3">
        <v>2461.87850329</v>
      </c>
      <c r="YF348" s="4">
        <v>2686.5913714600001</v>
      </c>
      <c r="YG348" s="3">
        <v>2711.0223971199998</v>
      </c>
      <c r="YH348" s="3">
        <v>1640.6902028</v>
      </c>
      <c r="YI348" s="3">
        <v>2291.3453709</v>
      </c>
      <c r="YJ348" s="3">
        <v>84.577156180000003</v>
      </c>
      <c r="YK348" s="4">
        <v>3173.7721703699999</v>
      </c>
      <c r="YL348" s="3">
        <v>2514.4594540600001</v>
      </c>
      <c r="YM348" s="3">
        <v>2750.4259542999998</v>
      </c>
      <c r="YN348" s="3">
        <v>2834.9484299199999</v>
      </c>
      <c r="YO348" s="3">
        <v>2653.95391221</v>
      </c>
      <c r="YP348" s="4">
        <v>131.89883126999999</v>
      </c>
      <c r="YQ348" s="3">
        <v>2683.9045675799998</v>
      </c>
      <c r="YR348" s="3">
        <v>117.7868972</v>
      </c>
      <c r="YS348" s="3">
        <v>80.081544230000006</v>
      </c>
      <c r="YT348" s="3">
        <v>376.07735743000001</v>
      </c>
      <c r="YU348" s="4">
        <v>286.42547245999998</v>
      </c>
      <c r="YV348" s="3">
        <v>12.786551859999999</v>
      </c>
      <c r="YW348" s="3">
        <v>3151.41589914</v>
      </c>
      <c r="YX348" s="3">
        <v>1057.4163974999999</v>
      </c>
      <c r="YY348" s="3">
        <v>2799.86401561</v>
      </c>
      <c r="YZ348" s="4">
        <v>3142.3432757700002</v>
      </c>
      <c r="ZA348" s="3">
        <v>1740.7717832200001</v>
      </c>
      <c r="ZB348" s="3">
        <v>23.835131830000002</v>
      </c>
      <c r="ZC348" s="3">
        <v>1089.70651092</v>
      </c>
      <c r="ZD348" s="3">
        <v>3162.7043279300001</v>
      </c>
      <c r="ZE348" s="4">
        <v>3157.19277603</v>
      </c>
      <c r="ZF348" s="3">
        <v>3522.3396137899999</v>
      </c>
      <c r="ZG348" s="3">
        <v>3576.8704236200001</v>
      </c>
      <c r="ZI348" s="3">
        <v>1762.6228806399999</v>
      </c>
      <c r="ZJ348" s="4">
        <v>2892.8327736400001</v>
      </c>
      <c r="ZK348" s="3">
        <v>2284.80607302</v>
      </c>
      <c r="ZL348" s="3">
        <v>381.03154044000001</v>
      </c>
      <c r="ZM348" s="3">
        <v>2464.5124907200002</v>
      </c>
      <c r="ZN348" s="3">
        <v>82.562674639999997</v>
      </c>
      <c r="ZO348" s="4">
        <v>3113.7416146700002</v>
      </c>
      <c r="ZP348" s="3">
        <v>431.914287</v>
      </c>
      <c r="ZQ348" s="3">
        <v>1424.1023687500001</v>
      </c>
      <c r="ZR348" s="3">
        <v>1659.05603589</v>
      </c>
      <c r="ZS348" s="3">
        <v>3067.12333042</v>
      </c>
      <c r="ZT348" s="4">
        <v>383.39274644</v>
      </c>
      <c r="ZU348" s="3">
        <v>21.235319749999999</v>
      </c>
      <c r="ZV348" s="3">
        <v>2681.3544651000002</v>
      </c>
      <c r="ZW348" s="3">
        <v>2694.8953601399999</v>
      </c>
      <c r="ZX348" s="3">
        <v>3111.46553636</v>
      </c>
      <c r="ZY348" s="4">
        <v>376.03261879000001</v>
      </c>
      <c r="ZZ348" s="3">
        <v>2807.6808502099998</v>
      </c>
      <c r="AAA348" s="3">
        <v>30.716183210000001</v>
      </c>
      <c r="AAB348" s="3">
        <v>3105.4531602400002</v>
      </c>
      <c r="AAC348" s="3">
        <v>1521.7891891899999</v>
      </c>
      <c r="AAD348" s="4">
        <v>2885.0581922000001</v>
      </c>
      <c r="AAE348" s="3">
        <v>364.43847596000001</v>
      </c>
      <c r="AAF348" s="3">
        <v>2182.2582750699999</v>
      </c>
      <c r="AAG348" s="3">
        <v>871.29744140000003</v>
      </c>
      <c r="AAH348" s="3">
        <v>2705.8233943300002</v>
      </c>
      <c r="AAI348" s="4">
        <v>45.028198420000002</v>
      </c>
      <c r="AAJ348" s="3">
        <v>2877.6346848100002</v>
      </c>
      <c r="AAK348" s="3">
        <v>2800.8942470699999</v>
      </c>
      <c r="AAL348" s="3">
        <v>1823.6078606599999</v>
      </c>
      <c r="AAM348" s="3">
        <v>2793.3048338899998</v>
      </c>
      <c r="AAN348" s="4">
        <v>2690.9931565400002</v>
      </c>
      <c r="AAO348" s="3">
        <v>2801.4975973400001</v>
      </c>
      <c r="AAP348" s="3">
        <v>2704.61545105</v>
      </c>
      <c r="AAQ348" s="3">
        <v>178.87626738</v>
      </c>
      <c r="AAR348" s="3">
        <v>981.92056387000002</v>
      </c>
      <c r="AAS348" s="4">
        <v>3659.24793</v>
      </c>
      <c r="AAT348" s="3">
        <v>2985.0975194600001</v>
      </c>
      <c r="AAU348" s="3">
        <v>2982.4132010600001</v>
      </c>
      <c r="AAV348" s="3">
        <v>123.9819561</v>
      </c>
      <c r="AAW348" s="3">
        <v>3510.9113767499998</v>
      </c>
      <c r="AAX348" s="4">
        <v>666.08999889999996</v>
      </c>
      <c r="AAY348" s="3">
        <v>1167.96806242</v>
      </c>
      <c r="AAZ348" s="3">
        <v>3174.4637551800001</v>
      </c>
      <c r="ABA348" s="3">
        <v>3162.400478</v>
      </c>
      <c r="ABB348" s="3">
        <v>3552.7649958400002</v>
      </c>
      <c r="ABC348" s="4">
        <v>2551.7515959799998</v>
      </c>
      <c r="ABD348" s="3">
        <v>3026.4018474700001</v>
      </c>
      <c r="ABE348" s="3">
        <v>400.89425385999999</v>
      </c>
      <c r="ABF348" s="3">
        <v>59.01399438</v>
      </c>
      <c r="ABG348" s="3">
        <v>61.300635980000003</v>
      </c>
      <c r="ABH348" s="4">
        <v>1411.1219494500001</v>
      </c>
      <c r="ABI348" s="3">
        <v>3006.20421562</v>
      </c>
      <c r="ABJ348" s="3">
        <v>563.12526167999999</v>
      </c>
      <c r="ABK348" s="3">
        <v>2757.2100719599998</v>
      </c>
      <c r="ABL348" s="3">
        <v>78.011760760000001</v>
      </c>
      <c r="ABM348" s="4">
        <v>1294.1086579</v>
      </c>
      <c r="ABN348" s="3">
        <v>7.8932631100000004</v>
      </c>
      <c r="ABO348" s="3">
        <v>381.00482153000002</v>
      </c>
      <c r="ABP348" s="3">
        <v>489.04366616999999</v>
      </c>
      <c r="ABQ348" s="3">
        <v>1145.7472498499999</v>
      </c>
      <c r="ABR348" s="4">
        <v>2897.6707604600001</v>
      </c>
      <c r="ABS348" s="3">
        <v>3565.1370939100002</v>
      </c>
      <c r="ABT348" s="3">
        <v>72.706503699999999</v>
      </c>
      <c r="ABU348" s="3">
        <v>1516.89652181</v>
      </c>
      <c r="ABV348" s="3">
        <v>1093.9032439</v>
      </c>
      <c r="ABW348" s="4">
        <v>2883.73529547</v>
      </c>
      <c r="ABX348" s="3">
        <v>400.40585704</v>
      </c>
      <c r="ABY348" s="3">
        <v>3165.9714913900002</v>
      </c>
      <c r="ABZ348" s="3">
        <v>849.60727881000003</v>
      </c>
      <c r="ACA348" s="3">
        <v>68.568179499999999</v>
      </c>
      <c r="ACB348" s="4">
        <v>2710.1456440500001</v>
      </c>
      <c r="ACC348" s="3">
        <v>2762.5016588799999</v>
      </c>
      <c r="ACD348" s="3">
        <v>3105.9608195300002</v>
      </c>
      <c r="ACE348" s="3">
        <v>2276.52383229</v>
      </c>
      <c r="ACF348" s="3">
        <v>2775.86608484</v>
      </c>
      <c r="ACG348" s="4">
        <v>2630.3151333000001</v>
      </c>
      <c r="ACH348" s="3">
        <v>2563.2264357700001</v>
      </c>
      <c r="ACI348" s="3">
        <v>420.16542304000001</v>
      </c>
      <c r="ACJ348" s="3">
        <v>2912.2275954500001</v>
      </c>
      <c r="ACK348" s="3">
        <v>3059.9471282899999</v>
      </c>
      <c r="ACL348" s="4">
        <v>1903.74532819</v>
      </c>
      <c r="ACM348" s="3">
        <v>30.230271869999999</v>
      </c>
      <c r="ACN348" s="3">
        <v>416.91627930999999</v>
      </c>
      <c r="ACO348" s="3">
        <v>2767.24892568</v>
      </c>
      <c r="ACP348" s="3">
        <v>2414.94704856</v>
      </c>
      <c r="ACQ348" s="4">
        <v>954.14905308999994</v>
      </c>
      <c r="ACR348" s="3">
        <v>1425.6775416999999</v>
      </c>
      <c r="ACS348" s="3">
        <v>34.177214110000001</v>
      </c>
      <c r="ACT348" s="3">
        <v>1545.12287543</v>
      </c>
      <c r="ACU348" s="3">
        <v>2764.1706586999999</v>
      </c>
      <c r="ACV348" s="4">
        <v>402.20534456000001</v>
      </c>
      <c r="ACW348" s="3">
        <v>2758.0265521400001</v>
      </c>
      <c r="ACX348" s="3">
        <v>2201.5748042599998</v>
      </c>
      <c r="ACY348" s="3">
        <v>2767.3321892600002</v>
      </c>
      <c r="ACZ348" s="3">
        <v>2124.1738502100002</v>
      </c>
      <c r="ADA348" s="4">
        <v>408.32459632000001</v>
      </c>
      <c r="ADB348" s="3">
        <v>1648.02671839</v>
      </c>
      <c r="ADC348" s="3">
        <v>2200.3482198800002</v>
      </c>
      <c r="ADD348" s="3">
        <v>2207.79906755</v>
      </c>
      <c r="ADE348" s="3">
        <v>935.73537451000004</v>
      </c>
      <c r="ADF348" s="4">
        <v>1467.30001115</v>
      </c>
      <c r="ADG348" s="3">
        <v>322.61033304</v>
      </c>
      <c r="ADH348" s="3">
        <v>709.56539368999995</v>
      </c>
      <c r="ADI348" s="3">
        <v>1289.5055489399999</v>
      </c>
      <c r="ADJ348" s="3">
        <v>1247.5804723000001</v>
      </c>
      <c r="ADK348" s="4">
        <v>1370.4563897999999</v>
      </c>
      <c r="ADL348" s="3">
        <v>75.666089009999993</v>
      </c>
      <c r="ADM348" s="3">
        <v>70.055117909999993</v>
      </c>
      <c r="ADN348" s="3">
        <v>128.68137741000001</v>
      </c>
      <c r="ADO348" s="3">
        <v>400.94147798</v>
      </c>
      <c r="ADP348" s="4">
        <v>95.565463260000001</v>
      </c>
      <c r="ADQ348" s="3">
        <v>358.39627408000001</v>
      </c>
      <c r="ADR348" s="3">
        <v>379.34949184999999</v>
      </c>
      <c r="ADS348" s="3">
        <v>223.98959349</v>
      </c>
      <c r="ADT348" s="3">
        <v>106.59975172</v>
      </c>
      <c r="ADU348" s="4">
        <v>1400.00998974</v>
      </c>
      <c r="ADV348" s="3">
        <v>392.83508496000002</v>
      </c>
      <c r="ADW348" s="3">
        <v>410.73240507000003</v>
      </c>
      <c r="ADX348" s="3">
        <v>371.67246549999999</v>
      </c>
      <c r="ADY348" s="3">
        <v>429.77925968</v>
      </c>
      <c r="ADZ348" s="4">
        <v>698.24776051000003</v>
      </c>
      <c r="AEA348" s="3">
        <v>2404.9454770399998</v>
      </c>
      <c r="AEB348" s="3">
        <v>2689.6261425399998</v>
      </c>
      <c r="AEC348" s="3">
        <v>40.069665819999997</v>
      </c>
      <c r="AED348" s="3">
        <v>118.74629247999999</v>
      </c>
      <c r="AEE348" s="4">
        <v>362.48799552999998</v>
      </c>
      <c r="AEF348" s="3">
        <v>51.103954280000004</v>
      </c>
      <c r="AEG348" s="3">
        <v>361.50188134000001</v>
      </c>
      <c r="AEH348" s="3">
        <v>894.64106956000001</v>
      </c>
      <c r="AEI348" s="3">
        <v>193.80157478000001</v>
      </c>
      <c r="AEJ348" s="4">
        <v>25.251855429999999</v>
      </c>
      <c r="AEK348" s="3">
        <v>447.08068595999998</v>
      </c>
      <c r="AEL348" s="3">
        <v>143.24753294999999</v>
      </c>
      <c r="AEM348" s="3">
        <v>2733.9316876500002</v>
      </c>
      <c r="AEN348" s="3">
        <v>2605.91641888</v>
      </c>
      <c r="AEO348" s="4">
        <v>2511.78818443</v>
      </c>
      <c r="AEP348" s="3">
        <v>3281.7631695199998</v>
      </c>
      <c r="AEQ348" s="3">
        <v>398.49700840000003</v>
      </c>
      <c r="AER348" s="3">
        <v>3215.83084156</v>
      </c>
      <c r="AES348" s="3">
        <v>1153.71134914</v>
      </c>
      <c r="AET348" s="4">
        <v>1635.2339528299999</v>
      </c>
      <c r="AEU348" s="3">
        <v>2711.3200333499999</v>
      </c>
      <c r="AEV348" s="3">
        <v>3182.38311583</v>
      </c>
      <c r="AEW348" s="3">
        <v>2780.9519982900001</v>
      </c>
      <c r="AEX348" s="3">
        <v>1164.67355868</v>
      </c>
      <c r="AEY348" s="4">
        <v>1789.39336435</v>
      </c>
      <c r="AEZ348" s="3">
        <v>2912.1803713300001</v>
      </c>
      <c r="AFA348" s="3">
        <v>58.542374549999998</v>
      </c>
      <c r="AFB348" s="3">
        <v>1596.5499421100001</v>
      </c>
      <c r="AFC348" s="3">
        <v>1668.99795589</v>
      </c>
      <c r="AFD348" s="4">
        <v>2497.4854897700002</v>
      </c>
      <c r="AFE348" s="3">
        <v>2398.6137167400002</v>
      </c>
      <c r="AFF348" s="3">
        <v>2274.41117429</v>
      </c>
      <c r="AFG348" s="3">
        <v>3560.6135203099998</v>
      </c>
      <c r="AFH348" s="3">
        <v>2554.9504087400001</v>
      </c>
      <c r="AFI348" s="4">
        <v>10.32468392</v>
      </c>
      <c r="AFJ348" s="3">
        <v>1126.9414867999999</v>
      </c>
      <c r="AFK348" s="3">
        <v>696.11211182</v>
      </c>
      <c r="AFL348" s="3">
        <v>3574.46447898</v>
      </c>
      <c r="AFM348" s="3">
        <v>396.08919965000001</v>
      </c>
      <c r="AFN348" s="4">
        <v>2972.7968789400002</v>
      </c>
      <c r="AFO348" s="3">
        <v>3058.6894754099999</v>
      </c>
      <c r="AFP348" s="3">
        <v>22.286056420000001</v>
      </c>
      <c r="AFQ348" s="3">
        <v>2049.2391136900001</v>
      </c>
      <c r="AFR348" s="3">
        <v>2757.9364534900001</v>
      </c>
      <c r="AFS348" s="4">
        <v>489.76694085000003</v>
      </c>
      <c r="AFT348" s="3">
        <v>1428.9552684499999</v>
      </c>
      <c r="AFU348" s="3">
        <v>1419.4514142999999</v>
      </c>
      <c r="AFV348" s="3">
        <v>1705.6631354799999</v>
      </c>
      <c r="AFW348" s="3">
        <v>2643.0252566499998</v>
      </c>
      <c r="AFX348" s="4">
        <v>289.52735150000001</v>
      </c>
      <c r="AFY348" s="3">
        <v>1895.1903060300001</v>
      </c>
      <c r="AFZ348" s="3">
        <v>2162.6279540300002</v>
      </c>
      <c r="AGA348" s="3">
        <v>3378.2122209200002</v>
      </c>
      <c r="AGB348" s="3">
        <v>2431.66997937</v>
      </c>
      <c r="AGC348" s="4">
        <v>872.05489143</v>
      </c>
      <c r="AGD348" s="3">
        <v>2591.0836956100002</v>
      </c>
      <c r="AGE348" s="3">
        <v>2191.2376929400002</v>
      </c>
      <c r="AGF348" s="3">
        <v>2699.3779233199998</v>
      </c>
      <c r="AGG348" s="3">
        <v>3346.9877570499998</v>
      </c>
      <c r="AGH348" s="4">
        <v>3122.3693371200002</v>
      </c>
      <c r="AGI348" s="3">
        <v>2772.8219932100001</v>
      </c>
      <c r="AGJ348" s="3">
        <v>1729.0005499399999</v>
      </c>
      <c r="AGK348" s="3">
        <v>355.41866904</v>
      </c>
      <c r="AGL348" s="3">
        <v>2412.54048255</v>
      </c>
      <c r="AGM348" s="4">
        <v>3376.4686566999999</v>
      </c>
      <c r="AGN348" s="3">
        <v>2971.50691482</v>
      </c>
      <c r="AGO348" s="3">
        <v>1748.30837995</v>
      </c>
      <c r="AGP348" s="3">
        <v>2659.5002608300001</v>
      </c>
      <c r="AGQ348" s="3">
        <v>3156.4813073800001</v>
      </c>
      <c r="AGR348" s="4">
        <v>368.05112114000002</v>
      </c>
      <c r="AGS348" s="3">
        <v>2885.6646493200001</v>
      </c>
      <c r="AGT348" s="3">
        <v>297.00553945000001</v>
      </c>
      <c r="AGU348" s="3">
        <v>378.81635639000001</v>
      </c>
      <c r="AGV348" s="3">
        <v>3182.9162512900002</v>
      </c>
      <c r="AGW348" s="4">
        <v>1123.4506301399999</v>
      </c>
      <c r="AGX348" s="3">
        <v>2434.7904995099998</v>
      </c>
      <c r="AGY348" s="3">
        <v>2883.5457776200001</v>
      </c>
      <c r="AGZ348" s="3">
        <v>2920.4911950800001</v>
      </c>
      <c r="AHA348" s="3">
        <v>2686.5553319999999</v>
      </c>
      <c r="AHB348" s="4">
        <v>3529.4723200200001</v>
      </c>
      <c r="AHC348" s="3">
        <v>2740.1727279299998</v>
      </c>
      <c r="AHD348" s="3">
        <v>704.56087970999999</v>
      </c>
      <c r="AHE348" s="3">
        <v>109.96757712</v>
      </c>
      <c r="AHF348" s="3">
        <v>394.38043214999999</v>
      </c>
      <c r="AHG348" s="4">
        <v>392.89287237000002</v>
      </c>
      <c r="AHH348" s="3">
        <v>1531.6136702599999</v>
      </c>
      <c r="AHI348" s="3">
        <v>2341.40728769</v>
      </c>
      <c r="AHJ348" s="3">
        <v>1768.36061122</v>
      </c>
      <c r="AHK348" s="3">
        <v>3151.9925305000002</v>
      </c>
      <c r="AHL348" s="4">
        <v>2929.3705723799999</v>
      </c>
      <c r="AHM348" s="3">
        <v>2637.58640504</v>
      </c>
      <c r="AHN348" s="3">
        <v>1701.4502468799999</v>
      </c>
      <c r="AHO348" s="3">
        <v>1042.9720304800001</v>
      </c>
      <c r="AHP348" s="3">
        <v>54.465565980000001</v>
      </c>
      <c r="AHQ348" s="4">
        <v>973.65385738999998</v>
      </c>
      <c r="AHR348" s="3">
        <v>2462.7130032</v>
      </c>
      <c r="AHS348" s="3">
        <v>2726.7430581200001</v>
      </c>
      <c r="AHT348" s="3">
        <v>2691.6524301099998</v>
      </c>
      <c r="AHU348" s="3">
        <v>3124.9995963299998</v>
      </c>
      <c r="AHV348" s="4">
        <v>1574.0942516800001</v>
      </c>
      <c r="AHW348" s="3">
        <v>5.0237764499999997</v>
      </c>
      <c r="AHX348" s="3">
        <v>2676.8110076600001</v>
      </c>
      <c r="AHY348" s="3">
        <v>2954.5261154599998</v>
      </c>
      <c r="AHZ348" s="3">
        <v>344.34523426999999</v>
      </c>
      <c r="AIA348" s="4">
        <v>3088.97567058</v>
      </c>
      <c r="AIB348" s="3">
        <v>2772.19751636</v>
      </c>
      <c r="AIC348" s="3">
        <v>3300.05940917</v>
      </c>
      <c r="AID348" s="3">
        <v>499.21300759000002</v>
      </c>
      <c r="AIE348" s="3">
        <v>192.07913714</v>
      </c>
      <c r="AIF348" s="4">
        <v>1814.52280989</v>
      </c>
      <c r="AIG348" s="3">
        <v>313.79744233000002</v>
      </c>
      <c r="AIH348" s="3">
        <v>2187.2112153399999</v>
      </c>
      <c r="AII348" s="3">
        <v>43.259779399999999</v>
      </c>
      <c r="AIJ348" s="3">
        <v>784.06579257999999</v>
      </c>
      <c r="AIK348" s="4">
        <v>1608.0185681999999</v>
      </c>
      <c r="AIL348" s="3">
        <v>3138.9257407700002</v>
      </c>
      <c r="AIM348" s="3">
        <v>379.93357965000001</v>
      </c>
      <c r="AIN348" s="3">
        <v>3137.4456374299998</v>
      </c>
      <c r="AIO348" s="3">
        <v>53.058162930000002</v>
      </c>
      <c r="AIP348" s="4">
        <v>3251.8640878599999</v>
      </c>
      <c r="AIQ348" s="3">
        <v>419.55088811000002</v>
      </c>
      <c r="AIR348" s="3">
        <v>2476.0824001199999</v>
      </c>
      <c r="AIS348" s="3">
        <v>54.898660870000001</v>
      </c>
      <c r="AIT348" s="3">
        <v>402.39548378000001</v>
      </c>
      <c r="AIU348" s="4">
        <v>989.43851949999998</v>
      </c>
      <c r="AIV348" s="3">
        <v>91.036297329999996</v>
      </c>
      <c r="AIW348" s="3">
        <v>1485.1383011099999</v>
      </c>
      <c r="AIX348" s="3">
        <v>105.23522319999999</v>
      </c>
      <c r="AIY348" s="3">
        <v>3056.1039548399999</v>
      </c>
      <c r="AIZ348" s="4">
        <v>3003.9834392399998</v>
      </c>
      <c r="AJA348" s="3">
        <v>207.02494974999999</v>
      </c>
      <c r="AJB348" s="3">
        <v>100.83281675000001</v>
      </c>
      <c r="AJC348" s="3">
        <v>1512.76565405</v>
      </c>
      <c r="AJD348" s="3">
        <v>3156.5509008200002</v>
      </c>
      <c r="AJE348" s="4">
        <v>2931.7193509799999</v>
      </c>
      <c r="AJF348" s="3">
        <v>382.17672535000003</v>
      </c>
      <c r="AJG348" s="3">
        <v>3553.97045364</v>
      </c>
      <c r="AJH348" s="3">
        <v>2422.2636803099999</v>
      </c>
      <c r="AJI348" s="3">
        <v>2767.3415098099999</v>
      </c>
      <c r="AJJ348" s="4">
        <v>3517.2586713000001</v>
      </c>
      <c r="AJK348" s="3">
        <v>3147.0141140599999</v>
      </c>
      <c r="AJL348" s="3">
        <v>2908.14022359</v>
      </c>
      <c r="AJM348" s="3">
        <v>3402.1784618199999</v>
      </c>
      <c r="AJN348" s="3">
        <v>2795.9692684500001</v>
      </c>
      <c r="AJO348" s="4">
        <v>1830.1670423800001</v>
      </c>
      <c r="AJP348" s="3">
        <v>344.12899750999998</v>
      </c>
      <c r="AJQ348" s="3">
        <v>2523.75949885</v>
      </c>
      <c r="AJR348" s="3">
        <v>2637.3776247199999</v>
      </c>
      <c r="AJS348" s="3">
        <v>2648.8791834200001</v>
      </c>
      <c r="AJT348" s="4">
        <v>3156.5204536900001</v>
      </c>
      <c r="AJU348" s="3">
        <v>2852.2834101799999</v>
      </c>
      <c r="AJV348" s="3">
        <v>3291.7746829600001</v>
      </c>
      <c r="AJW348" s="3">
        <v>2643.0973355699998</v>
      </c>
      <c r="AJX348" s="3">
        <v>2766.6822362399998</v>
      </c>
      <c r="AJY348" s="4">
        <v>2179.2576793399999</v>
      </c>
      <c r="AJZ348" s="3">
        <v>31.444428850000001</v>
      </c>
      <c r="AKA348" s="3">
        <v>1698.2259579500001</v>
      </c>
      <c r="AKB348" s="3">
        <v>2183.40035313</v>
      </c>
      <c r="AKC348" s="3">
        <v>3428.6929410900002</v>
      </c>
      <c r="AKD348" s="4">
        <v>3390.4612877300001</v>
      </c>
      <c r="AKE348" s="3">
        <v>700.01431542</v>
      </c>
      <c r="AKF348" s="3">
        <v>2477.6637867700001</v>
      </c>
      <c r="AKG348" s="3">
        <v>2799.3004330200001</v>
      </c>
      <c r="AKH348" s="3">
        <v>3139.0997243699999</v>
      </c>
      <c r="AKI348" s="4">
        <v>3153.5801308499999</v>
      </c>
      <c r="AKJ348" s="3">
        <v>2843.9632658800001</v>
      </c>
      <c r="AKK348" s="3">
        <v>403.13988504000002</v>
      </c>
      <c r="AKL348" s="3">
        <v>709.85370937000005</v>
      </c>
      <c r="AKM348" s="3">
        <v>2747.6428380699999</v>
      </c>
      <c r="AKN348" s="4">
        <v>1038.91013479</v>
      </c>
      <c r="AKO348" s="3">
        <v>31.485439270000001</v>
      </c>
      <c r="AKP348" s="3">
        <v>2898.11504001</v>
      </c>
      <c r="AKQ348" s="3">
        <v>3555.1902029500002</v>
      </c>
      <c r="AKR348" s="3">
        <v>2505.79320667</v>
      </c>
      <c r="AKS348" s="4">
        <v>2914.0084418699998</v>
      </c>
      <c r="AKT348" s="3">
        <v>3332.09911048</v>
      </c>
      <c r="AKU348" s="3">
        <v>25.098377039999999</v>
      </c>
      <c r="AKV348" s="3">
        <v>1824.9500198600001</v>
      </c>
      <c r="AKW348" s="3">
        <v>1524.4436818300001</v>
      </c>
      <c r="AKX348" s="4">
        <v>3109.09998077</v>
      </c>
      <c r="AKY348" s="3">
        <v>3022.13365694</v>
      </c>
      <c r="AKZ348" s="3">
        <v>3043.0775541600001</v>
      </c>
      <c r="ALA348" s="3">
        <v>2769.6051607200002</v>
      </c>
      <c r="ALB348" s="3">
        <v>2208.0842763800001</v>
      </c>
      <c r="ALC348" s="4">
        <v>420.84085223</v>
      </c>
      <c r="ALD348" s="3">
        <v>3521.5057352499998</v>
      </c>
      <c r="ALE348" s="3">
        <v>1534.29736729</v>
      </c>
      <c r="ALF348" s="3">
        <v>2640.9635509899999</v>
      </c>
      <c r="ALG348" s="3">
        <v>1161.6847689799999</v>
      </c>
      <c r="ALH348" s="4">
        <v>3154.1617331699999</v>
      </c>
      <c r="ALI348" s="3">
        <v>32.930745889999997</v>
      </c>
      <c r="ALJ348" s="3">
        <v>2840.61594569</v>
      </c>
      <c r="ALK348" s="3">
        <v>443.35308732999999</v>
      </c>
      <c r="ALL348" s="3">
        <v>91.605472250000005</v>
      </c>
      <c r="ALM348" s="4">
        <v>282.20202057</v>
      </c>
    </row>
    <row r="349" spans="1:1001" x14ac:dyDescent="0.45">
      <c r="A349" s="1" t="s">
        <v>348</v>
      </c>
      <c r="B349" s="3">
        <v>201.89243354999999</v>
      </c>
      <c r="C349" s="3">
        <v>1119.94113238</v>
      </c>
      <c r="D349" s="3">
        <v>1278.31778209</v>
      </c>
      <c r="E349" s="3">
        <v>1165.5223501</v>
      </c>
      <c r="F349" s="4">
        <v>1878.52640537</v>
      </c>
      <c r="G349" s="3">
        <v>1762.3202734500001</v>
      </c>
      <c r="H349" s="3">
        <v>869.63154842999995</v>
      </c>
      <c r="I349" s="3">
        <v>2327.92728691</v>
      </c>
      <c r="J349" s="3">
        <v>701.18746197999997</v>
      </c>
      <c r="K349" s="4">
        <v>1375.5317399600001</v>
      </c>
      <c r="L349" s="3">
        <v>371.85266280000002</v>
      </c>
      <c r="M349" s="3">
        <v>1137.1363043900001</v>
      </c>
      <c r="N349" s="3">
        <v>1498.8718208499999</v>
      </c>
      <c r="O349" s="3">
        <v>264.93228415999999</v>
      </c>
      <c r="P349" s="4">
        <v>1514.4905771700001</v>
      </c>
      <c r="Q349" s="3">
        <v>1374.81902857</v>
      </c>
      <c r="R349" s="3">
        <v>17.961321219999999</v>
      </c>
      <c r="S349" s="3">
        <v>1508.5838339500001</v>
      </c>
      <c r="T349" s="3">
        <v>2271.5671637999999</v>
      </c>
      <c r="U349" s="4">
        <v>886.05435752999995</v>
      </c>
      <c r="V349" s="3">
        <v>498.57299648999998</v>
      </c>
      <c r="W349" s="3">
        <v>746.93707097000004</v>
      </c>
      <c r="X349" s="3">
        <v>1488.7845002700001</v>
      </c>
      <c r="Y349" s="3">
        <v>1491.9659146700001</v>
      </c>
      <c r="Z349" s="4">
        <v>4534.7178709500004</v>
      </c>
      <c r="AA349" s="3">
        <v>981.35822401999997</v>
      </c>
      <c r="AB349" s="3">
        <v>725.41157142999998</v>
      </c>
      <c r="AC349" s="3">
        <v>1203.7235563300001</v>
      </c>
      <c r="AD349" s="3">
        <v>1906.03259116</v>
      </c>
      <c r="AE349" s="4">
        <v>1863.30097626</v>
      </c>
      <c r="AF349" s="3">
        <v>1347.21839454</v>
      </c>
      <c r="AG349" s="3">
        <v>1153.1005424299999</v>
      </c>
      <c r="AH349" s="3">
        <v>1476.1042026800001</v>
      </c>
      <c r="AI349" s="3">
        <v>1367.12957482</v>
      </c>
      <c r="AJ349" s="4">
        <v>1255.61851462</v>
      </c>
      <c r="AK349" s="3">
        <v>1497.3718336699999</v>
      </c>
      <c r="AL349" s="3">
        <v>1901.5158526299999</v>
      </c>
      <c r="AM349" s="3">
        <v>42.002747890000002</v>
      </c>
      <c r="AN349" s="3">
        <v>1370.68691807</v>
      </c>
      <c r="AO349" s="4">
        <v>982.83087091999994</v>
      </c>
      <c r="AP349" s="3">
        <v>983.19312963000004</v>
      </c>
      <c r="AQ349" s="3">
        <v>1055.24470935</v>
      </c>
      <c r="AR349" s="3">
        <v>1384.1768607700001</v>
      </c>
      <c r="AS349" s="3">
        <v>1621.52466652</v>
      </c>
      <c r="AT349" s="4">
        <v>256.18898689000002</v>
      </c>
      <c r="AU349" s="3">
        <v>931.90214298000001</v>
      </c>
      <c r="AV349" s="3">
        <v>863.04316231999996</v>
      </c>
      <c r="AW349" s="3">
        <v>2322.0422916399998</v>
      </c>
      <c r="AX349" s="3">
        <v>769.84511875999999</v>
      </c>
      <c r="AY349" s="4">
        <v>973.88252154999998</v>
      </c>
      <c r="AZ349" s="3">
        <v>957.73684346999994</v>
      </c>
      <c r="BA349" s="3">
        <v>212.81425404000001</v>
      </c>
      <c r="BB349" s="3">
        <v>1146.58734209</v>
      </c>
      <c r="BC349" s="3">
        <v>1488.66457586</v>
      </c>
      <c r="BD349" s="4">
        <v>1622.0739576000001</v>
      </c>
      <c r="BE349" s="3">
        <v>1487.8922129499999</v>
      </c>
      <c r="BF349" s="3">
        <v>1416.3383506</v>
      </c>
      <c r="BG349" s="3">
        <v>2062.1592601000002</v>
      </c>
      <c r="BH349" s="3">
        <v>517.17681429000004</v>
      </c>
      <c r="BI349" s="4">
        <v>509.70608277999997</v>
      </c>
      <c r="BJ349" s="3">
        <v>1155.2535894800001</v>
      </c>
      <c r="BK349" s="3">
        <v>1599.63815101</v>
      </c>
      <c r="BL349" s="3">
        <v>1625.8904121400001</v>
      </c>
      <c r="BM349" s="3">
        <v>280.47399059999998</v>
      </c>
      <c r="BN349" s="4">
        <v>330.39858462000001</v>
      </c>
      <c r="BO349" s="3">
        <v>1038.64729528</v>
      </c>
      <c r="BP349" s="3">
        <v>2268.6684727500001</v>
      </c>
      <c r="BQ349" s="3">
        <v>38.063262090000002</v>
      </c>
      <c r="BR349" s="3">
        <v>1444.9580314299999</v>
      </c>
      <c r="BS349" s="4">
        <v>2316.87684283</v>
      </c>
      <c r="BT349" s="3">
        <v>654.78479312000002</v>
      </c>
      <c r="BU349" s="3">
        <v>1502.6391871599999</v>
      </c>
      <c r="BV349" s="3">
        <v>2405.14990777</v>
      </c>
      <c r="BW349" s="3">
        <v>2190.5535645700002</v>
      </c>
      <c r="BX349" s="4">
        <v>1653.2822658499999</v>
      </c>
      <c r="BY349" s="3">
        <v>1886.0170207199999</v>
      </c>
      <c r="BZ349" s="3">
        <v>956.15980640999999</v>
      </c>
      <c r="CA349" s="3">
        <v>1376.04809843</v>
      </c>
      <c r="CB349" s="3">
        <v>1514.5458791000001</v>
      </c>
      <c r="CC349" s="4">
        <v>1526.63898204</v>
      </c>
      <c r="CD349" s="3">
        <v>664.92430878000005</v>
      </c>
      <c r="CE349" s="3">
        <v>1625.7835365000001</v>
      </c>
      <c r="CF349" s="3">
        <v>711.30957927999998</v>
      </c>
      <c r="CG349" s="3">
        <v>1929.4178511099999</v>
      </c>
      <c r="CH349" s="4">
        <v>1373.48432581</v>
      </c>
      <c r="CI349" s="3">
        <v>1631.5119465299999</v>
      </c>
      <c r="CJ349" s="3">
        <v>1380.03605109</v>
      </c>
      <c r="CK349" s="3">
        <v>936.2616749</v>
      </c>
      <c r="CL349" s="3">
        <v>896.60646286999997</v>
      </c>
      <c r="CM349" s="4">
        <v>525.59202819999996</v>
      </c>
      <c r="CN349" s="3">
        <v>1340.42184948</v>
      </c>
      <c r="CO349" s="3">
        <v>1833.2900480000001</v>
      </c>
      <c r="CP349" s="3">
        <v>965.49216244000002</v>
      </c>
      <c r="CQ349" s="3">
        <v>1315.1283622599999</v>
      </c>
      <c r="CR349" s="4">
        <v>1612.60614291</v>
      </c>
      <c r="CS349" s="3">
        <v>256.74200618999998</v>
      </c>
      <c r="CT349" s="3">
        <v>2026.08686749</v>
      </c>
      <c r="CU349" s="3">
        <v>1002.68674927</v>
      </c>
      <c r="CV349" s="3">
        <v>1394.50216606</v>
      </c>
      <c r="CW349" s="4">
        <v>764.08253337999997</v>
      </c>
      <c r="CX349" s="3">
        <v>1323.7660266299999</v>
      </c>
      <c r="CY349" s="3">
        <v>1189.62032144</v>
      </c>
      <c r="CZ349" s="3">
        <v>1174.1960539300001</v>
      </c>
      <c r="DA349" s="3">
        <v>1665.0628196800001</v>
      </c>
      <c r="DB349" s="4">
        <v>1854.2824120800001</v>
      </c>
      <c r="DC349" s="3">
        <v>1631.7965339899999</v>
      </c>
      <c r="DD349" s="3">
        <v>1839.64169214</v>
      </c>
      <c r="DE349" s="3">
        <v>1880.42531209</v>
      </c>
      <c r="DF349" s="3">
        <v>2011.8922912099999</v>
      </c>
      <c r="DG349" s="4">
        <v>285.59532214000001</v>
      </c>
      <c r="DH349" s="3">
        <v>871.86972317000004</v>
      </c>
      <c r="DI349" s="3">
        <v>2021.7646177700001</v>
      </c>
      <c r="DJ349" s="3">
        <v>1611.2490708299999</v>
      </c>
      <c r="DK349" s="3">
        <v>1380.91031868</v>
      </c>
      <c r="DL349" s="4">
        <v>991.28958073000001</v>
      </c>
      <c r="DM349" s="3">
        <v>604.90493774000004</v>
      </c>
      <c r="DN349" s="3">
        <v>1646.5292166900001</v>
      </c>
      <c r="DO349" s="3">
        <v>194.83180623999999</v>
      </c>
      <c r="DP349" s="3">
        <v>1167.36284804</v>
      </c>
      <c r="DQ349" s="4">
        <v>1494.0015227900001</v>
      </c>
      <c r="DR349" s="3">
        <v>1479.4714067100001</v>
      </c>
      <c r="DS349" s="3">
        <v>1531.34710253</v>
      </c>
      <c r="DT349" s="3">
        <v>2328.8096323099999</v>
      </c>
      <c r="DU349" s="3">
        <v>1288.58778545</v>
      </c>
      <c r="DV349" s="4">
        <v>1376.9434925999999</v>
      </c>
      <c r="DW349" s="3">
        <v>1634.8281982200001</v>
      </c>
      <c r="DX349" s="3">
        <v>1857.54957554</v>
      </c>
      <c r="DY349" s="3">
        <v>1567.43378665</v>
      </c>
      <c r="DZ349" s="3">
        <v>2027.2034693799999</v>
      </c>
      <c r="EA349" s="4">
        <v>1538.96758421</v>
      </c>
      <c r="EB349" s="3">
        <v>1645.2839912100001</v>
      </c>
      <c r="EC349" s="3">
        <v>1214.74976698</v>
      </c>
      <c r="ED349" s="3">
        <v>1256.0304829300001</v>
      </c>
      <c r="EE349" s="3">
        <v>1295.53283794</v>
      </c>
      <c r="EF349" s="4">
        <v>1465.6608370900001</v>
      </c>
      <c r="EG349" s="3">
        <v>962.59533550000003</v>
      </c>
      <c r="EH349" s="3">
        <v>1905.7187993099999</v>
      </c>
      <c r="EI349" s="3">
        <v>1365.60038325</v>
      </c>
      <c r="EJ349" s="3">
        <v>22.867037369999998</v>
      </c>
      <c r="EK349" s="4">
        <v>1517.2606446299999</v>
      </c>
      <c r="EL349" s="3">
        <v>1962.70153516</v>
      </c>
      <c r="EM349" s="3">
        <v>1337.43865211</v>
      </c>
      <c r="EN349" s="3">
        <v>1086.3430351100001</v>
      </c>
      <c r="EO349" s="3">
        <v>1026.3926361399999</v>
      </c>
      <c r="EP349" s="4">
        <v>1251.7946036400001</v>
      </c>
      <c r="EQ349" s="3">
        <v>946.01966937999998</v>
      </c>
      <c r="ER349" s="3">
        <v>1866.9390976100001</v>
      </c>
      <c r="ES349" s="3">
        <v>1023.00989786</v>
      </c>
      <c r="ET349" s="3">
        <v>1393.52599379</v>
      </c>
      <c r="EU349" s="4">
        <v>38.188778829999997</v>
      </c>
      <c r="EV349" s="3">
        <v>200.78888043000001</v>
      </c>
      <c r="EW349" s="3">
        <v>984.6601842</v>
      </c>
      <c r="EX349" s="3">
        <v>961.02699761999997</v>
      </c>
      <c r="EY349" s="3">
        <v>1351.9066311900001</v>
      </c>
      <c r="EZ349" s="4">
        <v>1815.10441221</v>
      </c>
      <c r="FA349" s="3">
        <v>1505.4005554400001</v>
      </c>
      <c r="FB349" s="3">
        <v>818.43998097999997</v>
      </c>
      <c r="FC349" s="3">
        <v>1114.4643771999999</v>
      </c>
      <c r="FD349" s="3">
        <v>1317.1763977799999</v>
      </c>
      <c r="FE349" s="4">
        <v>1150.27641578</v>
      </c>
      <c r="FF349" s="3">
        <v>1042.2114736000001</v>
      </c>
      <c r="FG349" s="3">
        <v>1106.5499875099999</v>
      </c>
      <c r="FH349" s="3">
        <v>1283.8995488</v>
      </c>
      <c r="FI349" s="3">
        <v>858.61155148</v>
      </c>
      <c r="FJ349" s="4">
        <v>1487.07821825</v>
      </c>
      <c r="FK349" s="3">
        <v>1545.5671549799999</v>
      </c>
      <c r="FL349" s="3">
        <v>1455.8177149200001</v>
      </c>
      <c r="FM349" s="3">
        <v>664.05376940999997</v>
      </c>
      <c r="FN349" s="3">
        <v>1074.9787991799999</v>
      </c>
      <c r="FO349" s="4">
        <v>949.56147838000004</v>
      </c>
      <c r="FP349" s="3">
        <v>1979.4518062499999</v>
      </c>
      <c r="FQ349" s="3">
        <v>1844.3094235799999</v>
      </c>
      <c r="FR349" s="3">
        <v>1469.9849509200001</v>
      </c>
      <c r="FS349" s="3">
        <v>1476.0986103499999</v>
      </c>
      <c r="FT349" s="4">
        <v>1428.0716803099999</v>
      </c>
      <c r="FU349" s="3">
        <v>953.73087108000004</v>
      </c>
      <c r="FV349" s="3">
        <v>955.61797176999994</v>
      </c>
      <c r="FW349" s="3">
        <v>1906.77761379</v>
      </c>
      <c r="FX349" s="3">
        <v>1850.5274731699999</v>
      </c>
      <c r="FY349" s="4">
        <v>2311.88289214</v>
      </c>
      <c r="FZ349" s="3">
        <v>679.74274054</v>
      </c>
      <c r="GA349" s="3">
        <v>1158.6649107799999</v>
      </c>
      <c r="GB349" s="3">
        <v>1266.0345399299999</v>
      </c>
      <c r="GC349" s="3">
        <v>1627.4326524799999</v>
      </c>
      <c r="GD349" s="4">
        <v>1242.45044158</v>
      </c>
      <c r="GE349" s="3">
        <v>1736.2954337399999</v>
      </c>
      <c r="GF349" s="3">
        <v>1343.1391004899999</v>
      </c>
      <c r="GG349" s="3">
        <v>2182.86597493</v>
      </c>
      <c r="GH349" s="3">
        <v>200.19485071</v>
      </c>
      <c r="GI349" s="4">
        <v>532.50849767</v>
      </c>
      <c r="GJ349" s="3">
        <v>905.36964397999998</v>
      </c>
      <c r="GK349" s="3">
        <v>1449.1504148199999</v>
      </c>
      <c r="GL349" s="3">
        <v>1083.9899069200001</v>
      </c>
      <c r="GM349" s="3">
        <v>709.49766436000004</v>
      </c>
      <c r="GN349" s="4">
        <v>1407.9803027299999</v>
      </c>
      <c r="GO349" s="3">
        <v>1145.7677550599999</v>
      </c>
      <c r="GP349" s="3">
        <v>802.83986575999995</v>
      </c>
      <c r="GQ349" s="3">
        <v>904.15735111000004</v>
      </c>
      <c r="GR349" s="3">
        <v>982.44934974</v>
      </c>
      <c r="GS349" s="4">
        <v>1510.2627756899999</v>
      </c>
      <c r="GT349" s="3">
        <v>1881.1535577300001</v>
      </c>
      <c r="GU349" s="3">
        <v>1295.02517865</v>
      </c>
      <c r="GV349" s="3">
        <v>1652.3589100300001</v>
      </c>
      <c r="GW349" s="3">
        <v>212.60485234999999</v>
      </c>
      <c r="GX349" s="4">
        <v>341.15822753999998</v>
      </c>
      <c r="GY349" s="3">
        <v>1387.6963004500001</v>
      </c>
      <c r="GZ349" s="3">
        <v>1382.6284067300001</v>
      </c>
      <c r="HA349" s="3">
        <v>1346.3894869600001</v>
      </c>
      <c r="HB349" s="3">
        <v>1470.9853566199999</v>
      </c>
      <c r="HC349" s="4">
        <v>1632.5999654</v>
      </c>
      <c r="HD349" s="3">
        <v>459.30738344999997</v>
      </c>
      <c r="HE349" s="3">
        <v>2338.8696126099999</v>
      </c>
      <c r="HF349" s="3">
        <v>1523.6470854900001</v>
      </c>
      <c r="HG349" s="3">
        <v>666.27827401000002</v>
      </c>
      <c r="HH349" s="4">
        <v>1370.5234977600001</v>
      </c>
      <c r="HI349" s="3">
        <v>1484.5989519499999</v>
      </c>
      <c r="HJ349" s="3">
        <v>1981.8689355500001</v>
      </c>
      <c r="HK349" s="3">
        <v>1858.51021356</v>
      </c>
      <c r="HL349" s="3">
        <v>1284.7197572</v>
      </c>
      <c r="HM349" s="4">
        <v>1509.7054068</v>
      </c>
      <c r="HN349" s="3">
        <v>262.51391211999999</v>
      </c>
      <c r="HO349" s="3">
        <v>1643.5572039799999</v>
      </c>
      <c r="HP349" s="3">
        <v>1382.7483311399999</v>
      </c>
      <c r="HQ349" s="3">
        <v>14.922200549999999</v>
      </c>
      <c r="HR349" s="4">
        <v>1899.2111913000001</v>
      </c>
      <c r="HS349" s="3">
        <v>1806.9048136900001</v>
      </c>
      <c r="HT349" s="3">
        <v>1068.1909533</v>
      </c>
      <c r="HU349" s="3">
        <v>1356.75021034</v>
      </c>
      <c r="HV349" s="3">
        <v>1907.26476787</v>
      </c>
      <c r="HW349" s="4">
        <v>1030.8969472700001</v>
      </c>
      <c r="HX349" s="3">
        <v>1148.6819803599999</v>
      </c>
      <c r="HY349" s="3">
        <v>33.537203009999999</v>
      </c>
      <c r="HZ349" s="3">
        <v>1214.1874271300001</v>
      </c>
      <c r="IA349" s="3">
        <v>1214.4521307499999</v>
      </c>
      <c r="IB349" s="4">
        <v>861.16165395999997</v>
      </c>
      <c r="IC349" s="3">
        <v>788.55581219999999</v>
      </c>
      <c r="ID349" s="3">
        <v>1151.0692839000001</v>
      </c>
      <c r="IE349" s="3">
        <v>1341.0227142700001</v>
      </c>
      <c r="IF349" s="3">
        <v>1652.39619223</v>
      </c>
      <c r="IG349" s="4">
        <v>1329.0221954599999</v>
      </c>
      <c r="IH349" s="3">
        <v>1147.49578503</v>
      </c>
      <c r="II349" s="3">
        <v>45.304086699999999</v>
      </c>
      <c r="IJ349" s="3">
        <v>976.19153246999997</v>
      </c>
      <c r="IK349" s="3">
        <v>716.66703141999994</v>
      </c>
      <c r="IL349" s="4">
        <v>980.34290543999998</v>
      </c>
      <c r="IM349" s="3">
        <v>1218.7209426500001</v>
      </c>
      <c r="IN349" s="3">
        <v>1476.1010958300001</v>
      </c>
      <c r="IO349" s="3">
        <v>1382.57621165</v>
      </c>
      <c r="IP349" s="3">
        <v>805.87898642999994</v>
      </c>
      <c r="IQ349" s="4">
        <v>969.76408118999996</v>
      </c>
      <c r="IR349" s="3">
        <v>1500.7203966</v>
      </c>
      <c r="IS349" s="3">
        <v>1480.3214408700001</v>
      </c>
      <c r="IT349" s="3">
        <v>1858.3933959999999</v>
      </c>
      <c r="IU349" s="3">
        <v>1122.0736742199999</v>
      </c>
      <c r="IV349" s="4">
        <v>1421.6044613500001</v>
      </c>
      <c r="IW349" s="3">
        <v>1423.5996804199999</v>
      </c>
      <c r="IX349" s="3">
        <v>876.14164191999998</v>
      </c>
      <c r="IY349" s="3">
        <v>1320.4255415099999</v>
      </c>
      <c r="IZ349" s="3">
        <v>1370.9342233299999</v>
      </c>
      <c r="JA349" s="4">
        <v>1581.01755622</v>
      </c>
      <c r="JB349" s="3">
        <v>863.31407964000005</v>
      </c>
      <c r="JC349" s="3">
        <v>1646.5087114800001</v>
      </c>
      <c r="JD349" s="3">
        <v>1430.2135427000001</v>
      </c>
      <c r="JE349" s="3">
        <v>1619.4834660700001</v>
      </c>
      <c r="JF349" s="4">
        <v>1901.75818693</v>
      </c>
      <c r="JH349" s="3">
        <v>527.56860616999995</v>
      </c>
      <c r="JI349" s="3">
        <v>1209.8024190399999</v>
      </c>
      <c r="JJ349" s="3">
        <v>1499.37326644</v>
      </c>
      <c r="JK349" s="4">
        <v>1824.1708218799999</v>
      </c>
      <c r="JL349" s="3">
        <v>1640.0644832099999</v>
      </c>
      <c r="JM349" s="3">
        <v>754.48609509999994</v>
      </c>
      <c r="JN349" s="3">
        <v>1981.03878523</v>
      </c>
      <c r="JO349" s="3">
        <v>1466.0237171700001</v>
      </c>
      <c r="JP349" s="4">
        <v>1270.77248618</v>
      </c>
      <c r="JQ349" s="3">
        <v>1387.7547092299999</v>
      </c>
      <c r="JR349" s="3">
        <v>1381.06752529</v>
      </c>
      <c r="JS349" s="3">
        <v>617.12977111999999</v>
      </c>
      <c r="JT349" s="3">
        <v>1574.2595361000001</v>
      </c>
      <c r="JU349" s="4">
        <v>224.06229378</v>
      </c>
      <c r="JV349" s="3">
        <v>1411.2151549499999</v>
      </c>
      <c r="JW349" s="3">
        <v>1493.38015279</v>
      </c>
      <c r="JX349" s="3">
        <v>699.06051247000005</v>
      </c>
      <c r="JY349" s="3">
        <v>988.31694664999998</v>
      </c>
      <c r="JZ349" s="4">
        <v>1594.5944907200001</v>
      </c>
      <c r="KA349" s="3">
        <v>1880.20161889</v>
      </c>
      <c r="KB349" s="3">
        <v>1037.3529815700001</v>
      </c>
      <c r="KC349" s="3">
        <v>1408.0455465800001</v>
      </c>
      <c r="KD349" s="3">
        <v>1628.50700121</v>
      </c>
      <c r="KE349" s="4">
        <v>968.33927977999997</v>
      </c>
      <c r="KF349" s="3">
        <v>1241.2996643399999</v>
      </c>
      <c r="KG349" s="3">
        <v>715.61070241999994</v>
      </c>
      <c r="KH349" s="3">
        <v>1456.96911353</v>
      </c>
      <c r="KI349" s="3">
        <v>314.23612954999999</v>
      </c>
      <c r="KJ349" s="4">
        <v>1422.34140617</v>
      </c>
      <c r="KK349" s="3">
        <v>1367.6645743900001</v>
      </c>
      <c r="KL349" s="3">
        <v>1457.9918885500001</v>
      </c>
      <c r="KM349" s="3">
        <v>1276.5294792300001</v>
      </c>
      <c r="KN349" s="3">
        <v>2299.9476171800002</v>
      </c>
      <c r="KO349" s="4">
        <v>33.67701126</v>
      </c>
      <c r="KP349" s="3">
        <v>963.37018389000002</v>
      </c>
      <c r="KQ349" s="3">
        <v>744.21049941000001</v>
      </c>
      <c r="KR349" s="3">
        <v>2343.7778142400002</v>
      </c>
      <c r="KS349" s="3">
        <v>2029.40933288</v>
      </c>
      <c r="KT349" s="4">
        <v>1904.6108965999999</v>
      </c>
      <c r="KU349" s="3">
        <v>1833.9859824</v>
      </c>
      <c r="KV349" s="3">
        <v>1995.7174087400001</v>
      </c>
      <c r="KW349" s="3">
        <v>1080.9799906400001</v>
      </c>
      <c r="KX349" s="3">
        <v>1230.0354689799999</v>
      </c>
      <c r="KY349" s="4">
        <v>1444.6324335500001</v>
      </c>
      <c r="KZ349" s="3">
        <v>351.94583211000003</v>
      </c>
      <c r="LA349" s="3">
        <v>2326.9629206700001</v>
      </c>
      <c r="LB349" s="3">
        <v>960.08437933000005</v>
      </c>
      <c r="LC349" s="3">
        <v>1386.67538954</v>
      </c>
      <c r="LD349" s="4">
        <v>1052.13537387</v>
      </c>
      <c r="LE349" s="3">
        <v>1610.60471014</v>
      </c>
      <c r="LF349" s="3">
        <v>1649.0271240899999</v>
      </c>
      <c r="LG349" s="3">
        <v>1257.0743845300001</v>
      </c>
      <c r="LH349" s="3">
        <v>1512.0262237500001</v>
      </c>
      <c r="LI349" s="4">
        <v>1885.86229959</v>
      </c>
      <c r="LJ349" s="3">
        <v>667.16993995999997</v>
      </c>
      <c r="LK349" s="3">
        <v>35.326748610000003</v>
      </c>
      <c r="LL349" s="3">
        <v>1903.02826721</v>
      </c>
      <c r="LM349" s="3">
        <v>1459.7472588000001</v>
      </c>
      <c r="LN349" s="4">
        <v>1617.26020421</v>
      </c>
      <c r="LO349" s="3">
        <v>1629.82927657</v>
      </c>
      <c r="LP349" s="3">
        <v>1038.6883057</v>
      </c>
      <c r="LQ349" s="3">
        <v>1352.0688087599999</v>
      </c>
      <c r="LR349" s="3">
        <v>1294.84125313</v>
      </c>
      <c r="LS349" s="4">
        <v>302.65130727000002</v>
      </c>
      <c r="LT349" s="3">
        <v>1063.39832649</v>
      </c>
      <c r="LU349" s="3">
        <v>54.981303080000004</v>
      </c>
      <c r="LV349" s="3">
        <v>1525.4186113600001</v>
      </c>
      <c r="LW349" s="3">
        <v>1387.33590585</v>
      </c>
      <c r="LX349" s="4">
        <v>2009.5230074000001</v>
      </c>
      <c r="LY349" s="3">
        <v>2007.6899659000001</v>
      </c>
      <c r="LZ349" s="3">
        <v>739.84288967999998</v>
      </c>
      <c r="MA349" s="3">
        <v>1371.40460042</v>
      </c>
      <c r="MB349" s="3">
        <v>1867.5617103500001</v>
      </c>
      <c r="MC349" s="4">
        <v>1732.9518417700001</v>
      </c>
      <c r="MD349" s="3">
        <v>30.19733926</v>
      </c>
      <c r="ME349" s="3">
        <v>1491.33957371</v>
      </c>
      <c r="MF349" s="3">
        <v>1046.3746526</v>
      </c>
      <c r="MG349" s="3">
        <v>1391.3636261900001</v>
      </c>
      <c r="MH349" s="4">
        <v>301.49866592000001</v>
      </c>
      <c r="MI349" s="3">
        <v>1507.66234224</v>
      </c>
      <c r="MJ349" s="3">
        <v>1514.0736379</v>
      </c>
      <c r="ML349" s="3">
        <v>959.85571516999994</v>
      </c>
      <c r="MM349" s="4">
        <v>1083.66430904</v>
      </c>
      <c r="MN349" s="3">
        <v>186.57566305</v>
      </c>
      <c r="MO349" s="3">
        <v>1388.6128212000001</v>
      </c>
      <c r="MP349" s="3">
        <v>1120.6960969300001</v>
      </c>
      <c r="MQ349" s="3">
        <v>1819.71497761</v>
      </c>
      <c r="MR349" s="4">
        <v>1412.1863562599999</v>
      </c>
      <c r="MS349" s="3">
        <v>1141.1466263699999</v>
      </c>
      <c r="MT349" s="3">
        <v>1528.39994462</v>
      </c>
      <c r="MU349" s="3">
        <v>1487.32179529</v>
      </c>
      <c r="MV349" s="3">
        <v>968.97556266000004</v>
      </c>
      <c r="MW349" s="4">
        <v>1147.2466156600001</v>
      </c>
      <c r="MX349" s="3">
        <v>1158.6785809200001</v>
      </c>
      <c r="MY349" s="3">
        <v>641.74845052000001</v>
      </c>
      <c r="MZ349" s="3">
        <v>1214.7124847800001</v>
      </c>
      <c r="NA349" s="3">
        <v>34.660639969999998</v>
      </c>
      <c r="NB349" s="4">
        <v>1113.2527057</v>
      </c>
      <c r="NC349" s="3">
        <v>31.276037580000001</v>
      </c>
      <c r="ND349" s="3">
        <v>1651.5672846499999</v>
      </c>
      <c r="NE349" s="3">
        <v>2064.8249374000002</v>
      </c>
      <c r="NF349" s="3">
        <v>1037.6456468399999</v>
      </c>
      <c r="NG349" s="4">
        <v>1241.9110924199999</v>
      </c>
      <c r="NH349" s="3">
        <v>1629.4086090799999</v>
      </c>
      <c r="NI349" s="3">
        <v>1269.6807390900001</v>
      </c>
      <c r="NJ349" s="3">
        <v>1543.8030855500001</v>
      </c>
      <c r="NK349" s="3">
        <v>1006.87851129</v>
      </c>
      <c r="NL349" s="4">
        <v>934.90211734000002</v>
      </c>
      <c r="NM349" s="3">
        <v>2248.9704223799999</v>
      </c>
      <c r="NN349" s="3">
        <v>649.69018048999999</v>
      </c>
      <c r="NO349" s="3">
        <v>1486.57677266</v>
      </c>
      <c r="NP349" s="3">
        <v>1866.0132563100001</v>
      </c>
      <c r="NQ349" s="4">
        <v>995.94053517999998</v>
      </c>
      <c r="NR349" s="3">
        <v>954.64366360999998</v>
      </c>
      <c r="NS349" s="3">
        <v>1429.5996291399999</v>
      </c>
      <c r="NT349" s="3">
        <v>1702.20707554</v>
      </c>
      <c r="NU349" s="3">
        <v>1617.98472163</v>
      </c>
      <c r="NV349" s="4">
        <v>580.47266934000004</v>
      </c>
      <c r="NW349" s="3">
        <v>1417.7208988499999</v>
      </c>
      <c r="NX349" s="3">
        <v>1278.92423921</v>
      </c>
      <c r="NY349" s="3">
        <v>1896.0490393699999</v>
      </c>
      <c r="NZ349" s="3">
        <v>598.00089566999998</v>
      </c>
      <c r="OA349" s="4">
        <v>2047.53966674</v>
      </c>
      <c r="OB349" s="3">
        <v>1514.96965344</v>
      </c>
      <c r="OC349" s="3">
        <v>1867.9171339899999</v>
      </c>
      <c r="OD349" s="3">
        <v>1440.36424302</v>
      </c>
      <c r="OE349" s="3">
        <v>1641.8670775799999</v>
      </c>
      <c r="OF349" s="4">
        <v>1406.1329697199999</v>
      </c>
      <c r="OG349" s="3">
        <v>739.31658929000002</v>
      </c>
      <c r="OH349" s="3">
        <v>1485.0513093100001</v>
      </c>
      <c r="OI349" s="3">
        <v>1382.3537611899999</v>
      </c>
      <c r="OJ349" s="3">
        <v>1282.0515944199999</v>
      </c>
      <c r="OK349" s="4">
        <v>1446.46485368</v>
      </c>
      <c r="OL349" s="3">
        <v>963.44226280999999</v>
      </c>
      <c r="OM349" s="3">
        <v>2277.5540637499998</v>
      </c>
      <c r="ON349" s="3">
        <v>1604.3649126</v>
      </c>
      <c r="OO349" s="3">
        <v>978.49805790999994</v>
      </c>
      <c r="OP349" s="4">
        <v>1363.1944386099999</v>
      </c>
      <c r="OQ349" s="3">
        <v>1412.67910267</v>
      </c>
      <c r="OS349" s="3">
        <v>718.78466037999999</v>
      </c>
      <c r="OT349" s="3">
        <v>251.89718429999999</v>
      </c>
      <c r="OU349" s="4">
        <v>1269.79631391</v>
      </c>
      <c r="OV349" s="3">
        <v>994.73321326999996</v>
      </c>
      <c r="OW349" s="3">
        <v>1530.3448327200001</v>
      </c>
      <c r="OX349" s="3">
        <v>1510.0204413900001</v>
      </c>
      <c r="OY349" s="3">
        <v>806.7557395</v>
      </c>
      <c r="OZ349" s="4">
        <v>1706.7598535300001</v>
      </c>
      <c r="PA349" s="3">
        <v>524.13988651</v>
      </c>
      <c r="PB349" s="3">
        <v>945.73446054999999</v>
      </c>
      <c r="PC349" s="3">
        <v>1377.83080896</v>
      </c>
      <c r="PD349" s="3">
        <v>1516.4106104699999</v>
      </c>
      <c r="PE349" s="4">
        <v>957.59641384999998</v>
      </c>
      <c r="PF349" s="3">
        <v>1578.28414959</v>
      </c>
      <c r="PG349" s="3">
        <v>985.31013722</v>
      </c>
      <c r="PH349" s="3">
        <v>1507.0012045599999</v>
      </c>
      <c r="PI349" s="3">
        <v>27.52482689</v>
      </c>
      <c r="PJ349" s="4">
        <v>1600.9579408899999</v>
      </c>
      <c r="PK349" s="3">
        <v>472.64944008999998</v>
      </c>
      <c r="PL349" s="3">
        <v>591.84001211999998</v>
      </c>
      <c r="PM349" s="3">
        <v>1561.2430773399999</v>
      </c>
      <c r="PN349" s="3">
        <v>1622.99731342</v>
      </c>
      <c r="PO349" s="4">
        <v>1060.9091182699999</v>
      </c>
      <c r="PP349" s="3">
        <v>1552.0207038000001</v>
      </c>
      <c r="PQ349" s="3">
        <v>1633.2312773199999</v>
      </c>
      <c r="PR349" s="3">
        <v>1058.36833634</v>
      </c>
      <c r="PS349" s="3">
        <v>834.86838240999998</v>
      </c>
      <c r="PT349" s="4">
        <v>1606.6695739300001</v>
      </c>
      <c r="PU349" s="3">
        <v>888.22790979000001</v>
      </c>
      <c r="PV349" s="3">
        <v>1128.04379718</v>
      </c>
      <c r="PW349" s="3">
        <v>928.69214555999997</v>
      </c>
      <c r="PX349" s="3">
        <v>438.93079704000002</v>
      </c>
      <c r="PY349" s="4">
        <v>373.84104680000002</v>
      </c>
      <c r="PZ349" s="3">
        <v>1297.2894509299999</v>
      </c>
      <c r="QA349" s="3">
        <v>1081.23537371</v>
      </c>
      <c r="QB349" s="3">
        <v>1289.9200027300001</v>
      </c>
      <c r="QC349" s="3">
        <v>517.12710469000001</v>
      </c>
      <c r="QD349" s="4">
        <v>516.74744762</v>
      </c>
      <c r="QE349" s="3">
        <v>41.101140020000003</v>
      </c>
      <c r="QF349" s="3">
        <v>1392.10616334</v>
      </c>
      <c r="QG349" s="3">
        <v>1392.0850367600001</v>
      </c>
      <c r="QH349" s="3">
        <v>578.46378013000003</v>
      </c>
      <c r="QI349" s="4">
        <v>2111.6364677199999</v>
      </c>
      <c r="QJ349" s="3">
        <v>1008.51085028</v>
      </c>
      <c r="QK349" s="3">
        <v>2320.47333239</v>
      </c>
      <c r="QL349" s="3">
        <v>1111.4165573499999</v>
      </c>
      <c r="QM349" s="3">
        <v>1033.4172239899999</v>
      </c>
      <c r="QN349" s="4">
        <v>173.62071992</v>
      </c>
      <c r="QO349" s="3">
        <v>1620.9691617399999</v>
      </c>
      <c r="QP349" s="3">
        <v>1106.68855302</v>
      </c>
      <c r="QQ349" s="3">
        <v>252.55956472</v>
      </c>
      <c r="QR349" s="3">
        <v>2322.1081568599998</v>
      </c>
      <c r="QS349" s="4">
        <v>1164.9283203800001</v>
      </c>
      <c r="QT349" s="3">
        <v>984.11089312000001</v>
      </c>
      <c r="QU349" s="3">
        <v>999.47178088999999</v>
      </c>
      <c r="QV349" s="3">
        <v>1234.9411851299999</v>
      </c>
      <c r="QW349" s="3">
        <v>1487.7126370200001</v>
      </c>
      <c r="QX349" s="4">
        <v>1418.3633954300001</v>
      </c>
      <c r="QY349" s="3">
        <v>1492.0827322299999</v>
      </c>
      <c r="QZ349" s="3">
        <v>2368.3200651299999</v>
      </c>
      <c r="RA349" s="3">
        <v>459.75601259000001</v>
      </c>
      <c r="RB349" s="3">
        <v>942.91095527000004</v>
      </c>
      <c r="RC349" s="4">
        <v>1519.0321704999999</v>
      </c>
      <c r="RD349" s="3">
        <v>468.84354883999998</v>
      </c>
      <c r="RE349" s="3">
        <v>1465.9957555200001</v>
      </c>
      <c r="RF349" s="3">
        <v>1508.5838339500001</v>
      </c>
      <c r="RG349" s="3">
        <v>1324.2674722199999</v>
      </c>
      <c r="RH349" s="4">
        <v>1163.3425841400001</v>
      </c>
      <c r="RI349" s="3">
        <v>1358.2949361599999</v>
      </c>
      <c r="RJ349" s="3">
        <v>978.82241305000002</v>
      </c>
      <c r="RK349" s="3">
        <v>1507.11367253</v>
      </c>
      <c r="RL349" s="3">
        <v>2342.31759474</v>
      </c>
      <c r="RM349" s="4">
        <v>1589.7770091100001</v>
      </c>
      <c r="RN349" s="3">
        <v>1258.07044064</v>
      </c>
      <c r="RO349" s="3">
        <v>1581.34191136</v>
      </c>
      <c r="RP349" s="3">
        <v>1453.3017877899999</v>
      </c>
      <c r="RQ349" s="3">
        <v>1210.6897354</v>
      </c>
      <c r="RR349" s="4">
        <v>569.15876437999998</v>
      </c>
      <c r="RS349" s="3">
        <v>1163.71105655</v>
      </c>
      <c r="RT349" s="3">
        <v>746.35981823999998</v>
      </c>
      <c r="RU349" s="3">
        <v>1419.26376056</v>
      </c>
      <c r="RV349" s="3">
        <v>1351.4567593100001</v>
      </c>
      <c r="RW349" s="4">
        <v>500.43027142</v>
      </c>
      <c r="RX349" s="3">
        <v>2040.33426022</v>
      </c>
      <c r="RY349" s="3">
        <v>950.87505455999997</v>
      </c>
      <c r="RZ349" s="3">
        <v>207.62022221000001</v>
      </c>
      <c r="SA349" s="3">
        <v>1518.2772059500001</v>
      </c>
      <c r="SB349" s="4">
        <v>276.78615965</v>
      </c>
      <c r="SC349" s="3">
        <v>517.29860281000003</v>
      </c>
      <c r="SD349" s="3">
        <v>1344.28739225</v>
      </c>
      <c r="SE349" s="3">
        <v>1468.30600918</v>
      </c>
      <c r="SF349" s="3">
        <v>1303.45654818</v>
      </c>
      <c r="SG349" s="4">
        <v>504.64005316999999</v>
      </c>
      <c r="SH349" s="3">
        <v>1551.23404938</v>
      </c>
      <c r="SI349" s="3">
        <v>1650.7824943400001</v>
      </c>
      <c r="SJ349" s="3">
        <v>30.370701489999998</v>
      </c>
      <c r="SK349" s="3">
        <v>874.46891387999995</v>
      </c>
      <c r="SL349" s="4">
        <v>874.96414576999996</v>
      </c>
      <c r="SM349" s="3">
        <v>646.20305205</v>
      </c>
      <c r="SN349" s="3">
        <v>1920.96659774</v>
      </c>
      <c r="SO349" s="3">
        <v>312.30056200000001</v>
      </c>
      <c r="SP349" s="3">
        <v>970.62840686000004</v>
      </c>
      <c r="SQ349" s="4">
        <v>1850.7635937699999</v>
      </c>
      <c r="SR349" s="3">
        <v>1219.98729471</v>
      </c>
      <c r="SS349" s="3">
        <v>1859.3217227800001</v>
      </c>
      <c r="ST349" s="3">
        <v>1574.7199712700001</v>
      </c>
      <c r="SU349" s="3">
        <v>1529.3040379700001</v>
      </c>
      <c r="SV349" s="4">
        <v>1008.15169842</v>
      </c>
      <c r="SW349" s="3">
        <v>136.20181851999999</v>
      </c>
      <c r="SX349" s="3">
        <v>1239.66359713</v>
      </c>
      <c r="SY349" s="3">
        <v>1504.5045399000001</v>
      </c>
      <c r="SZ349" s="3">
        <v>833.28451027999995</v>
      </c>
      <c r="TA349" s="4">
        <v>1025.3176660399999</v>
      </c>
      <c r="TB349" s="3">
        <v>2029.4379159</v>
      </c>
      <c r="TC349" s="3">
        <v>379.21030496999998</v>
      </c>
      <c r="TD349" s="3">
        <v>1270.3692170500001</v>
      </c>
      <c r="TE349" s="3">
        <v>2039.1921821599999</v>
      </c>
      <c r="TF349" s="4">
        <v>1506.3201830400001</v>
      </c>
      <c r="TG349" s="3">
        <v>899.46538624000004</v>
      </c>
      <c r="TH349" s="3">
        <v>1753.5477717900001</v>
      </c>
      <c r="TI349" s="3">
        <v>1095.2168200799999</v>
      </c>
      <c r="TJ349" s="3">
        <v>800.09154624999996</v>
      </c>
      <c r="TK349" s="4">
        <v>2030.56321697</v>
      </c>
      <c r="TL349" s="3">
        <v>2064.8665691900001</v>
      </c>
      <c r="TM349" s="3">
        <v>1620.3154804999999</v>
      </c>
      <c r="TN349" s="3">
        <v>499.12974401000002</v>
      </c>
      <c r="TO349" s="3">
        <v>56.086720309999997</v>
      </c>
      <c r="TP349" s="4">
        <v>1207.97994083</v>
      </c>
      <c r="TQ349" s="3">
        <v>1836.0004639399999</v>
      </c>
      <c r="TR349" s="3">
        <v>1388.4947609000001</v>
      </c>
      <c r="TS349" s="3">
        <v>1344.333995</v>
      </c>
      <c r="TT349" s="3">
        <v>1122.92308701</v>
      </c>
      <c r="TU349" s="4">
        <v>869.48614784999995</v>
      </c>
      <c r="TV349" s="3">
        <v>2349.4801267299999</v>
      </c>
      <c r="TW349" s="3">
        <v>1141.0298088100001</v>
      </c>
      <c r="TX349" s="3">
        <v>1627.0262765</v>
      </c>
      <c r="TY349" s="3">
        <v>612.29799800000001</v>
      </c>
      <c r="TZ349" s="4">
        <v>40.462371660000002</v>
      </c>
      <c r="UA349" s="3">
        <v>1368.6612518699999</v>
      </c>
      <c r="UB349" s="3">
        <v>981.00839270999995</v>
      </c>
      <c r="UC349" s="3">
        <v>2228.5223784200002</v>
      </c>
      <c r="UD349" s="3">
        <v>2029.1005119900001</v>
      </c>
      <c r="UE349" s="4">
        <v>1215.70046308</v>
      </c>
      <c r="UF349" s="3">
        <v>505.04580778000002</v>
      </c>
      <c r="UG349" s="3">
        <v>1447.75854602</v>
      </c>
      <c r="UH349" s="3">
        <v>1287.5420197399999</v>
      </c>
      <c r="UI349" s="3">
        <v>1787.1247424799999</v>
      </c>
      <c r="UJ349" s="4">
        <v>1877.7360227300001</v>
      </c>
      <c r="UK349" s="3">
        <v>1841.5107731000001</v>
      </c>
      <c r="UL349" s="3">
        <v>1123.51090303</v>
      </c>
      <c r="UM349" s="3">
        <v>13.62850821</v>
      </c>
      <c r="UN349" s="3">
        <v>583.65346236999994</v>
      </c>
      <c r="UO349" s="4">
        <v>584.25991949000002</v>
      </c>
      <c r="UP349" s="3">
        <v>2039.8613976500001</v>
      </c>
      <c r="UQ349" s="3">
        <v>1376.83599559</v>
      </c>
      <c r="UR349" s="3">
        <v>1380.5443317500001</v>
      </c>
      <c r="US349" s="3">
        <v>1365.3822823800001</v>
      </c>
      <c r="UT349" s="4">
        <v>1009.1297348000001</v>
      </c>
      <c r="UU349" s="3">
        <v>1884.2896121199999</v>
      </c>
      <c r="UV349" s="3">
        <v>350.23147227999999</v>
      </c>
      <c r="UW349" s="3">
        <v>214.10235405</v>
      </c>
      <c r="UX349" s="3">
        <v>1850.74805952</v>
      </c>
      <c r="UY349" s="4">
        <v>1491.3246608300001</v>
      </c>
      <c r="UZ349" s="3">
        <v>1857.6104697999999</v>
      </c>
      <c r="VA349" s="3">
        <v>1117.76260916</v>
      </c>
      <c r="VB349" s="3">
        <v>1362.18284825</v>
      </c>
      <c r="VC349" s="3">
        <v>1390.2476456700001</v>
      </c>
      <c r="VD349" s="4">
        <v>1389.3267753299999</v>
      </c>
      <c r="VE349" s="3">
        <v>1998.6471682900001</v>
      </c>
      <c r="VF349" s="3">
        <v>1363.6766217300001</v>
      </c>
      <c r="VG349" s="3">
        <v>1026.88538255</v>
      </c>
      <c r="VH349" s="3">
        <v>619.74573882000004</v>
      </c>
      <c r="VI349" s="4">
        <v>1513.5492016200001</v>
      </c>
      <c r="VJ349" s="3">
        <v>2018.54778528</v>
      </c>
      <c r="VK349" s="3">
        <v>271.06085646999998</v>
      </c>
      <c r="VL349" s="3">
        <v>694.01871629000004</v>
      </c>
      <c r="VM349" s="3">
        <v>1818.99356704</v>
      </c>
      <c r="VN349" s="4">
        <v>353.51416999000003</v>
      </c>
      <c r="VO349" s="3">
        <v>1495.89173033</v>
      </c>
      <c r="VP349" s="3">
        <v>1496.3614860499999</v>
      </c>
      <c r="VQ349" s="3">
        <v>716.71052731999998</v>
      </c>
      <c r="VR349" s="3">
        <v>201.42889152999999</v>
      </c>
      <c r="VS349" s="4">
        <v>1440.5065367499999</v>
      </c>
      <c r="VT349" s="3">
        <v>1618.49610914</v>
      </c>
      <c r="VU349" s="3">
        <v>1153.3546827600001</v>
      </c>
      <c r="VV349" s="3">
        <v>985.48287807999998</v>
      </c>
      <c r="VW349" s="3">
        <v>1626.4247903400001</v>
      </c>
      <c r="VX349" s="4">
        <v>1863.29351982</v>
      </c>
      <c r="VY349" s="3">
        <v>1001.71181974</v>
      </c>
      <c r="VZ349" s="3">
        <v>753.94736731</v>
      </c>
      <c r="WA349" s="3">
        <v>1489.20081817</v>
      </c>
      <c r="WB349" s="3">
        <v>1455.5064085500001</v>
      </c>
      <c r="WC349" s="4">
        <v>1853.0850320899999</v>
      </c>
      <c r="WD349" s="3">
        <v>1909.2227047399999</v>
      </c>
      <c r="WE349" s="3">
        <v>958.39176744999997</v>
      </c>
      <c r="WF349" s="3">
        <v>2037.9631122999999</v>
      </c>
      <c r="WG349" s="3">
        <v>721.20800338000004</v>
      </c>
      <c r="WH349" s="4">
        <v>1428.2897811800001</v>
      </c>
      <c r="WI349" s="3">
        <v>2009.1856034899999</v>
      </c>
      <c r="WJ349" s="3">
        <v>260.31612643</v>
      </c>
      <c r="WK349" s="3">
        <v>1887.7444293200001</v>
      </c>
      <c r="WL349" s="3">
        <v>1575.2288733</v>
      </c>
      <c r="WM349" s="4">
        <v>1859.5715135200001</v>
      </c>
      <c r="WN349" s="3">
        <v>589.68012999999996</v>
      </c>
      <c r="WO349" s="3">
        <v>1628.1969375799999</v>
      </c>
      <c r="WP349" s="3">
        <v>1605.67413919</v>
      </c>
      <c r="WQ349" s="3">
        <v>1600.3937369299999</v>
      </c>
      <c r="WR349" s="4">
        <v>1145.6229758500001</v>
      </c>
      <c r="WS349" s="3">
        <v>1525.4739132899999</v>
      </c>
      <c r="WT349" s="3">
        <v>1422.1096351599999</v>
      </c>
      <c r="WU349" s="3">
        <v>2020.94005978</v>
      </c>
      <c r="WV349" s="3">
        <v>1499.8753334</v>
      </c>
      <c r="WW349" s="4">
        <v>966.35462399999994</v>
      </c>
      <c r="WX349" s="3">
        <v>1454.29722253</v>
      </c>
      <c r="WY349" s="3">
        <v>898.84650171999999</v>
      </c>
      <c r="WZ349" s="3">
        <v>195.46933186000001</v>
      </c>
      <c r="XA349" s="3">
        <v>1606.52603746</v>
      </c>
      <c r="XB349" s="4">
        <v>1144.05525934</v>
      </c>
      <c r="XC349" s="3">
        <v>1844.8462872600001</v>
      </c>
      <c r="XD349" s="3">
        <v>1232.34696538</v>
      </c>
      <c r="XE349" s="3">
        <v>1420.2436610499999</v>
      </c>
      <c r="XF349" s="3">
        <v>313.14127560999998</v>
      </c>
      <c r="XG349" s="4">
        <v>1369.8244565099999</v>
      </c>
      <c r="XH349" s="3">
        <v>934.03033522999999</v>
      </c>
      <c r="XI349" s="3">
        <v>1247.2238059199999</v>
      </c>
      <c r="XJ349" s="3">
        <v>42.832276839999999</v>
      </c>
      <c r="XK349" s="3">
        <v>1819.7876779000001</v>
      </c>
      <c r="XL349" s="4">
        <v>1501.93082536</v>
      </c>
      <c r="XM349" s="3">
        <v>1826.0790491499999</v>
      </c>
      <c r="XN349" s="3">
        <v>1913.32436811</v>
      </c>
      <c r="XO349" s="3">
        <v>1227.51954185</v>
      </c>
      <c r="XP349" s="3">
        <v>679.79617836</v>
      </c>
      <c r="XQ349" s="4">
        <v>944.64333482999996</v>
      </c>
      <c r="XR349" s="3">
        <v>958.00216846000001</v>
      </c>
      <c r="XS349" s="3">
        <v>1880.94726289</v>
      </c>
      <c r="XT349" s="3">
        <v>1079.66206487</v>
      </c>
      <c r="XU349" s="3">
        <v>1468.8577857400001</v>
      </c>
      <c r="XV349" s="4">
        <v>375.76853654000001</v>
      </c>
      <c r="XW349" s="3">
        <v>1531.6192625900001</v>
      </c>
      <c r="XX349" s="3">
        <v>210.64691547999999</v>
      </c>
      <c r="XY349" s="3">
        <v>505.08681819999998</v>
      </c>
      <c r="XZ349" s="3">
        <v>2365.0280468699998</v>
      </c>
      <c r="YA349" s="4">
        <v>661.28929428000004</v>
      </c>
      <c r="YB349" s="3">
        <v>1470.73742999</v>
      </c>
      <c r="YC349" s="3">
        <v>1501.6586652999999</v>
      </c>
      <c r="YD349" s="3">
        <v>1457.8408956400001</v>
      </c>
      <c r="YE349" s="3">
        <v>929.37192433999996</v>
      </c>
      <c r="YF349" s="4">
        <v>1154.0847925099999</v>
      </c>
      <c r="YG349" s="3">
        <v>1178.51643954</v>
      </c>
      <c r="YH349" s="3">
        <v>504.26412432000001</v>
      </c>
      <c r="YI349" s="3">
        <v>758.83879194999997</v>
      </c>
      <c r="YJ349" s="3">
        <v>1576.92148518</v>
      </c>
      <c r="YK349" s="4">
        <v>1641.2662127900001</v>
      </c>
      <c r="YL349" s="3">
        <v>981.95287511000004</v>
      </c>
      <c r="YM349" s="3">
        <v>1217.91999672</v>
      </c>
      <c r="YN349" s="3">
        <v>1302.44247234</v>
      </c>
      <c r="YO349" s="3">
        <v>1121.4479546299999</v>
      </c>
      <c r="YP349" s="4">
        <v>1387.01838578</v>
      </c>
      <c r="YQ349" s="3">
        <v>1151.3979886300001</v>
      </c>
      <c r="YR349" s="3">
        <v>1398.97540869</v>
      </c>
      <c r="YS349" s="3">
        <v>1572.42587323</v>
      </c>
      <c r="YT349" s="3">
        <v>1868.4216864299999</v>
      </c>
      <c r="YU349" s="4">
        <v>1420.24738927</v>
      </c>
      <c r="YV349" s="3">
        <v>1504.5629486800001</v>
      </c>
      <c r="YW349" s="3">
        <v>1618.90932019</v>
      </c>
      <c r="YX349" s="3">
        <v>964.12514843999998</v>
      </c>
      <c r="YY349" s="3">
        <v>1267.3574366600001</v>
      </c>
      <c r="YZ349" s="4">
        <v>1609.83669682</v>
      </c>
      <c r="ZA349" s="3">
        <v>264.87636085999998</v>
      </c>
      <c r="ZB349" s="3">
        <v>1503.42149199</v>
      </c>
      <c r="ZC349" s="3">
        <v>2115.0241769600002</v>
      </c>
      <c r="ZD349" s="3">
        <v>1630.1977489799999</v>
      </c>
      <c r="ZE349" s="4">
        <v>1624.6861970800001</v>
      </c>
      <c r="ZF349" s="3">
        <v>1989.8336562100001</v>
      </c>
      <c r="ZG349" s="3">
        <v>2044.36446604</v>
      </c>
      <c r="ZI349" s="3">
        <v>286.72745828000001</v>
      </c>
      <c r="ZJ349" s="4">
        <v>1360.32619469</v>
      </c>
      <c r="ZK349" s="3">
        <v>752.30011544000001</v>
      </c>
      <c r="ZL349" s="3">
        <v>1145.3651073000001</v>
      </c>
      <c r="ZM349" s="3">
        <v>932.00653313999999</v>
      </c>
      <c r="ZN349" s="3">
        <v>1449.4144970699999</v>
      </c>
      <c r="ZO349" s="4">
        <v>1581.23503572</v>
      </c>
      <c r="ZP349" s="3">
        <v>1924.2586160000001</v>
      </c>
      <c r="ZQ349" s="3">
        <v>201.10329365000001</v>
      </c>
      <c r="ZR349" s="3">
        <v>609.42416174999994</v>
      </c>
      <c r="ZS349" s="3">
        <v>1534.6167514700001</v>
      </c>
      <c r="ZT349" s="4">
        <v>1131.4700313599999</v>
      </c>
      <c r="ZU349" s="3">
        <v>1496.19247341</v>
      </c>
      <c r="ZV349" s="3">
        <v>1148.8485075200001</v>
      </c>
      <c r="ZW349" s="3">
        <v>1162.38940256</v>
      </c>
      <c r="ZX349" s="3">
        <v>1578.95895741</v>
      </c>
      <c r="ZY349" s="4">
        <v>1868.37694779</v>
      </c>
      <c r="ZZ349" s="3">
        <v>1275.1742712600001</v>
      </c>
      <c r="AAA349" s="3">
        <v>1488.28429742</v>
      </c>
      <c r="AAB349" s="3">
        <v>1572.94658129</v>
      </c>
      <c r="AAC349" s="3">
        <v>11.138057249999999</v>
      </c>
      <c r="AAD349" s="4">
        <v>1352.55223462</v>
      </c>
      <c r="AAE349" s="3">
        <v>1856.7834263300001</v>
      </c>
      <c r="AAF349" s="3">
        <v>1373.10094052</v>
      </c>
      <c r="AAG349" s="3">
        <v>1657.9350844099999</v>
      </c>
      <c r="AAH349" s="3">
        <v>1173.31681538</v>
      </c>
      <c r="AAI349" s="4">
        <v>1474.38860011</v>
      </c>
      <c r="AAJ349" s="3">
        <v>1345.1287272300001</v>
      </c>
      <c r="AAK349" s="3">
        <v>1268.3876681199999</v>
      </c>
      <c r="AAL349" s="3">
        <v>347.71243829999997</v>
      </c>
      <c r="AAM349" s="3">
        <v>1260.79887631</v>
      </c>
      <c r="AAN349" s="4">
        <v>1158.4871989599999</v>
      </c>
      <c r="AAO349" s="3">
        <v>1268.99163976</v>
      </c>
      <c r="AAP349" s="3">
        <v>1172.10949347</v>
      </c>
      <c r="AAQ349" s="3">
        <v>1671.22059638</v>
      </c>
      <c r="AAR349" s="3">
        <v>2259.5125858000001</v>
      </c>
      <c r="AAS349" s="4">
        <v>2126.7419724199999</v>
      </c>
      <c r="AAT349" s="3">
        <v>1452.5909405100001</v>
      </c>
      <c r="AAU349" s="3">
        <v>1449.90724348</v>
      </c>
      <c r="AAV349" s="3">
        <v>1421.5702859999999</v>
      </c>
      <c r="AAW349" s="3">
        <v>1978.4047978000001</v>
      </c>
      <c r="AAX349" s="4">
        <v>1452.72702054</v>
      </c>
      <c r="AAY349" s="3">
        <v>862.81076994</v>
      </c>
      <c r="AAZ349" s="3">
        <v>1641.95717623</v>
      </c>
      <c r="ABA349" s="3">
        <v>1629.8938990500001</v>
      </c>
      <c r="ABB349" s="3">
        <v>2020.2590382599999</v>
      </c>
      <c r="ABC349" s="4">
        <v>1019.2456384</v>
      </c>
      <c r="ABD349" s="3">
        <v>1493.89588989</v>
      </c>
      <c r="ABE349" s="3">
        <v>1893.23858286</v>
      </c>
      <c r="ABF349" s="3">
        <v>1468.4507883900001</v>
      </c>
      <c r="ABG349" s="3">
        <v>1510.0316260500001</v>
      </c>
      <c r="ABH349" s="4">
        <v>1362.39038583</v>
      </c>
      <c r="ABI349" s="3">
        <v>1473.6976366700001</v>
      </c>
      <c r="ABJ349" s="3">
        <v>2055.4695906799998</v>
      </c>
      <c r="ABK349" s="3">
        <v>1224.70411438</v>
      </c>
      <c r="ABL349" s="3">
        <v>1440.5947712899999</v>
      </c>
      <c r="ABM349" s="4">
        <v>2319.4263239400002</v>
      </c>
      <c r="ABN349" s="3">
        <v>1522.97662726</v>
      </c>
      <c r="ABO349" s="3">
        <v>1873.3491505300001</v>
      </c>
      <c r="ABP349" s="3">
        <v>1963.63048331</v>
      </c>
      <c r="ABQ349" s="3">
        <v>2321.8509096799999</v>
      </c>
      <c r="ABR349" s="4">
        <v>1365.16480288</v>
      </c>
      <c r="ABS349" s="3">
        <v>2032.63051496</v>
      </c>
      <c r="ABT349" s="3">
        <v>1454.3475535</v>
      </c>
      <c r="ABU349" s="3">
        <v>11.7749615</v>
      </c>
      <c r="ABV349" s="3">
        <v>2119.2202885699999</v>
      </c>
      <c r="ABW349" s="4">
        <v>1351.22871652</v>
      </c>
      <c r="ABX349" s="3">
        <v>1892.75018604</v>
      </c>
      <c r="ABY349" s="3">
        <v>1633.4655338099999</v>
      </c>
      <c r="ABZ349" s="3">
        <v>710.22777411000004</v>
      </c>
      <c r="ACA349" s="3">
        <v>1451.7769458099999</v>
      </c>
      <c r="ACB349" s="4">
        <v>1177.6390650999999</v>
      </c>
      <c r="ACC349" s="3">
        <v>1229.9957013000001</v>
      </c>
      <c r="ACD349" s="3">
        <v>1573.4548619499999</v>
      </c>
      <c r="ACE349" s="3">
        <v>1300.8337454099999</v>
      </c>
      <c r="ACF349" s="3">
        <v>1243.35950589</v>
      </c>
      <c r="ACG349" s="4">
        <v>1097.80917572</v>
      </c>
      <c r="ACH349" s="3">
        <v>1030.72047819</v>
      </c>
      <c r="ACI349" s="3">
        <v>1912.50975204</v>
      </c>
      <c r="ACJ349" s="3">
        <v>1379.72163787</v>
      </c>
      <c r="ACK349" s="3">
        <v>1527.44054934</v>
      </c>
      <c r="ACL349" s="4">
        <v>371.23874924</v>
      </c>
      <c r="ACM349" s="3">
        <v>1494.6744665000001</v>
      </c>
      <c r="ACN349" s="3">
        <v>1909.26060831</v>
      </c>
      <c r="ACO349" s="3">
        <v>1234.7429681000001</v>
      </c>
      <c r="ACP349" s="3">
        <v>882.44109098000001</v>
      </c>
      <c r="ACQ349" s="4">
        <v>559.65366748999998</v>
      </c>
      <c r="ACR349" s="3">
        <v>194.77277609000001</v>
      </c>
      <c r="ACS349" s="3">
        <v>1483.57617693</v>
      </c>
      <c r="ACT349" s="3">
        <v>4.8845895700000002</v>
      </c>
      <c r="ACU349" s="3">
        <v>1231.66470112</v>
      </c>
      <c r="ACV349" s="4">
        <v>1894.5502949300001</v>
      </c>
      <c r="ACW349" s="3">
        <v>1225.51997319</v>
      </c>
      <c r="ACX349" s="3">
        <v>669.06884667999998</v>
      </c>
      <c r="ACY349" s="3">
        <v>1234.82561031</v>
      </c>
      <c r="ACZ349" s="3">
        <v>1429.3852564900001</v>
      </c>
      <c r="ADA349" s="4">
        <v>1226.5738167100001</v>
      </c>
      <c r="ADB349" s="3">
        <v>569.48746911000001</v>
      </c>
      <c r="ADC349" s="3">
        <v>1365.4922648700001</v>
      </c>
      <c r="ADD349" s="3">
        <v>675.29248859999996</v>
      </c>
      <c r="ADE349" s="3">
        <v>2304.6358538300001</v>
      </c>
      <c r="ADF349" s="4">
        <v>455.29581873000001</v>
      </c>
      <c r="ADG349" s="3">
        <v>1814.9546620399999</v>
      </c>
      <c r="ADH349" s="3">
        <v>1496.2030367</v>
      </c>
      <c r="ADI349" s="3">
        <v>2314.8225936099998</v>
      </c>
      <c r="ADJ349" s="3">
        <v>316.97077891999999</v>
      </c>
      <c r="ADK349" s="4">
        <v>291.03168827000002</v>
      </c>
      <c r="ADL349" s="3">
        <v>1450.1974232699999</v>
      </c>
      <c r="ADM349" s="3">
        <v>1489.8016829600001</v>
      </c>
      <c r="ADN349" s="3">
        <v>1427.0576044699999</v>
      </c>
      <c r="ADO349" s="3">
        <v>1893.28580698</v>
      </c>
      <c r="ADP349" s="4">
        <v>1437.0734675000001</v>
      </c>
      <c r="ADQ349" s="3">
        <v>1850.74060308</v>
      </c>
      <c r="ADR349" s="3">
        <v>1871.6944422199999</v>
      </c>
      <c r="ADS349" s="3">
        <v>1716.3339224900001</v>
      </c>
      <c r="ADT349" s="3">
        <v>1462.08609548</v>
      </c>
      <c r="ADU349" s="4">
        <v>242.54929401999999</v>
      </c>
      <c r="ADV349" s="3">
        <v>1885.1794139599999</v>
      </c>
      <c r="ADW349" s="3">
        <v>1903.0767340699999</v>
      </c>
      <c r="ADX349" s="3">
        <v>1864.0167945000001</v>
      </c>
      <c r="ADY349" s="3">
        <v>1106.3890526800001</v>
      </c>
      <c r="ADZ349" s="4">
        <v>1484.8847821500001</v>
      </c>
      <c r="AEA349" s="3">
        <v>872.43889808999995</v>
      </c>
      <c r="AEB349" s="3">
        <v>1157.1195635900001</v>
      </c>
      <c r="AEC349" s="3">
        <v>1507.6536430599999</v>
      </c>
      <c r="AED349" s="3">
        <v>1611.09062148</v>
      </c>
      <c r="AEE349" s="4">
        <v>1854.8323245300001</v>
      </c>
      <c r="AEF349" s="3">
        <v>1543.4482832799999</v>
      </c>
      <c r="AEG349" s="3">
        <v>1853.8468317100001</v>
      </c>
      <c r="AEH349" s="3">
        <v>693.53715453999996</v>
      </c>
      <c r="AEI349" s="3">
        <v>1686.14590378</v>
      </c>
      <c r="AEJ349" s="4">
        <v>1517.59618443</v>
      </c>
      <c r="AEK349" s="3">
        <v>1939.4256363300001</v>
      </c>
      <c r="AEL349" s="3">
        <v>1424.6323973599999</v>
      </c>
      <c r="AEM349" s="3">
        <v>1201.4251087</v>
      </c>
      <c r="AEN349" s="3">
        <v>1073.4104613</v>
      </c>
      <c r="AEO349" s="4">
        <v>979.28222685000003</v>
      </c>
      <c r="AEP349" s="3">
        <v>1749.2565905700001</v>
      </c>
      <c r="AEQ349" s="3">
        <v>1131.9540785900001</v>
      </c>
      <c r="AER349" s="3">
        <v>1683.32426261</v>
      </c>
      <c r="AES349" s="3">
        <v>2322.0652823300002</v>
      </c>
      <c r="AET349" s="4">
        <v>510.82392741000001</v>
      </c>
      <c r="AEU349" s="3">
        <v>1178.81407577</v>
      </c>
      <c r="AEV349" s="3">
        <v>1649.8771582500001</v>
      </c>
      <c r="AEW349" s="3">
        <v>1248.4454193399999</v>
      </c>
      <c r="AEX349" s="3">
        <v>2333.2182524599998</v>
      </c>
      <c r="AEY349" s="4">
        <v>256.88678540000001</v>
      </c>
      <c r="AEZ349" s="3">
        <v>1379.6737923799999</v>
      </c>
      <c r="AFA349" s="3">
        <v>1550.88670355</v>
      </c>
      <c r="AFB349" s="3">
        <v>758.66045875999998</v>
      </c>
      <c r="AFC349" s="3">
        <v>844.57107496000003</v>
      </c>
      <c r="AFD349" s="4">
        <v>964.97891082000001</v>
      </c>
      <c r="AFE349" s="3">
        <v>866.10713779000002</v>
      </c>
      <c r="AFF349" s="3">
        <v>741.90459534000001</v>
      </c>
      <c r="AFG349" s="3">
        <v>2028.1069413600001</v>
      </c>
      <c r="AFH349" s="3">
        <v>1022.44382979</v>
      </c>
      <c r="AFI349" s="4">
        <v>1508.6236016299999</v>
      </c>
      <c r="AFJ349" s="3">
        <v>2337.92140199</v>
      </c>
      <c r="AFK349" s="3">
        <v>1482.74975483</v>
      </c>
      <c r="AFL349" s="3">
        <v>2041.95790003</v>
      </c>
      <c r="AFM349" s="3">
        <v>1888.4341500200001</v>
      </c>
      <c r="AFN349" s="4">
        <v>1440.29029999</v>
      </c>
      <c r="AFO349" s="3">
        <v>1526.1828964599999</v>
      </c>
      <c r="AFP349" s="3">
        <v>1492.28902707</v>
      </c>
      <c r="AFQ349" s="3">
        <v>516.73315610999998</v>
      </c>
      <c r="AFR349" s="3">
        <v>1225.43049591</v>
      </c>
      <c r="AFS349" s="4">
        <v>1959.92090441</v>
      </c>
      <c r="AFT349" s="3">
        <v>2215.5929114599999</v>
      </c>
      <c r="AFU349" s="3">
        <v>2206.0884359400002</v>
      </c>
      <c r="AFV349" s="3">
        <v>229.76771312</v>
      </c>
      <c r="AFW349" s="3">
        <v>1110.51929907</v>
      </c>
      <c r="AFX349" s="4">
        <v>1425.9907121799999</v>
      </c>
      <c r="AFY349" s="3">
        <v>362.68372707999998</v>
      </c>
      <c r="AFZ349" s="3">
        <v>630.12199644999998</v>
      </c>
      <c r="AGA349" s="3">
        <v>1845.70564197</v>
      </c>
      <c r="AGB349" s="3">
        <v>899.16340042000002</v>
      </c>
      <c r="AGC349" s="4">
        <v>2297.23968672</v>
      </c>
      <c r="AGD349" s="3">
        <v>1058.5777380300001</v>
      </c>
      <c r="AGE349" s="3">
        <v>658.73173536000002</v>
      </c>
      <c r="AGF349" s="3">
        <v>1166.87196574</v>
      </c>
      <c r="AGG349" s="3">
        <v>1814.4811781000001</v>
      </c>
      <c r="AGH349" s="4">
        <v>1589.8633795400001</v>
      </c>
      <c r="AGI349" s="3">
        <v>1240.3154142599999</v>
      </c>
      <c r="AGJ349" s="3">
        <v>263.78585650999997</v>
      </c>
      <c r="AGK349" s="3">
        <v>1847.76299804</v>
      </c>
      <c r="AGL349" s="3">
        <v>880.03390360000003</v>
      </c>
      <c r="AGM349" s="4">
        <v>1843.9620777499999</v>
      </c>
      <c r="AGN349" s="3">
        <v>1439.0003358700001</v>
      </c>
      <c r="AGO349" s="3">
        <v>272.41295759000002</v>
      </c>
      <c r="AGP349" s="3">
        <v>1126.9936818799999</v>
      </c>
      <c r="AGQ349" s="3">
        <v>1623.9753498</v>
      </c>
      <c r="AGR349" s="4">
        <v>1860.3954501400001</v>
      </c>
      <c r="AGS349" s="3">
        <v>1353.1580703699999</v>
      </c>
      <c r="AGT349" s="3">
        <v>1420.62642497</v>
      </c>
      <c r="AGU349" s="3">
        <v>1152.1840216799999</v>
      </c>
      <c r="AGV349" s="3">
        <v>1650.4102937099999</v>
      </c>
      <c r="AGW349" s="4">
        <v>2335.2327340000002</v>
      </c>
      <c r="AGX349" s="3">
        <v>902.28454193000005</v>
      </c>
      <c r="AGY349" s="3">
        <v>1351.03982004</v>
      </c>
      <c r="AGZ349" s="3">
        <v>1387.9846161299999</v>
      </c>
      <c r="AHA349" s="3">
        <v>1154.04937442</v>
      </c>
      <c r="AHB349" s="4">
        <v>1996.96636244</v>
      </c>
      <c r="AHC349" s="3">
        <v>1207.6661489799999</v>
      </c>
      <c r="AHD349" s="3">
        <v>1491.19852272</v>
      </c>
      <c r="AHE349" s="3">
        <v>1448.8167391300001</v>
      </c>
      <c r="AHF349" s="3">
        <v>1125.7826317500001</v>
      </c>
      <c r="AHG349" s="4">
        <v>1125.6701637799999</v>
      </c>
      <c r="AHH349" s="3">
        <v>147.29389438999999</v>
      </c>
      <c r="AHI349" s="3">
        <v>808.90070874000003</v>
      </c>
      <c r="AHJ349" s="3">
        <v>292.46518886000001</v>
      </c>
      <c r="AHK349" s="3">
        <v>1619.48595155</v>
      </c>
      <c r="AHL349" s="4">
        <v>1396.8639934299999</v>
      </c>
      <c r="AHM349" s="3">
        <v>1105.0798260900001</v>
      </c>
      <c r="AHN349" s="3">
        <v>225.55482452000001</v>
      </c>
      <c r="AHO349" s="3">
        <v>985.25234980999994</v>
      </c>
      <c r="AHP349" s="3">
        <v>1546.8098949800001</v>
      </c>
      <c r="AHQ349" s="4">
        <v>2268.3024858200001</v>
      </c>
      <c r="AHR349" s="3">
        <v>930.20642424999994</v>
      </c>
      <c r="AHS349" s="3">
        <v>1194.23710054</v>
      </c>
      <c r="AHT349" s="3">
        <v>1159.1458511599999</v>
      </c>
      <c r="AHU349" s="3">
        <v>1592.4936387499999</v>
      </c>
      <c r="AHV349" s="4">
        <v>499.96548666000001</v>
      </c>
      <c r="AHW349" s="3">
        <v>1519.7392895600001</v>
      </c>
      <c r="AHX349" s="3">
        <v>1144.30505008</v>
      </c>
      <c r="AHY349" s="3">
        <v>1422.0201578799999</v>
      </c>
      <c r="AHZ349" s="3">
        <v>1836.6901846400001</v>
      </c>
      <c r="AIA349" s="4">
        <v>1556.4690916300001</v>
      </c>
      <c r="AIB349" s="3">
        <v>1239.6915587799999</v>
      </c>
      <c r="AIC349" s="3">
        <v>1767.55283022</v>
      </c>
      <c r="AID349" s="3">
        <v>1017.21189439</v>
      </c>
      <c r="AIE349" s="3">
        <v>1684.4234661400001</v>
      </c>
      <c r="AIF349" s="4">
        <v>282.01685230999999</v>
      </c>
      <c r="AIG349" s="3">
        <v>1806.14177133</v>
      </c>
      <c r="AIH349" s="3">
        <v>654.70463639000002</v>
      </c>
      <c r="AII349" s="3">
        <v>1503.58926189</v>
      </c>
      <c r="AIJ349" s="3">
        <v>1713.2065672799999</v>
      </c>
      <c r="AIK349" s="4">
        <v>102.06499346</v>
      </c>
      <c r="AIL349" s="3">
        <v>1606.4197831900001</v>
      </c>
      <c r="AIM349" s="3">
        <v>1872.27790865</v>
      </c>
      <c r="AIN349" s="3">
        <v>1604.9390584800001</v>
      </c>
      <c r="AIO349" s="3">
        <v>1471.1618257</v>
      </c>
      <c r="AIP349" s="4">
        <v>1719.3581302800001</v>
      </c>
      <c r="AIQ349" s="3">
        <v>1911.89521711</v>
      </c>
      <c r="AIR349" s="3">
        <v>943.57582117000004</v>
      </c>
      <c r="AIS349" s="3">
        <v>1547.24298987</v>
      </c>
      <c r="AIT349" s="3">
        <v>1894.73981278</v>
      </c>
      <c r="AIU349" s="4">
        <v>2264.2567457499999</v>
      </c>
      <c r="AIV349" s="3">
        <v>1583.38062633</v>
      </c>
      <c r="AIW349" s="3">
        <v>379.96029856000001</v>
      </c>
      <c r="AIX349" s="3">
        <v>1490.49388914</v>
      </c>
      <c r="AIY349" s="3">
        <v>1523.5979972600001</v>
      </c>
      <c r="AIZ349" s="4">
        <v>1471.4768602900001</v>
      </c>
      <c r="AJA349" s="3">
        <v>1699.3692787499999</v>
      </c>
      <c r="AJB349" s="3">
        <v>1468.59681034</v>
      </c>
      <c r="AJC349" s="3">
        <v>112.40396889</v>
      </c>
      <c r="AJD349" s="3">
        <v>1624.04432187</v>
      </c>
      <c r="AJE349" s="4">
        <v>1399.21277203</v>
      </c>
      <c r="AJF349" s="3">
        <v>1874.52105435</v>
      </c>
      <c r="AJG349" s="3">
        <v>2021.46387469</v>
      </c>
      <c r="AJH349" s="3">
        <v>889.75772272999995</v>
      </c>
      <c r="AJI349" s="3">
        <v>1234.8355522300001</v>
      </c>
      <c r="AJJ349" s="4">
        <v>1984.75271372</v>
      </c>
      <c r="AJK349" s="3">
        <v>1614.5075351099999</v>
      </c>
      <c r="AJL349" s="3">
        <v>1375.6336446400001</v>
      </c>
      <c r="AJM349" s="3">
        <v>1869.67188287</v>
      </c>
      <c r="AJN349" s="3">
        <v>1263.4626894999999</v>
      </c>
      <c r="AJO349" s="4">
        <v>1035.4758228000001</v>
      </c>
      <c r="AJP349" s="3">
        <v>1836.4733265100001</v>
      </c>
      <c r="AJQ349" s="3">
        <v>991.25354127000003</v>
      </c>
      <c r="AJR349" s="3">
        <v>1104.8710457699999</v>
      </c>
      <c r="AJS349" s="3">
        <v>1116.3726044699999</v>
      </c>
      <c r="AJT349" s="4">
        <v>1624.0138747399999</v>
      </c>
      <c r="AJU349" s="3">
        <v>1319.77683123</v>
      </c>
      <c r="AJV349" s="3">
        <v>1759.2681040099999</v>
      </c>
      <c r="AJW349" s="3">
        <v>1110.59137799</v>
      </c>
      <c r="AJX349" s="3">
        <v>1234.17627866</v>
      </c>
      <c r="AJY349" s="4">
        <v>1380.10378042</v>
      </c>
      <c r="AJZ349" s="3">
        <v>1486.57863677</v>
      </c>
      <c r="AKA349" s="3">
        <v>710.43593306000002</v>
      </c>
      <c r="AKB349" s="3">
        <v>650.89439555000001</v>
      </c>
      <c r="AKC349" s="3">
        <v>1896.1869835099999</v>
      </c>
      <c r="AKD349" s="4">
        <v>1857.9547087799999</v>
      </c>
      <c r="AKE349" s="3">
        <v>1486.6519584299999</v>
      </c>
      <c r="AKF349" s="3">
        <v>945.15720781999994</v>
      </c>
      <c r="AKG349" s="3">
        <v>1266.79385407</v>
      </c>
      <c r="AKH349" s="3">
        <v>1606.5931454199999</v>
      </c>
      <c r="AKI349" s="4">
        <v>1621.0735519</v>
      </c>
      <c r="AKJ349" s="3">
        <v>1311.4566869299999</v>
      </c>
      <c r="AKK349" s="3">
        <v>1895.4842140400001</v>
      </c>
      <c r="AKL349" s="3">
        <v>1496.49073101</v>
      </c>
      <c r="AKM349" s="3">
        <v>1215.1368804900001</v>
      </c>
      <c r="AKN349" s="4">
        <v>985.05289003999997</v>
      </c>
      <c r="AKO349" s="3">
        <v>1512.7004102000001</v>
      </c>
      <c r="AKP349" s="3">
        <v>1365.6090824299999</v>
      </c>
      <c r="AKQ349" s="3">
        <v>2022.6842453700001</v>
      </c>
      <c r="AKR349" s="3">
        <v>973.28662771999996</v>
      </c>
      <c r="AKS349" s="4">
        <v>1381.50248429</v>
      </c>
      <c r="AKT349" s="3">
        <v>1799.5925315300001</v>
      </c>
      <c r="AKU349" s="3">
        <v>1491.2084646400001</v>
      </c>
      <c r="AKV349" s="3">
        <v>368.19900719999998</v>
      </c>
      <c r="AKW349" s="3">
        <v>155.52891099999999</v>
      </c>
      <c r="AKX349" s="4">
        <v>1576.5934018200001</v>
      </c>
      <c r="AKY349" s="3">
        <v>1489.62769936</v>
      </c>
      <c r="AKZ349" s="3">
        <v>1510.5709752099999</v>
      </c>
      <c r="ALA349" s="3">
        <v>1237.09858177</v>
      </c>
      <c r="ALB349" s="3">
        <v>1347.7502872600001</v>
      </c>
      <c r="ALC349" s="4">
        <v>1913.1851812299999</v>
      </c>
      <c r="ALD349" s="3">
        <v>1988.9991563000001</v>
      </c>
      <c r="ALE349" s="3">
        <v>9.8978027300000004</v>
      </c>
      <c r="ALF349" s="3">
        <v>1108.4575934100001</v>
      </c>
      <c r="ALG349" s="3">
        <v>2187.0024350200001</v>
      </c>
      <c r="ALH349" s="4">
        <v>1621.6557755900001</v>
      </c>
      <c r="ALI349" s="3">
        <v>1490.9027506</v>
      </c>
      <c r="ALJ349" s="3">
        <v>1308.10936674</v>
      </c>
      <c r="ALK349" s="3">
        <v>1935.6974163299999</v>
      </c>
      <c r="ALL349" s="3">
        <v>1435.4274583700001</v>
      </c>
      <c r="ALM349" s="4">
        <v>1257.1296864599999</v>
      </c>
    </row>
    <row r="350" spans="1:1001" x14ac:dyDescent="0.45">
      <c r="A350" s="1" t="s">
        <v>349</v>
      </c>
      <c r="B350" s="3">
        <v>1146.44753384</v>
      </c>
      <c r="C350" s="3">
        <v>2064.4962326700002</v>
      </c>
      <c r="D350" s="3">
        <v>359.89936811000001</v>
      </c>
      <c r="E350" s="3">
        <v>1195.19711719</v>
      </c>
      <c r="F350" s="4">
        <v>2823.0815056599999</v>
      </c>
      <c r="G350" s="3">
        <v>834.82302240000001</v>
      </c>
      <c r="H350" s="3">
        <v>907.46428225</v>
      </c>
      <c r="I350" s="3">
        <v>2553.3410604400001</v>
      </c>
      <c r="J350" s="3">
        <v>1645.74256227</v>
      </c>
      <c r="K350" s="4">
        <v>735.72320658000001</v>
      </c>
      <c r="L350" s="3">
        <v>977.87793064999994</v>
      </c>
      <c r="M350" s="3">
        <v>2081.6914046799998</v>
      </c>
      <c r="N350" s="3">
        <v>2443.4269211400001</v>
      </c>
      <c r="O350" s="3">
        <v>1205.89524448</v>
      </c>
      <c r="P350" s="4">
        <v>2459.0456774600002</v>
      </c>
      <c r="Q350" s="3">
        <v>1414.27602357</v>
      </c>
      <c r="R350" s="3">
        <v>969.28251943999999</v>
      </c>
      <c r="S350" s="3">
        <v>831.74226994000003</v>
      </c>
      <c r="T350" s="3">
        <v>2496.98093733</v>
      </c>
      <c r="U350" s="4">
        <v>741.13223243000004</v>
      </c>
      <c r="V350" s="3">
        <v>1443.1280967800001</v>
      </c>
      <c r="W350" s="3">
        <v>384.59012643</v>
      </c>
      <c r="X350" s="3">
        <v>561.28724922000004</v>
      </c>
      <c r="Y350" s="3">
        <v>2436.5210149599998</v>
      </c>
      <c r="Z350" s="4">
        <v>3741.5092401900001</v>
      </c>
      <c r="AA350" s="3">
        <v>193.09134886999999</v>
      </c>
      <c r="AB350" s="3">
        <v>355.11419774000001</v>
      </c>
      <c r="AC350" s="3">
        <v>219.71953884999999</v>
      </c>
      <c r="AD350" s="3">
        <v>2125.6222636799998</v>
      </c>
      <c r="AE350" s="4">
        <v>2807.8560765500001</v>
      </c>
      <c r="AF350" s="3">
        <v>826.15801775</v>
      </c>
      <c r="AG350" s="3">
        <v>1182.7753095200001</v>
      </c>
      <c r="AH350" s="3">
        <v>2420.6593029700002</v>
      </c>
      <c r="AI350" s="3">
        <v>501.30143215999999</v>
      </c>
      <c r="AJ350" s="4">
        <v>389.79037196000002</v>
      </c>
      <c r="AK350" s="3">
        <v>2441.92693396</v>
      </c>
      <c r="AL350" s="3">
        <v>2137.01135441</v>
      </c>
      <c r="AM350" s="3">
        <v>986.55784817999995</v>
      </c>
      <c r="AN350" s="3">
        <v>728.84588341999995</v>
      </c>
      <c r="AO350" s="4">
        <v>73.263872590000005</v>
      </c>
      <c r="AP350" s="3">
        <v>1019.21705538</v>
      </c>
      <c r="AQ350" s="3">
        <v>665.71034182999995</v>
      </c>
      <c r="AR350" s="3">
        <v>716.24947078000002</v>
      </c>
      <c r="AS350" s="3">
        <v>882.90836121999996</v>
      </c>
      <c r="AT350" s="4">
        <v>1197.15256858</v>
      </c>
      <c r="AU350" s="3">
        <v>793.60320071000001</v>
      </c>
      <c r="AV350" s="3">
        <v>746.31570096999997</v>
      </c>
      <c r="AW350" s="3">
        <v>2168.5502314999999</v>
      </c>
      <c r="AX350" s="3">
        <v>794.99320539999997</v>
      </c>
      <c r="AY350" s="4">
        <v>1020.49894169</v>
      </c>
      <c r="AZ350" s="3">
        <v>72.719552469999996</v>
      </c>
      <c r="BA350" s="3">
        <v>1153.7778357300001</v>
      </c>
      <c r="BB350" s="3">
        <v>2091.1424423799999</v>
      </c>
      <c r="BC350" s="3">
        <v>2433.2196761499999</v>
      </c>
      <c r="BD350" s="4">
        <v>2566.6290578899998</v>
      </c>
      <c r="BE350" s="3">
        <v>2432.4473132399999</v>
      </c>
      <c r="BF350" s="3">
        <v>731.65758267000001</v>
      </c>
      <c r="BG350" s="3">
        <v>1134.6620090500001</v>
      </c>
      <c r="BH350" s="3">
        <v>543.46449351000001</v>
      </c>
      <c r="BI350" s="4">
        <v>1115.731972</v>
      </c>
      <c r="BJ350" s="3">
        <v>145.03148622000001</v>
      </c>
      <c r="BK350" s="3">
        <v>896.25973840999995</v>
      </c>
      <c r="BL350" s="3">
        <v>887.26913588000002</v>
      </c>
      <c r="BM350" s="3">
        <v>1221.4369509200001</v>
      </c>
      <c r="BN350" s="4">
        <v>1123.69482855</v>
      </c>
      <c r="BO350" s="3">
        <v>307.20781348000003</v>
      </c>
      <c r="BP350" s="3">
        <v>2494.0816249099998</v>
      </c>
      <c r="BQ350" s="3">
        <v>982.61836238000001</v>
      </c>
      <c r="BR350" s="3">
        <v>760.2772635</v>
      </c>
      <c r="BS350" s="4">
        <v>2163.3847826900001</v>
      </c>
      <c r="BT350" s="3">
        <v>484.00559821000002</v>
      </c>
      <c r="BU350" s="3">
        <v>2447.19428745</v>
      </c>
      <c r="BV350" s="3">
        <v>2251.6578476300001</v>
      </c>
      <c r="BW350" s="3">
        <v>2415.9673380999998</v>
      </c>
      <c r="BX350" s="4">
        <v>914.66098958999999</v>
      </c>
      <c r="BY350" s="3">
        <v>2830.57212101</v>
      </c>
      <c r="BZ350" s="3">
        <v>43.810313219999998</v>
      </c>
      <c r="CA350" s="3">
        <v>719.89939816000003</v>
      </c>
      <c r="CB350" s="3">
        <v>822.23158072000001</v>
      </c>
      <c r="CC350" s="4">
        <v>1350.41285771</v>
      </c>
      <c r="CD350" s="3">
        <v>1270.950198</v>
      </c>
      <c r="CE350" s="3">
        <v>698.28628545000004</v>
      </c>
      <c r="CF350" s="3">
        <v>668.59971232999999</v>
      </c>
      <c r="CG350" s="3">
        <v>938.43646990000002</v>
      </c>
      <c r="CH350" s="4">
        <v>507.65618315</v>
      </c>
      <c r="CI350" s="3">
        <v>871.49814390999995</v>
      </c>
      <c r="CJ350" s="3">
        <v>514.20852979999995</v>
      </c>
      <c r="CK350" s="3">
        <v>193.66487337999999</v>
      </c>
      <c r="CL350" s="3">
        <v>163.38302780000001</v>
      </c>
      <c r="CM350" s="4">
        <v>509.58988658999999</v>
      </c>
      <c r="CN350" s="3">
        <v>1379.8782231099999</v>
      </c>
      <c r="CO350" s="3">
        <v>2058.7038215299999</v>
      </c>
      <c r="CP350" s="3">
        <v>59.749075089999998</v>
      </c>
      <c r="CQ350" s="3">
        <v>1344.80250798</v>
      </c>
      <c r="CR350" s="4">
        <v>895.13381597</v>
      </c>
      <c r="CS350" s="3">
        <v>862.76727403999996</v>
      </c>
      <c r="CT350" s="3">
        <v>1098.59023781</v>
      </c>
      <c r="CU350" s="3">
        <v>1033.96775781</v>
      </c>
      <c r="CV350" s="3">
        <v>745.73658412999998</v>
      </c>
      <c r="CW350" s="4">
        <v>425.79627798000001</v>
      </c>
      <c r="CX350" s="3">
        <v>1363.2224002600001</v>
      </c>
      <c r="CY350" s="3">
        <v>1238.4040801399999</v>
      </c>
      <c r="CZ350" s="3">
        <v>1203.87082102</v>
      </c>
      <c r="DA350" s="3">
        <v>926.44092205000004</v>
      </c>
      <c r="DB350" s="4">
        <v>2798.8375123699998</v>
      </c>
      <c r="DC350" s="3">
        <v>893.17525773</v>
      </c>
      <c r="DD350" s="3">
        <v>912.14444108999999</v>
      </c>
      <c r="DE350" s="3">
        <v>952.92806103999999</v>
      </c>
      <c r="DF350" s="3">
        <v>1084.39504016</v>
      </c>
      <c r="DG350" s="4">
        <v>891.56466668999997</v>
      </c>
      <c r="DH350" s="3">
        <v>744.15519747999997</v>
      </c>
      <c r="DI350" s="3">
        <v>1094.2673667199999</v>
      </c>
      <c r="DJ350" s="3">
        <v>893.57417726999995</v>
      </c>
      <c r="DK350" s="3">
        <v>515.08217602000002</v>
      </c>
      <c r="DL350" s="4">
        <v>1022.97572251</v>
      </c>
      <c r="DM350" s="3">
        <v>1545.86789806</v>
      </c>
      <c r="DN350" s="3">
        <v>907.90731905999996</v>
      </c>
      <c r="DO350" s="3">
        <v>1135.79476656</v>
      </c>
      <c r="DP350" s="3">
        <v>2111.9179483299999</v>
      </c>
      <c r="DQ350" s="4">
        <v>2438.55662308</v>
      </c>
      <c r="DR350" s="3">
        <v>551.97415565999995</v>
      </c>
      <c r="DS350" s="3">
        <v>2475.9022028200002</v>
      </c>
      <c r="DT350" s="3">
        <v>2175.3175721699999</v>
      </c>
      <c r="DU350" s="3">
        <v>767.52740865999999</v>
      </c>
      <c r="DV350" s="4">
        <v>511.11534993999999</v>
      </c>
      <c r="DW350" s="3">
        <v>896.21189291999997</v>
      </c>
      <c r="DX350" s="3">
        <v>2082.9633490699998</v>
      </c>
      <c r="DY350" s="3">
        <v>2511.9888869400002</v>
      </c>
      <c r="DZ350" s="3">
        <v>1099.70621833</v>
      </c>
      <c r="EA350" s="4">
        <v>886.19913673999997</v>
      </c>
      <c r="EB350" s="3">
        <v>906.66271495000001</v>
      </c>
      <c r="EC350" s="3">
        <v>235.14132087999999</v>
      </c>
      <c r="ED350" s="3">
        <v>378.67281991999999</v>
      </c>
      <c r="EE350" s="3">
        <v>1325.2069836600001</v>
      </c>
      <c r="EF350" s="4">
        <v>2410.21593738</v>
      </c>
      <c r="EG350" s="3">
        <v>151.73544715</v>
      </c>
      <c r="EH350" s="3">
        <v>2130.9604533500001</v>
      </c>
      <c r="EI350" s="3">
        <v>1405.0573782500001</v>
      </c>
      <c r="EJ350" s="3">
        <v>967.42213765999998</v>
      </c>
      <c r="EK350" s="4">
        <v>2461.8157449199998</v>
      </c>
      <c r="EL350" s="3">
        <v>2005.4915588399999</v>
      </c>
      <c r="EM350" s="3">
        <v>816.37827531999994</v>
      </c>
      <c r="EN350" s="3">
        <v>2030.8981354</v>
      </c>
      <c r="EO350" s="3">
        <v>1970.9477364300001</v>
      </c>
      <c r="EP350" s="4">
        <v>1109.7624704100001</v>
      </c>
      <c r="EQ350" s="3">
        <v>1098.3037862399999</v>
      </c>
      <c r="ER350" s="3">
        <v>2811.4941979</v>
      </c>
      <c r="ES350" s="3">
        <v>1967.5656195199999</v>
      </c>
      <c r="ET350" s="3">
        <v>2338.0810940800002</v>
      </c>
      <c r="EU350" s="4">
        <v>979.15173915000003</v>
      </c>
      <c r="EV350" s="3">
        <v>1141.7518407499999</v>
      </c>
      <c r="EW350" s="3">
        <v>278.45391673</v>
      </c>
      <c r="EX350" s="3">
        <v>1033.9298542399999</v>
      </c>
      <c r="EY350" s="3">
        <v>712.62315546000002</v>
      </c>
      <c r="EZ350" s="4">
        <v>2759.6595124999999</v>
      </c>
      <c r="FA350" s="3">
        <v>2449.9556557300002</v>
      </c>
      <c r="FB350" s="3">
        <v>131.93176388000001</v>
      </c>
      <c r="FC350" s="3">
        <v>2059.0194774900001</v>
      </c>
      <c r="FD350" s="3">
        <v>796.11539961999995</v>
      </c>
      <c r="FE350" s="4">
        <v>944.63898524000001</v>
      </c>
      <c r="FF350" s="3">
        <v>521.15109681000001</v>
      </c>
      <c r="FG350" s="3">
        <v>757.20831707000002</v>
      </c>
      <c r="FH350" s="3">
        <v>762.83917200999997</v>
      </c>
      <c r="FI350" s="3">
        <v>627.73282879999999</v>
      </c>
      <c r="FJ350" s="4">
        <v>559.58096720000003</v>
      </c>
      <c r="FK350" s="3">
        <v>888.33043583999995</v>
      </c>
      <c r="FL350" s="3">
        <v>934.75733812999999</v>
      </c>
      <c r="FM350" s="3">
        <v>333.31715951000001</v>
      </c>
      <c r="FN350" s="3">
        <v>977.54860454999994</v>
      </c>
      <c r="FO350" s="4">
        <v>37.212606559999998</v>
      </c>
      <c r="FP350" s="3">
        <v>2167.4597271500002</v>
      </c>
      <c r="FQ350" s="3">
        <v>916.81217253</v>
      </c>
      <c r="FR350" s="3">
        <v>2414.54005121</v>
      </c>
      <c r="FS350" s="3">
        <v>2420.6537106400001</v>
      </c>
      <c r="FT350" s="4">
        <v>2372.6267806000001</v>
      </c>
      <c r="FU350" s="3">
        <v>41.381377890000003</v>
      </c>
      <c r="FV350" s="3">
        <v>260.95738026999999</v>
      </c>
      <c r="FW350" s="3">
        <v>2123.2610576799998</v>
      </c>
      <c r="FX350" s="3">
        <v>923.03022211999996</v>
      </c>
      <c r="FY350" s="4">
        <v>2158.390832</v>
      </c>
      <c r="FZ350" s="3">
        <v>476.62185849999997</v>
      </c>
      <c r="GA350" s="3">
        <v>1216.1198878299999</v>
      </c>
      <c r="GB350" s="3">
        <v>338.53791024999998</v>
      </c>
      <c r="GC350" s="3">
        <v>867.41947123</v>
      </c>
      <c r="GD350" s="4">
        <v>357.94453808999998</v>
      </c>
      <c r="GE350" s="3">
        <v>2680.8505340299998</v>
      </c>
      <c r="GF350" s="3">
        <v>1382.5960954899999</v>
      </c>
      <c r="GG350" s="3">
        <v>1857.97272851</v>
      </c>
      <c r="GH350" s="3">
        <v>1141.1578110299999</v>
      </c>
      <c r="GI350" s="4">
        <v>558.79617688999997</v>
      </c>
      <c r="GJ350" s="3">
        <v>1104.2801228999999</v>
      </c>
      <c r="GK350" s="3">
        <v>2393.7055151099999</v>
      </c>
      <c r="GL350" s="3">
        <v>831.24020298000005</v>
      </c>
      <c r="GM350" s="3">
        <v>418.93511044000002</v>
      </c>
      <c r="GN350" s="4">
        <v>723.29953479999995</v>
      </c>
      <c r="GO350" s="3">
        <v>327.42097957999999</v>
      </c>
      <c r="GP350" s="3">
        <v>820.73780723999994</v>
      </c>
      <c r="GQ350" s="3">
        <v>198.70542682000001</v>
      </c>
      <c r="GR350" s="3">
        <v>1012.45468567</v>
      </c>
      <c r="GS350" s="4">
        <v>2454.8178759799998</v>
      </c>
      <c r="GT350" s="3">
        <v>2825.7086580199998</v>
      </c>
      <c r="GU350" s="3">
        <v>773.96480185999997</v>
      </c>
      <c r="GV350" s="3">
        <v>913.73763377</v>
      </c>
      <c r="GW350" s="3">
        <v>1153.56781267</v>
      </c>
      <c r="GX350" s="4">
        <v>662.96823601999995</v>
      </c>
      <c r="GY350" s="3">
        <v>521.86877916000003</v>
      </c>
      <c r="GZ350" s="3">
        <v>1422.08478036</v>
      </c>
      <c r="HA350" s="3">
        <v>1385.84586059</v>
      </c>
      <c r="HB350" s="3">
        <v>2415.5404569100001</v>
      </c>
      <c r="HC350" s="4">
        <v>893.97806776999994</v>
      </c>
      <c r="HD350" s="3">
        <v>1400.27034377</v>
      </c>
      <c r="HE350" s="3">
        <v>2564.2833861399999</v>
      </c>
      <c r="HF350" s="3">
        <v>2468.20218578</v>
      </c>
      <c r="HG350" s="3">
        <v>479.10858123999998</v>
      </c>
      <c r="HH350" s="4">
        <v>1409.97987139</v>
      </c>
      <c r="HI350" s="3">
        <v>2429.1540522400001</v>
      </c>
      <c r="HJ350" s="3">
        <v>1054.37230587</v>
      </c>
      <c r="HK350" s="3">
        <v>2803.0653138500002</v>
      </c>
      <c r="HL350" s="3">
        <v>357.22250615000002</v>
      </c>
      <c r="HM350" s="4">
        <v>2454.2605070899999</v>
      </c>
      <c r="HN350" s="3">
        <v>1203.4768724400001</v>
      </c>
      <c r="HO350" s="3">
        <v>904.93530635000002</v>
      </c>
      <c r="HP350" s="3">
        <v>727.21354442999996</v>
      </c>
      <c r="HQ350" s="3">
        <v>955.88516086999994</v>
      </c>
      <c r="HR350" s="4">
        <v>2843.76629159</v>
      </c>
      <c r="HS350" s="3">
        <v>879.40756264000004</v>
      </c>
      <c r="HT350" s="3">
        <v>183.17366229999999</v>
      </c>
      <c r="HU350" s="3">
        <v>1396.2065839700001</v>
      </c>
      <c r="HV350" s="3">
        <v>2152.6114696300001</v>
      </c>
      <c r="HW350" s="4">
        <v>299.45746546999999</v>
      </c>
      <c r="HX350" s="3">
        <v>1160.82665701</v>
      </c>
      <c r="HY350" s="3">
        <v>974.50016332999996</v>
      </c>
      <c r="HZ350" s="3">
        <v>254.99098552999999</v>
      </c>
      <c r="IA350" s="3">
        <v>249.50428843</v>
      </c>
      <c r="IB350" s="4">
        <v>177.93737730999999</v>
      </c>
      <c r="IC350" s="3">
        <v>591.88350802000002</v>
      </c>
      <c r="ID350" s="3">
        <v>2095.62438419</v>
      </c>
      <c r="IE350" s="3">
        <v>1380.4797092700001</v>
      </c>
      <c r="IF350" s="3">
        <v>2596.9512925200002</v>
      </c>
      <c r="IG350" s="4">
        <v>1368.4791904599999</v>
      </c>
      <c r="IH350" s="3">
        <v>1185.80076005</v>
      </c>
      <c r="II350" s="3">
        <v>989.85918699000001</v>
      </c>
      <c r="IJ350" s="3">
        <v>1019.16237482</v>
      </c>
      <c r="IK350" s="3">
        <v>363.67667633999997</v>
      </c>
      <c r="IL350" s="4">
        <v>57.592921189999998</v>
      </c>
      <c r="IM350" s="3">
        <v>260.39628316</v>
      </c>
      <c r="IN350" s="3">
        <v>2420.65619612</v>
      </c>
      <c r="IO350" s="3">
        <v>1422.03320665</v>
      </c>
      <c r="IP350" s="3">
        <v>863.60177394999994</v>
      </c>
      <c r="IQ350" s="4">
        <v>64.020993840000003</v>
      </c>
      <c r="IR350" s="3">
        <v>2445.2754968899999</v>
      </c>
      <c r="IS350" s="3">
        <v>1523.1108431800001</v>
      </c>
      <c r="IT350" s="3">
        <v>2802.9484962900001</v>
      </c>
      <c r="IU350" s="3">
        <v>256.24615292999999</v>
      </c>
      <c r="IV350" s="4">
        <v>555.77694006000002</v>
      </c>
      <c r="IW350" s="3">
        <v>738.91891249000003</v>
      </c>
      <c r="IX350" s="3">
        <v>744.59202058999995</v>
      </c>
      <c r="IY350" s="3">
        <v>799.36516471999994</v>
      </c>
      <c r="IZ350" s="3">
        <v>505.10608066999998</v>
      </c>
      <c r="JA350" s="4">
        <v>868.74671754999997</v>
      </c>
      <c r="JB350" s="3">
        <v>631.45980606000001</v>
      </c>
      <c r="JC350" s="3">
        <v>907.88743522000004</v>
      </c>
      <c r="JD350" s="3">
        <v>909.15254454000001</v>
      </c>
      <c r="JE350" s="3">
        <v>880.86653939999997</v>
      </c>
      <c r="JF350" s="4">
        <v>974.26093588000003</v>
      </c>
      <c r="JH350" s="3">
        <v>507.10875618</v>
      </c>
      <c r="JI350" s="3">
        <v>221.38356770999999</v>
      </c>
      <c r="JJ350" s="3">
        <v>2443.9283667300001</v>
      </c>
      <c r="JK350" s="4">
        <v>896.67419219999999</v>
      </c>
      <c r="JL350" s="3">
        <v>880.05130196000005</v>
      </c>
      <c r="JM350" s="3">
        <v>961.65706679999994</v>
      </c>
      <c r="JN350" s="3">
        <v>1053.54215555</v>
      </c>
      <c r="JO350" s="3">
        <v>2410.5788174600002</v>
      </c>
      <c r="JP350" s="4">
        <v>404.94434352000002</v>
      </c>
      <c r="JQ350" s="3">
        <v>521.92718793999995</v>
      </c>
      <c r="JR350" s="3">
        <v>515.240004</v>
      </c>
      <c r="JS350" s="3">
        <v>1558.0927314400001</v>
      </c>
      <c r="JT350" s="3">
        <v>861.98869743</v>
      </c>
      <c r="JU350" s="4">
        <v>985.69725072999995</v>
      </c>
      <c r="JV350" s="3">
        <v>2355.7702552400001</v>
      </c>
      <c r="JW350" s="3">
        <v>2437.9352530800002</v>
      </c>
      <c r="JX350" s="3">
        <v>1643.61561276</v>
      </c>
      <c r="JY350" s="3">
        <v>78.749326949999997</v>
      </c>
      <c r="JZ350" s="4">
        <v>897.17998737999994</v>
      </c>
      <c r="KA350" s="3">
        <v>2149.9203161599999</v>
      </c>
      <c r="KB350" s="3">
        <v>78.772317639999997</v>
      </c>
      <c r="KC350" s="3">
        <v>723.36477864999995</v>
      </c>
      <c r="KD350" s="3">
        <v>889.89069590999998</v>
      </c>
      <c r="KE350" s="4">
        <v>62.596192430000002</v>
      </c>
      <c r="KF350" s="3">
        <v>313.80303465999998</v>
      </c>
      <c r="KG350" s="3">
        <v>1660.16580271</v>
      </c>
      <c r="KH350" s="3">
        <v>2401.5242138200001</v>
      </c>
      <c r="KI350" s="3">
        <v>836.70825897999998</v>
      </c>
      <c r="KJ350" s="4">
        <v>2366.8965064600002</v>
      </c>
      <c r="KK350" s="3">
        <v>440.16732334</v>
      </c>
      <c r="KL350" s="3">
        <v>2402.5476102100001</v>
      </c>
      <c r="KM350" s="3">
        <v>349.03284954999998</v>
      </c>
      <c r="KN350" s="3">
        <v>2525.3613907099998</v>
      </c>
      <c r="KO350" s="4">
        <v>978.23273291999999</v>
      </c>
      <c r="KP350" s="3">
        <v>51.02131207</v>
      </c>
      <c r="KQ350" s="3">
        <v>363.75683307000003</v>
      </c>
      <c r="KR350" s="3">
        <v>2190.2857540999998</v>
      </c>
      <c r="KS350" s="3">
        <v>1101.9127031999999</v>
      </c>
      <c r="KT350" s="4">
        <v>2180.7191415799998</v>
      </c>
      <c r="KU350" s="3">
        <v>906.48873134999997</v>
      </c>
      <c r="KV350" s="3">
        <v>1068.22077906</v>
      </c>
      <c r="KW350" s="3">
        <v>742.43338120999999</v>
      </c>
      <c r="KX350" s="3">
        <v>250.91169148</v>
      </c>
      <c r="KY350" s="4">
        <v>923.57143539000003</v>
      </c>
      <c r="KZ350" s="3">
        <v>826.22947529999999</v>
      </c>
      <c r="LA350" s="3">
        <v>2173.4708605300002</v>
      </c>
      <c r="LB350" s="3">
        <v>160.33520795000001</v>
      </c>
      <c r="LC350" s="3">
        <v>1426.13238454</v>
      </c>
      <c r="LD350" s="4">
        <v>1996.6904741599999</v>
      </c>
      <c r="LE350" s="3">
        <v>892.93043794999994</v>
      </c>
      <c r="LF350" s="3">
        <v>910.40584782999997</v>
      </c>
      <c r="LG350" s="3">
        <v>258.22521638000001</v>
      </c>
      <c r="LH350" s="3">
        <v>2456.5819454100001</v>
      </c>
      <c r="LI350" s="4">
        <v>2144.35656918</v>
      </c>
      <c r="LJ350" s="3">
        <v>314.81338227999998</v>
      </c>
      <c r="LK350" s="3">
        <v>979.88184890000002</v>
      </c>
      <c r="LL350" s="3">
        <v>2122.7652044199999</v>
      </c>
      <c r="LM350" s="3">
        <v>2404.3023590900002</v>
      </c>
      <c r="LN350" s="4">
        <v>881.98624814000004</v>
      </c>
      <c r="LO350" s="3">
        <v>891.21234990000005</v>
      </c>
      <c r="LP350" s="3">
        <v>1021.58571782</v>
      </c>
      <c r="LQ350" s="3">
        <v>1391.5258037599999</v>
      </c>
      <c r="LR350" s="3">
        <v>1324.51602022</v>
      </c>
      <c r="LS350" s="4">
        <v>786.38412404999997</v>
      </c>
      <c r="LT350" s="3">
        <v>164.96627856000001</v>
      </c>
      <c r="LU350" s="3">
        <v>999.53640337000002</v>
      </c>
      <c r="LV350" s="3">
        <v>2469.97371165</v>
      </c>
      <c r="LW350" s="3">
        <v>1426.7922794799999</v>
      </c>
      <c r="LX350" s="4">
        <v>1082.02637772</v>
      </c>
      <c r="LY350" s="3">
        <v>1080.1927148499999</v>
      </c>
      <c r="LZ350" s="3">
        <v>499.40376817999999</v>
      </c>
      <c r="MA350" s="3">
        <v>686.72383248999995</v>
      </c>
      <c r="MB350" s="3">
        <v>2812.11681064</v>
      </c>
      <c r="MC350" s="4">
        <v>2677.5069420599998</v>
      </c>
      <c r="MD350" s="3">
        <v>974.75243954999996</v>
      </c>
      <c r="ME350" s="3">
        <v>2435.8946740000001</v>
      </c>
      <c r="MF350" s="3">
        <v>1076.0494196899999</v>
      </c>
      <c r="MG350" s="3">
        <v>706.68285825999999</v>
      </c>
      <c r="MH350" s="4">
        <v>1242.46162624</v>
      </c>
      <c r="MI350" s="3">
        <v>2452.21744253</v>
      </c>
      <c r="MJ350" s="3">
        <v>2458.6287381900001</v>
      </c>
      <c r="MK350" s="3">
        <v>952.22964116000003</v>
      </c>
      <c r="MM350" s="4">
        <v>740.60096108000005</v>
      </c>
      <c r="MN350" s="3">
        <v>1127.5386233700001</v>
      </c>
      <c r="MO350" s="3">
        <v>703.93267463999996</v>
      </c>
      <c r="MP350" s="3">
        <v>2065.25119722</v>
      </c>
      <c r="MQ350" s="3">
        <v>2764.2700779000002</v>
      </c>
      <c r="MR350" s="4">
        <v>735.70021588999998</v>
      </c>
      <c r="MS350" s="3">
        <v>2085.7017266600001</v>
      </c>
      <c r="MT350" s="3">
        <v>2472.9550449100002</v>
      </c>
      <c r="MU350" s="3">
        <v>2431.8768955800001</v>
      </c>
      <c r="MV350" s="3">
        <v>56.626690840000002</v>
      </c>
      <c r="MW350" s="4">
        <v>2091.80171595</v>
      </c>
      <c r="MX350" s="3">
        <v>823.19781106999994</v>
      </c>
      <c r="MY350" s="3">
        <v>627.87450116000002</v>
      </c>
      <c r="MZ350" s="3">
        <v>1257.5018870900001</v>
      </c>
      <c r="NA350" s="3">
        <v>979.21574025999996</v>
      </c>
      <c r="NB350" s="4">
        <v>154.67266314</v>
      </c>
      <c r="NC350" s="3">
        <v>975.83113787000002</v>
      </c>
      <c r="ND350" s="3">
        <v>912.94538702</v>
      </c>
      <c r="NE350" s="3">
        <v>1569.7887789500001</v>
      </c>
      <c r="NF350" s="3">
        <v>991.85067784</v>
      </c>
      <c r="NG350" s="4">
        <v>376.08357113</v>
      </c>
      <c r="NH350" s="3">
        <v>873.64932684999997</v>
      </c>
      <c r="NI350" s="3">
        <v>748.61974093000003</v>
      </c>
      <c r="NJ350" s="3">
        <v>1022.74270876</v>
      </c>
      <c r="NK350" s="3">
        <v>727.10418330999994</v>
      </c>
      <c r="NL350" s="4">
        <v>166.85337924999999</v>
      </c>
      <c r="NM350" s="3">
        <v>2474.38419591</v>
      </c>
      <c r="NN350" s="3">
        <v>1255.7160697100001</v>
      </c>
      <c r="NO350" s="3">
        <v>2431.1318729499999</v>
      </c>
      <c r="NP350" s="3">
        <v>938.51662663000002</v>
      </c>
      <c r="NQ350" s="4">
        <v>264.50105337999997</v>
      </c>
      <c r="NR350" s="3">
        <v>12.13038514</v>
      </c>
      <c r="NS350" s="3">
        <v>908.53863097999999</v>
      </c>
      <c r="NT350" s="3">
        <v>2646.7621758300002</v>
      </c>
      <c r="NU350" s="3">
        <v>887.54129593999994</v>
      </c>
      <c r="NV350" s="4">
        <v>1521.4356296599999</v>
      </c>
      <c r="NW350" s="3">
        <v>811.66021291000004</v>
      </c>
      <c r="NX350" s="3">
        <v>757.86386242000003</v>
      </c>
      <c r="NY350" s="3">
        <v>968.55178832000001</v>
      </c>
      <c r="NZ350" s="3">
        <v>822.41488487000004</v>
      </c>
      <c r="OA350" s="4">
        <v>1120.0424156900001</v>
      </c>
      <c r="OB350" s="3">
        <v>2459.5247537300002</v>
      </c>
      <c r="OC350" s="3">
        <v>2812.4722342800001</v>
      </c>
      <c r="OD350" s="3">
        <v>2384.9193433099999</v>
      </c>
      <c r="OE350" s="3">
        <v>903.24580131999994</v>
      </c>
      <c r="OF350" s="4">
        <v>2350.68807001</v>
      </c>
      <c r="OG350" s="3">
        <v>470.41188671999998</v>
      </c>
      <c r="OH350" s="3">
        <v>2429.6064096</v>
      </c>
      <c r="OI350" s="3">
        <v>1421.81013482</v>
      </c>
      <c r="OJ350" s="3">
        <v>760.99121762999994</v>
      </c>
      <c r="OK350" s="4">
        <v>2391.0199539700002</v>
      </c>
      <c r="OL350" s="3">
        <v>1035.8312464400001</v>
      </c>
      <c r="OM350" s="3">
        <v>2502.9678372799999</v>
      </c>
      <c r="ON350" s="3">
        <v>894.39065745000005</v>
      </c>
      <c r="OO350" s="3">
        <v>68.931059579999996</v>
      </c>
      <c r="OP350" s="4">
        <v>1402.6508122400001</v>
      </c>
      <c r="OQ350" s="3">
        <v>1452.13609767</v>
      </c>
      <c r="OS350" s="3">
        <v>677.49835210000003</v>
      </c>
      <c r="OT350" s="3">
        <v>1192.8607659899999</v>
      </c>
      <c r="OU350" s="4">
        <v>748.73593712000002</v>
      </c>
      <c r="OV350" s="3">
        <v>473.67283648</v>
      </c>
      <c r="OW350" s="3">
        <v>2474.89993301</v>
      </c>
      <c r="OX350" s="3">
        <v>2454.5755416799998</v>
      </c>
      <c r="OY350" s="3">
        <v>593.33502834000001</v>
      </c>
      <c r="OZ350" s="4">
        <v>1784.9598894000001</v>
      </c>
      <c r="PA350" s="3">
        <v>508.57643211999999</v>
      </c>
      <c r="PB350" s="3">
        <v>152.50221773000001</v>
      </c>
      <c r="PC350" s="3">
        <v>2322.38653062</v>
      </c>
      <c r="PD350" s="3">
        <v>2460.9657107600001</v>
      </c>
      <c r="PE350" s="4">
        <v>237.64109239000001</v>
      </c>
      <c r="PF350" s="3">
        <v>650.78689854000004</v>
      </c>
      <c r="PG350" s="3">
        <v>464.24976042999998</v>
      </c>
      <c r="PH350" s="3">
        <v>2451.5563048499998</v>
      </c>
      <c r="PI350" s="3">
        <v>972.07992718000003</v>
      </c>
      <c r="PJ350" s="4">
        <v>882.46221756</v>
      </c>
      <c r="PK350" s="3">
        <v>741.57278375999999</v>
      </c>
      <c r="PL350" s="3">
        <v>496.72193526000001</v>
      </c>
      <c r="PM350" s="3">
        <v>904.00635820000002</v>
      </c>
      <c r="PN350" s="3">
        <v>884.38038674999996</v>
      </c>
      <c r="PO350" s="4">
        <v>1071.9782034499999</v>
      </c>
      <c r="PP350" s="3">
        <v>1030.9603270099999</v>
      </c>
      <c r="PQ350" s="3">
        <v>894.61000105999995</v>
      </c>
      <c r="PR350" s="3">
        <v>192.54081504999999</v>
      </c>
      <c r="PS350" s="3">
        <v>264.93787649000001</v>
      </c>
      <c r="PT350" s="4">
        <v>899.69218629</v>
      </c>
      <c r="PU350" s="3">
        <v>756.67828845999998</v>
      </c>
      <c r="PV350" s="3">
        <v>606.98279902000002</v>
      </c>
      <c r="PW350" s="3">
        <v>44.117891370000002</v>
      </c>
      <c r="PX350" s="3">
        <v>507.38091623999998</v>
      </c>
      <c r="PY350" s="4">
        <v>599.70282810000003</v>
      </c>
      <c r="PZ350" s="3">
        <v>1336.7458245600001</v>
      </c>
      <c r="QA350" s="3">
        <v>122.65470978</v>
      </c>
      <c r="QB350" s="3">
        <v>768.85962594</v>
      </c>
      <c r="QC350" s="3">
        <v>525.56903751000004</v>
      </c>
      <c r="QD350" s="4">
        <v>529.38487067999995</v>
      </c>
      <c r="QE350" s="3">
        <v>985.65624031000004</v>
      </c>
      <c r="QF350" s="3">
        <v>1431.5625369700001</v>
      </c>
      <c r="QG350" s="3">
        <v>1431.5420317600001</v>
      </c>
      <c r="QH350" s="3">
        <v>1184.4890479799999</v>
      </c>
      <c r="QI350" s="4">
        <v>2337.05024125</v>
      </c>
      <c r="QJ350" s="3">
        <v>96.161357089999996</v>
      </c>
      <c r="QK350" s="3">
        <v>2166.9806508800002</v>
      </c>
      <c r="QL350" s="3">
        <v>152.83589341999999</v>
      </c>
      <c r="QM350" s="3">
        <v>301.97774219000001</v>
      </c>
      <c r="QN350" s="4">
        <v>1114.5836802399999</v>
      </c>
      <c r="QO350" s="3">
        <v>880.86032569999998</v>
      </c>
      <c r="QP350" s="3">
        <v>585.62817623000001</v>
      </c>
      <c r="QQ350" s="3">
        <v>1193.5225250399999</v>
      </c>
      <c r="QR350" s="3">
        <v>2168.6160967199999</v>
      </c>
      <c r="QS350" s="4">
        <v>1194.6024660999999</v>
      </c>
      <c r="QT350" s="3">
        <v>566.82924824999998</v>
      </c>
      <c r="QU350" s="3">
        <v>135.80165624</v>
      </c>
      <c r="QV350" s="3">
        <v>369.11304246999998</v>
      </c>
      <c r="QW350" s="3">
        <v>2432.26773731</v>
      </c>
      <c r="QX350" s="4">
        <v>2362.91849572</v>
      </c>
      <c r="QY350" s="3">
        <v>2436.6378325199998</v>
      </c>
      <c r="QZ350" s="3">
        <v>2593.7338386599999</v>
      </c>
      <c r="RA350" s="3">
        <v>1065.78128044</v>
      </c>
      <c r="RB350" s="3">
        <v>95.561113669999997</v>
      </c>
      <c r="RC350" s="4">
        <v>2463.5872707899998</v>
      </c>
      <c r="RD350" s="3">
        <v>1074.86943806</v>
      </c>
      <c r="RE350" s="3">
        <v>2410.55085581</v>
      </c>
      <c r="RF350" s="3">
        <v>2453.1389342399998</v>
      </c>
      <c r="RG350" s="3">
        <v>2268.82319388</v>
      </c>
      <c r="RH350" s="4">
        <v>1193.0167298599999</v>
      </c>
      <c r="RI350" s="3">
        <v>492.46741487000003</v>
      </c>
      <c r="RJ350" s="3">
        <v>1024.81187086</v>
      </c>
      <c r="RK350" s="3">
        <v>2451.66877282</v>
      </c>
      <c r="RL350" s="3">
        <v>2188.8255346000001</v>
      </c>
      <c r="RM350" s="4">
        <v>901.57307328000002</v>
      </c>
      <c r="RN350" s="3">
        <v>330.57318959000003</v>
      </c>
      <c r="RO350" s="3">
        <v>2525.89701165</v>
      </c>
      <c r="RP350" s="3">
        <v>859.44170180000003</v>
      </c>
      <c r="RQ350" s="3">
        <v>218.48239118000001</v>
      </c>
      <c r="RR350" s="4">
        <v>1510.1217247</v>
      </c>
      <c r="RS350" s="3">
        <v>1221.1660336</v>
      </c>
      <c r="RT350" s="3">
        <v>1690.91491853</v>
      </c>
      <c r="RU350" s="3">
        <v>2363.81886085</v>
      </c>
      <c r="RV350" s="3">
        <v>1390.9137543100001</v>
      </c>
      <c r="RW350" s="4">
        <v>564.52955787999997</v>
      </c>
      <c r="RX350" s="3">
        <v>1112.83763054</v>
      </c>
      <c r="RY350" s="3">
        <v>157.57259693</v>
      </c>
      <c r="RZ350" s="3">
        <v>1152.1753225</v>
      </c>
      <c r="SA350" s="3">
        <v>1406.5952689999999</v>
      </c>
      <c r="SB350" s="4">
        <v>1217.74911997</v>
      </c>
      <c r="SC350" s="3">
        <v>523.45700088000001</v>
      </c>
      <c r="SD350" s="3">
        <v>692.11048902000005</v>
      </c>
      <c r="SE350" s="3">
        <v>1511.0954114900001</v>
      </c>
      <c r="SF350" s="3">
        <v>1333.1306939000001</v>
      </c>
      <c r="SG350" s="4">
        <v>540.54902546999995</v>
      </c>
      <c r="SH350" s="3">
        <v>873.84195154999998</v>
      </c>
      <c r="SI350" s="3">
        <v>912.16121808000003</v>
      </c>
      <c r="SJ350" s="3">
        <v>974.92580178000003</v>
      </c>
      <c r="SK350" s="3">
        <v>353.40853708999998</v>
      </c>
      <c r="SL350" s="4">
        <v>353.90376898</v>
      </c>
      <c r="SM350" s="3">
        <v>537.71060731</v>
      </c>
      <c r="SN350" s="3">
        <v>2117.78305976</v>
      </c>
      <c r="SO350" s="3">
        <v>640.03284795000002</v>
      </c>
      <c r="SP350" s="3">
        <v>1029.51812724</v>
      </c>
      <c r="SQ350" s="4">
        <v>2795.3186940599999</v>
      </c>
      <c r="SR350" s="3">
        <v>243.23031553999999</v>
      </c>
      <c r="SS350" s="3">
        <v>2803.8768230699998</v>
      </c>
      <c r="ST350" s="3">
        <v>1408.7309176900001</v>
      </c>
      <c r="SU350" s="3">
        <v>2473.8591382599998</v>
      </c>
      <c r="SV350" s="4">
        <v>1018.11971596</v>
      </c>
      <c r="SW350" s="3">
        <v>912.76643246000003</v>
      </c>
      <c r="SX350" s="3">
        <v>312.16696745000002</v>
      </c>
      <c r="SY350" s="3">
        <v>2449.0596401900002</v>
      </c>
      <c r="SZ350" s="3">
        <v>266.70194592000001</v>
      </c>
      <c r="TA350" s="4">
        <v>1033.92426191</v>
      </c>
      <c r="TB350" s="3">
        <v>1101.9406648500001</v>
      </c>
      <c r="TC350" s="3">
        <v>1323.7654052600001</v>
      </c>
      <c r="TD350" s="3">
        <v>749.30821889000003</v>
      </c>
      <c r="TE350" s="3">
        <v>1111.69493111</v>
      </c>
      <c r="TF350" s="4">
        <v>2450.87528333</v>
      </c>
      <c r="TG350" s="3">
        <v>828.65343967000001</v>
      </c>
      <c r="TH350" s="3">
        <v>2698.10287208</v>
      </c>
      <c r="TI350" s="3">
        <v>229.38929879</v>
      </c>
      <c r="TJ350" s="3">
        <v>592.29734043999997</v>
      </c>
      <c r="TK350" s="4">
        <v>1103.0659659200001</v>
      </c>
      <c r="TL350" s="3">
        <v>1137.3693181399999</v>
      </c>
      <c r="TM350" s="3">
        <v>890.13054473</v>
      </c>
      <c r="TN350" s="3">
        <v>638.29736154</v>
      </c>
      <c r="TO350" s="3">
        <v>997.04968063000001</v>
      </c>
      <c r="TP350" s="4">
        <v>315.33595444999997</v>
      </c>
      <c r="TQ350" s="3">
        <v>2780.5555642300001</v>
      </c>
      <c r="TR350" s="3">
        <v>522.66723961000002</v>
      </c>
      <c r="TS350" s="3">
        <v>1383.7903686300001</v>
      </c>
      <c r="TT350" s="3">
        <v>2067.47880867</v>
      </c>
      <c r="TU350" s="4">
        <v>728.57993706000002</v>
      </c>
      <c r="TV350" s="3">
        <v>2195.98806659</v>
      </c>
      <c r="TW350" s="3">
        <v>2085.5849091</v>
      </c>
      <c r="TX350" s="3">
        <v>888.40934983</v>
      </c>
      <c r="TY350" s="3">
        <v>1553.2609583200001</v>
      </c>
      <c r="TZ350" s="4">
        <v>939.84884391000003</v>
      </c>
      <c r="UA350" s="3">
        <v>723.25231068000005</v>
      </c>
      <c r="UB350" s="3">
        <v>459.94739455000001</v>
      </c>
      <c r="UC350" s="3">
        <v>2557.00776481</v>
      </c>
      <c r="UD350" s="3">
        <v>1101.6032609399999</v>
      </c>
      <c r="UE350" s="4">
        <v>1247.87065209</v>
      </c>
      <c r="UF350" s="3">
        <v>531.33348699999999</v>
      </c>
      <c r="UG350" s="3">
        <v>2392.31364631</v>
      </c>
      <c r="UH350" s="3">
        <v>360.04476869000001</v>
      </c>
      <c r="UI350" s="3">
        <v>2731.6798427700001</v>
      </c>
      <c r="UJ350" s="4">
        <v>950.23939304999999</v>
      </c>
      <c r="UK350" s="3">
        <v>2066.9245466299999</v>
      </c>
      <c r="UL350" s="3">
        <v>2068.0660033200002</v>
      </c>
      <c r="UM350" s="3">
        <v>947.45751956000004</v>
      </c>
      <c r="UN350" s="3">
        <v>1189.6793515899999</v>
      </c>
      <c r="UO350" s="4">
        <v>1190.2858087100001</v>
      </c>
      <c r="UP350" s="3">
        <v>1112.3641465999999</v>
      </c>
      <c r="UQ350" s="3">
        <v>1416.29236922</v>
      </c>
      <c r="UR350" s="3">
        <v>1420.0013267500001</v>
      </c>
      <c r="US350" s="3">
        <v>1404.8392773800001</v>
      </c>
      <c r="UT350" s="4">
        <v>277.69025299999998</v>
      </c>
      <c r="UU350" s="3">
        <v>956.79236106999997</v>
      </c>
      <c r="UV350" s="3">
        <v>1294.78719394</v>
      </c>
      <c r="UW350" s="3">
        <v>964.78442200999996</v>
      </c>
      <c r="UX350" s="3">
        <v>923.25142984000001</v>
      </c>
      <c r="UY350" s="4">
        <v>1411.77998028</v>
      </c>
      <c r="UZ350" s="3">
        <v>2802.1655700900001</v>
      </c>
      <c r="VA350" s="3">
        <v>251.93508786999999</v>
      </c>
      <c r="VB350" s="3">
        <v>496.35532696000001</v>
      </c>
      <c r="VC350" s="3">
        <v>524.41950300999997</v>
      </c>
      <c r="VD350" s="4">
        <v>523.49925403999998</v>
      </c>
      <c r="VE350" s="3">
        <v>1019.0530137</v>
      </c>
      <c r="VF350" s="3">
        <v>1403.13299536</v>
      </c>
      <c r="VG350" s="3">
        <v>68.305339989999993</v>
      </c>
      <c r="VH350" s="3">
        <v>1560.7086991399999</v>
      </c>
      <c r="VI350" s="4">
        <v>2458.1043019099998</v>
      </c>
      <c r="VJ350" s="3">
        <v>1693.65453886</v>
      </c>
      <c r="VK350" s="3">
        <v>1212.02443816</v>
      </c>
      <c r="VL350" s="3">
        <v>901.3717494</v>
      </c>
      <c r="VM350" s="3">
        <v>2763.5486673300002</v>
      </c>
      <c r="VN350" s="4">
        <v>812.43692540999996</v>
      </c>
      <c r="VO350" s="3">
        <v>2440.4468306200001</v>
      </c>
      <c r="VP350" s="3">
        <v>2440.9165863399999</v>
      </c>
      <c r="VQ350" s="3">
        <v>759.16625394000005</v>
      </c>
      <c r="VR350" s="3">
        <v>970.14435962999994</v>
      </c>
      <c r="VS350" s="4">
        <v>2385.0622584100001</v>
      </c>
      <c r="VT350" s="3">
        <v>879.87918247000005</v>
      </c>
      <c r="VU350" s="3">
        <v>947.71725221999998</v>
      </c>
      <c r="VV350" s="3">
        <v>75.915879750000002</v>
      </c>
      <c r="VW350" s="3">
        <v>881.39283979000004</v>
      </c>
      <c r="VX350" s="4">
        <v>2807.84862011</v>
      </c>
      <c r="VY350" s="3">
        <v>184.71155304999999</v>
      </c>
      <c r="VZ350" s="3">
        <v>513.50824580999995</v>
      </c>
      <c r="WA350" s="3">
        <v>1413.8317440200001</v>
      </c>
      <c r="WB350" s="3">
        <v>2400.06150884</v>
      </c>
      <c r="WC350" s="4">
        <v>2078.49880562</v>
      </c>
      <c r="WD350" s="3">
        <v>2196.8704119899999</v>
      </c>
      <c r="WE350" s="3">
        <v>73.374476450000003</v>
      </c>
      <c r="WF350" s="3">
        <v>1110.4664826200001</v>
      </c>
      <c r="WG350" s="3">
        <v>470.53367523999998</v>
      </c>
      <c r="WH350" s="4">
        <v>2372.84488147</v>
      </c>
      <c r="WI350" s="3">
        <v>1081.68835244</v>
      </c>
      <c r="WJ350" s="3">
        <v>1201.27908675</v>
      </c>
      <c r="WK350" s="3">
        <v>960.24717826999995</v>
      </c>
      <c r="WL350" s="3">
        <v>862.95803463000004</v>
      </c>
      <c r="WM350" s="4">
        <v>932.07426247000001</v>
      </c>
      <c r="WN350" s="3">
        <v>1195.7060192199999</v>
      </c>
      <c r="WO350" s="3">
        <v>886.00837615</v>
      </c>
      <c r="WP350" s="3">
        <v>888.44538928999998</v>
      </c>
      <c r="WQ350" s="3">
        <v>879.06953736000003</v>
      </c>
      <c r="WR350" s="4">
        <v>353.45638258000002</v>
      </c>
      <c r="WS350" s="3">
        <v>2470.0290135800001</v>
      </c>
      <c r="WT350" s="3">
        <v>901.04925836999996</v>
      </c>
      <c r="WU350" s="3">
        <v>1093.4434300999999</v>
      </c>
      <c r="WV350" s="3">
        <v>513.07639366000001</v>
      </c>
      <c r="WW350" s="4">
        <v>153.5715955</v>
      </c>
      <c r="WX350" s="3">
        <v>933.23684574000004</v>
      </c>
      <c r="WY350" s="3">
        <v>158.61339168000001</v>
      </c>
      <c r="WZ350" s="3">
        <v>975.10662045000004</v>
      </c>
      <c r="XA350" s="3">
        <v>878.29965992999996</v>
      </c>
      <c r="XB350" s="4">
        <v>938.41782879999994</v>
      </c>
      <c r="XC350" s="3">
        <v>917.34965757999998</v>
      </c>
      <c r="XD350" s="3">
        <v>366.51882272</v>
      </c>
      <c r="XE350" s="3">
        <v>2364.7987613400001</v>
      </c>
      <c r="XF350" s="3">
        <v>636.41088221999996</v>
      </c>
      <c r="XG350" s="4">
        <v>1409.2814515099999</v>
      </c>
      <c r="XH350" s="3">
        <v>172.92664962999999</v>
      </c>
      <c r="XI350" s="3">
        <v>1276.89795164</v>
      </c>
      <c r="XJ350" s="3">
        <v>987.38737713</v>
      </c>
      <c r="XK350" s="3">
        <v>892.29042685000002</v>
      </c>
      <c r="XL350" s="4">
        <v>2446.4859256499999</v>
      </c>
      <c r="XM350" s="3">
        <v>898.58241946999999</v>
      </c>
      <c r="XN350" s="3">
        <v>2857.8794684</v>
      </c>
      <c r="XO350" s="3">
        <v>242.5890617</v>
      </c>
      <c r="XP350" s="3">
        <v>336.30594920999999</v>
      </c>
      <c r="XQ350" s="4">
        <v>31.301513750000002</v>
      </c>
      <c r="XR350" s="3">
        <v>45.653296640000001</v>
      </c>
      <c r="XS350" s="3">
        <v>2825.50236318</v>
      </c>
      <c r="XT350" s="3">
        <v>1109.3362105900001</v>
      </c>
      <c r="XU350" s="3">
        <v>2413.4128860300002</v>
      </c>
      <c r="XV350" s="4">
        <v>1320.3236368299999</v>
      </c>
      <c r="XW350" s="3">
        <v>1405.60542659</v>
      </c>
      <c r="XX350" s="3">
        <v>972.2824938</v>
      </c>
      <c r="XY350" s="3">
        <v>547.55932181000003</v>
      </c>
      <c r="XZ350" s="3">
        <v>2590.4418203999999</v>
      </c>
      <c r="YA350" s="4">
        <v>483.76077843000002</v>
      </c>
      <c r="YB350" s="3">
        <v>2415.2925302799999</v>
      </c>
      <c r="YC350" s="3">
        <v>2446.2137655900001</v>
      </c>
      <c r="YD350" s="3">
        <v>1500.6302979500001</v>
      </c>
      <c r="YE350" s="3">
        <v>35.031597859999998</v>
      </c>
      <c r="YF350" s="4">
        <v>1183.75893823</v>
      </c>
      <c r="YG350" s="3">
        <v>312.68829688</v>
      </c>
      <c r="YH350" s="3">
        <v>537.30423132999999</v>
      </c>
      <c r="YI350" s="3">
        <v>495.39779578999998</v>
      </c>
      <c r="YJ350" s="3">
        <v>2521.4765854699999</v>
      </c>
      <c r="YK350" s="4">
        <v>902.64431516000002</v>
      </c>
      <c r="YL350" s="3">
        <v>72.385876780000004</v>
      </c>
      <c r="YM350" s="3">
        <v>1251.4000336900001</v>
      </c>
      <c r="YN350" s="3">
        <v>1341.8988459699999</v>
      </c>
      <c r="YO350" s="3">
        <v>1133.59263128</v>
      </c>
      <c r="YP350" s="4">
        <v>2331.5734860699999</v>
      </c>
      <c r="YQ350" s="3">
        <v>1208.8529656799999</v>
      </c>
      <c r="YR350" s="3">
        <v>2343.5305089799999</v>
      </c>
      <c r="YS350" s="3">
        <v>2516.9809735200001</v>
      </c>
      <c r="YT350" s="3">
        <v>2812.9767867199998</v>
      </c>
      <c r="YU350" s="4">
        <v>2364.8024895600001</v>
      </c>
      <c r="YV350" s="3">
        <v>2449.11804897</v>
      </c>
      <c r="YW350" s="3">
        <v>880.28804392999996</v>
      </c>
      <c r="YX350" s="3">
        <v>1100.5519029</v>
      </c>
      <c r="YY350" s="3">
        <v>339.86018560999997</v>
      </c>
      <c r="YZ350" s="4">
        <v>849.82351557000004</v>
      </c>
      <c r="ZA350" s="3">
        <v>1205.8393211800001</v>
      </c>
      <c r="ZB350" s="3">
        <v>2447.9765922800002</v>
      </c>
      <c r="ZC350" s="3">
        <v>2340.4379504899998</v>
      </c>
      <c r="ZD350" s="3">
        <v>870.18394636000005</v>
      </c>
      <c r="ZE350" s="4">
        <v>864.67239445999996</v>
      </c>
      <c r="ZF350" s="3">
        <v>1062.3364051599999</v>
      </c>
      <c r="ZG350" s="3">
        <v>1116.8672149900001</v>
      </c>
      <c r="ZI350" s="3">
        <v>1227.6904185999999</v>
      </c>
      <c r="ZJ350" s="4">
        <v>1399.78318969</v>
      </c>
      <c r="ZK350" s="3">
        <v>959.47108714000001</v>
      </c>
      <c r="ZL350" s="3">
        <v>2089.9202075899998</v>
      </c>
      <c r="ZM350" s="3">
        <v>174.46578312</v>
      </c>
      <c r="ZN350" s="3">
        <v>2393.9695973600001</v>
      </c>
      <c r="ZO350" s="4">
        <v>868.96419704999994</v>
      </c>
      <c r="ZP350" s="3">
        <v>2868.8143376600001</v>
      </c>
      <c r="ZQ350" s="3">
        <v>1142.0662539699999</v>
      </c>
      <c r="ZR350" s="3">
        <v>1550.38712207</v>
      </c>
      <c r="ZS350" s="3">
        <v>881.84892536999996</v>
      </c>
      <c r="ZT350" s="4">
        <v>2076.0251316499998</v>
      </c>
      <c r="ZU350" s="3">
        <v>2440.7475737</v>
      </c>
      <c r="ZV350" s="3">
        <v>1178.52265324</v>
      </c>
      <c r="ZW350" s="3">
        <v>1219.8437582399999</v>
      </c>
      <c r="ZX350" s="3">
        <v>866.68811874000005</v>
      </c>
      <c r="ZY350" s="4">
        <v>2812.9320480800002</v>
      </c>
      <c r="ZZ350" s="3">
        <v>480.26805766000001</v>
      </c>
      <c r="AAA350" s="3">
        <v>2432.83939771</v>
      </c>
      <c r="AAB350" s="3">
        <v>866.55700966999996</v>
      </c>
      <c r="AAC350" s="3">
        <v>963.37266937000004</v>
      </c>
      <c r="AAD350" s="4">
        <v>1392.00860825</v>
      </c>
      <c r="AAE350" s="3">
        <v>2801.3385266199998</v>
      </c>
      <c r="AAF350" s="3">
        <v>507.27341923</v>
      </c>
      <c r="AAG350" s="3">
        <v>1833.8057851000001</v>
      </c>
      <c r="AAH350" s="3">
        <v>1202.9915824699999</v>
      </c>
      <c r="AAI350" s="4">
        <v>2418.9437004000001</v>
      </c>
      <c r="AAJ350" s="3">
        <v>1384.58510086</v>
      </c>
      <c r="AAK350" s="3">
        <v>296.34253766</v>
      </c>
      <c r="AAL350" s="3">
        <v>1132.09450821</v>
      </c>
      <c r="AAM350" s="3">
        <v>1290.47302203</v>
      </c>
      <c r="AAN350" s="4">
        <v>1170.63187561</v>
      </c>
      <c r="AAO350" s="3">
        <v>1307.9888209600001</v>
      </c>
      <c r="AAP350" s="3">
        <v>121.77547122999999</v>
      </c>
      <c r="AAQ350" s="3">
        <v>2615.7756966699999</v>
      </c>
      <c r="AAR350" s="3">
        <v>2484.9263593300002</v>
      </c>
      <c r="AAS350" s="4">
        <v>1199.24472137</v>
      </c>
      <c r="AAT350" s="3">
        <v>931.53056372000003</v>
      </c>
      <c r="AAU350" s="3">
        <v>928.84624531999998</v>
      </c>
      <c r="AAV350" s="3">
        <v>2366.1253862899998</v>
      </c>
      <c r="AAW350" s="3">
        <v>1050.90816812</v>
      </c>
      <c r="AAX350" s="4">
        <v>1495.5170442199999</v>
      </c>
      <c r="AAY350" s="3">
        <v>1807.3658702299999</v>
      </c>
      <c r="AAZ350" s="3">
        <v>903.33589997000001</v>
      </c>
      <c r="ABA350" s="3">
        <v>891.27262279000001</v>
      </c>
      <c r="ABB350" s="3">
        <v>1092.76178721</v>
      </c>
      <c r="ABC350" s="4">
        <v>106.89614521</v>
      </c>
      <c r="ABD350" s="3">
        <v>972.83489172999998</v>
      </c>
      <c r="ABE350" s="3">
        <v>2133.4098938900001</v>
      </c>
      <c r="ABF350" s="3">
        <v>2413.0058886800002</v>
      </c>
      <c r="ABG350" s="3">
        <v>2454.58672634</v>
      </c>
      <c r="ABH350" s="4">
        <v>982.52950647</v>
      </c>
      <c r="ABI350" s="3">
        <v>830.60516284000005</v>
      </c>
      <c r="ABJ350" s="3">
        <v>2201.03359099</v>
      </c>
      <c r="ABK350" s="3">
        <v>245.42996534</v>
      </c>
      <c r="ABL350" s="3">
        <v>2385.1504929500002</v>
      </c>
      <c r="ABM350" s="4">
        <v>2165.93364243</v>
      </c>
      <c r="ABN350" s="3">
        <v>2467.5317275500001</v>
      </c>
      <c r="ABO350" s="3">
        <v>2817.90425082</v>
      </c>
      <c r="ABP350" s="3">
        <v>2006.4205069899999</v>
      </c>
      <c r="ABQ350" s="3">
        <v>2168.3588495399999</v>
      </c>
      <c r="ABR350" s="4">
        <v>712.63371874999996</v>
      </c>
      <c r="ABS350" s="3">
        <v>1105.13388528</v>
      </c>
      <c r="ABT350" s="3">
        <v>2398.9032751599998</v>
      </c>
      <c r="ABU350" s="3">
        <v>956.33006178999995</v>
      </c>
      <c r="ABV350" s="3">
        <v>2344.6340620999999</v>
      </c>
      <c r="ABW350" s="4">
        <v>830.16833972999996</v>
      </c>
      <c r="ABX350" s="3">
        <v>2837.3052863299999</v>
      </c>
      <c r="ABY350" s="3">
        <v>894.84363617999998</v>
      </c>
      <c r="ABZ350" s="3">
        <v>1654.7828744000001</v>
      </c>
      <c r="ACA350" s="3">
        <v>2396.3320460999998</v>
      </c>
      <c r="ACB350" s="4">
        <v>1207.3138321900001</v>
      </c>
      <c r="ACC350" s="3">
        <v>708.93470314000001</v>
      </c>
      <c r="ACD350" s="3">
        <v>645.95761089999996</v>
      </c>
      <c r="ACE350" s="3">
        <v>435.00560274999998</v>
      </c>
      <c r="ACF350" s="3">
        <v>304.44333834999998</v>
      </c>
      <c r="ACG350" s="4">
        <v>777.64828321999994</v>
      </c>
      <c r="ACH350" s="3">
        <v>164.89233553</v>
      </c>
      <c r="ACI350" s="3">
        <v>2116.5738737400002</v>
      </c>
      <c r="ACJ350" s="3">
        <v>711.76815034000003</v>
      </c>
      <c r="ACK350" s="3">
        <v>1006.38017255</v>
      </c>
      <c r="ACL350" s="4">
        <v>620.97356593999996</v>
      </c>
      <c r="ACM350" s="3">
        <v>2439.2295667899998</v>
      </c>
      <c r="ACN350" s="3">
        <v>2120.5705255799999</v>
      </c>
      <c r="ACO350" s="3">
        <v>364.38876635999998</v>
      </c>
      <c r="ACP350" s="3">
        <v>736.07800884999995</v>
      </c>
      <c r="ACQ350" s="4">
        <v>1504.20876778</v>
      </c>
      <c r="ACR350" s="3">
        <v>1135.7357364100001</v>
      </c>
      <c r="ACS350" s="3">
        <v>2428.1312772199999</v>
      </c>
      <c r="ACT350" s="3">
        <v>943.03585064000004</v>
      </c>
      <c r="ACU350" s="3">
        <v>261.92858158000001</v>
      </c>
      <c r="ACV350" s="4">
        <v>2137.3226607800002</v>
      </c>
      <c r="ACW350" s="3">
        <v>266.93993062999999</v>
      </c>
      <c r="ACX350" s="3">
        <v>325.57799616</v>
      </c>
      <c r="ACY350" s="3">
        <v>362.37179934</v>
      </c>
      <c r="ACZ350" s="3">
        <v>563.55773520000002</v>
      </c>
      <c r="ADA350" s="4">
        <v>1644.8092645300001</v>
      </c>
      <c r="ADB350" s="3">
        <v>509.50413752999998</v>
      </c>
      <c r="ADC350" s="3">
        <v>499.66474357999999</v>
      </c>
      <c r="ADD350" s="3">
        <v>331.80225945000001</v>
      </c>
      <c r="ADE350" s="3">
        <v>2530.0496273600002</v>
      </c>
      <c r="ADF350" s="4">
        <v>692.62560474999998</v>
      </c>
      <c r="ADG350" s="3">
        <v>2759.5103837000001</v>
      </c>
      <c r="ADH350" s="3">
        <v>1413.2936376</v>
      </c>
      <c r="ADI350" s="3">
        <v>2161.3305334699999</v>
      </c>
      <c r="ADJ350" s="3">
        <v>1261.5258792100001</v>
      </c>
      <c r="ADK350" s="4">
        <v>1231.99464859</v>
      </c>
      <c r="ADL350" s="3">
        <v>2394.7525235600001</v>
      </c>
      <c r="ADM350" s="3">
        <v>2434.3567832499998</v>
      </c>
      <c r="ADN350" s="3">
        <v>2371.6133261300001</v>
      </c>
      <c r="ADO350" s="3">
        <v>2837.8409072700001</v>
      </c>
      <c r="ADP350" s="4">
        <v>2381.62856779</v>
      </c>
      <c r="ADQ350" s="3">
        <v>2795.29570337</v>
      </c>
      <c r="ADR350" s="3">
        <v>2816.2495425100001</v>
      </c>
      <c r="ADS350" s="3">
        <v>2660.8890227799998</v>
      </c>
      <c r="ADT350" s="3">
        <v>2406.6411957700002</v>
      </c>
      <c r="ADU350" s="4">
        <v>1183.5128757099999</v>
      </c>
      <c r="ADV350" s="3">
        <v>2829.7345142499998</v>
      </c>
      <c r="ADW350" s="3">
        <v>2847.6318343600001</v>
      </c>
      <c r="ADX350" s="3">
        <v>2808.57189479</v>
      </c>
      <c r="ADY350" s="3">
        <v>2050.9441529699998</v>
      </c>
      <c r="ADZ350" s="4">
        <v>1527.6741844600001</v>
      </c>
      <c r="AEA350" s="3">
        <v>740.88927676000003</v>
      </c>
      <c r="AEB350" s="3">
        <v>1194.9902009800001</v>
      </c>
      <c r="AEC350" s="3">
        <v>2452.2087433500001</v>
      </c>
      <c r="AED350" s="3">
        <v>2555.6457217699999</v>
      </c>
      <c r="AEE350" s="4">
        <v>2799.38742482</v>
      </c>
      <c r="AEF350" s="3">
        <v>2488.0033835700001</v>
      </c>
      <c r="AEG350" s="3">
        <v>2798.4019320000002</v>
      </c>
      <c r="AEH350" s="3">
        <v>1638.09225483</v>
      </c>
      <c r="AEI350" s="3">
        <v>2630.7010040700002</v>
      </c>
      <c r="AEJ350" s="4">
        <v>2462.1512847200001</v>
      </c>
      <c r="AEK350" s="3">
        <v>2228.8815302799999</v>
      </c>
      <c r="AEL350" s="3">
        <v>2369.1874976499998</v>
      </c>
      <c r="AEM350" s="3">
        <v>1253.1311705099999</v>
      </c>
      <c r="AEN350" s="3">
        <v>977.73190869999996</v>
      </c>
      <c r="AEO350" s="4">
        <v>69.715228519999997</v>
      </c>
      <c r="AEP350" s="3">
        <v>821.75996089</v>
      </c>
      <c r="AEQ350" s="3">
        <v>2076.50917888</v>
      </c>
      <c r="AER350" s="3">
        <v>755.82701155999996</v>
      </c>
      <c r="AES350" s="3">
        <v>2168.5732221899998</v>
      </c>
      <c r="AET350" s="4">
        <v>537.62920784000005</v>
      </c>
      <c r="AEU350" s="3">
        <v>312.98593311000002</v>
      </c>
      <c r="AEV350" s="3">
        <v>911.25526061999994</v>
      </c>
      <c r="AEW350" s="3">
        <v>315.73176713999999</v>
      </c>
      <c r="AEX350" s="3">
        <v>2179.72557095</v>
      </c>
      <c r="AEY350" s="4">
        <v>862.91267461999996</v>
      </c>
      <c r="AEZ350" s="3">
        <v>722.74278728000002</v>
      </c>
      <c r="AFA350" s="3">
        <v>2495.4418038399999</v>
      </c>
      <c r="AFB350" s="3">
        <v>557.47638700999994</v>
      </c>
      <c r="AFC350" s="3">
        <v>628.58037748000004</v>
      </c>
      <c r="AFD350" s="4">
        <v>52.630038999999996</v>
      </c>
      <c r="AFE350" s="3">
        <v>736.42038372000002</v>
      </c>
      <c r="AFF350" s="3">
        <v>501.46547384000002</v>
      </c>
      <c r="AFG350" s="3">
        <v>1100.61031168</v>
      </c>
      <c r="AFH350" s="3">
        <v>63.86378723</v>
      </c>
      <c r="AFI350" s="4">
        <v>2453.1787019200001</v>
      </c>
      <c r="AFJ350" s="3">
        <v>2184.4287204799998</v>
      </c>
      <c r="AFK350" s="3">
        <v>1525.53915714</v>
      </c>
      <c r="AFL350" s="3">
        <v>1114.4612703499999</v>
      </c>
      <c r="AFM350" s="3">
        <v>2832.98925031</v>
      </c>
      <c r="AFN350" s="4">
        <v>919.22992320000003</v>
      </c>
      <c r="AFO350" s="3">
        <v>921.97016489999999</v>
      </c>
      <c r="AFP350" s="3">
        <v>2436.8441273600001</v>
      </c>
      <c r="AFQ350" s="3">
        <v>543.02083532999995</v>
      </c>
      <c r="AFR350" s="3">
        <v>256.01251781000002</v>
      </c>
      <c r="AFS350" s="4">
        <v>2002.7103067200001</v>
      </c>
      <c r="AFT350" s="3">
        <v>1890.69904367</v>
      </c>
      <c r="AFU350" s="3">
        <v>1881.19518952</v>
      </c>
      <c r="AFV350" s="3">
        <v>1170.7306734399999</v>
      </c>
      <c r="AFW350" s="3">
        <v>1167.9736547499999</v>
      </c>
      <c r="AFX350" s="4">
        <v>2370.5458124699999</v>
      </c>
      <c r="AFY350" s="3">
        <v>716.67013826999994</v>
      </c>
      <c r="AFZ350" s="3">
        <v>527.59470370999998</v>
      </c>
      <c r="AGA350" s="3">
        <v>918.20901229000003</v>
      </c>
      <c r="AGB350" s="3">
        <v>215.93974514000001</v>
      </c>
      <c r="AGC350" s="4">
        <v>2522.6534602500001</v>
      </c>
      <c r="AGD350" s="3">
        <v>287.15433947000002</v>
      </c>
      <c r="AGE350" s="3">
        <v>313.46003841999999</v>
      </c>
      <c r="AGF350" s="3">
        <v>1224.3263214200001</v>
      </c>
      <c r="AGG350" s="3">
        <v>886.98454842000001</v>
      </c>
      <c r="AGH350" s="4">
        <v>906.29672802000005</v>
      </c>
      <c r="AGI350" s="3">
        <v>321.51112950999999</v>
      </c>
      <c r="AGJ350" s="3">
        <v>775.47286684999995</v>
      </c>
      <c r="AGK350" s="3">
        <v>2792.3180983299999</v>
      </c>
      <c r="AGL350" s="3">
        <v>763.69541987000002</v>
      </c>
      <c r="AGM350" s="4">
        <v>916.4648267</v>
      </c>
      <c r="AGN350" s="3">
        <v>917.93995907999999</v>
      </c>
      <c r="AGO350" s="3">
        <v>1213.37591791</v>
      </c>
      <c r="AGP350" s="3">
        <v>924.17851387999997</v>
      </c>
      <c r="AGQ350" s="3">
        <v>885.35842313000001</v>
      </c>
      <c r="AGR350" s="4">
        <v>2804.95055043</v>
      </c>
      <c r="AGS350" s="3">
        <v>1392.6150653699999</v>
      </c>
      <c r="AGT350" s="3">
        <v>2365.1815252599999</v>
      </c>
      <c r="AGU350" s="3">
        <v>2096.7391219699998</v>
      </c>
      <c r="AGV350" s="3">
        <v>722.91304265999997</v>
      </c>
      <c r="AGW350" s="4">
        <v>2181.7400524899999</v>
      </c>
      <c r="AGX350" s="3">
        <v>960.00732945000004</v>
      </c>
      <c r="AGY350" s="3">
        <v>1390.4961936699999</v>
      </c>
      <c r="AGZ350" s="3">
        <v>1427.44161113</v>
      </c>
      <c r="AHA350" s="3">
        <v>1201.0709277999999</v>
      </c>
      <c r="AHB350" s="4">
        <v>1069.4691113900001</v>
      </c>
      <c r="AHC350" s="3">
        <v>247.80608422</v>
      </c>
      <c r="AHD350" s="3">
        <v>1416.0400930000001</v>
      </c>
      <c r="AHE350" s="3">
        <v>2393.37183942</v>
      </c>
      <c r="AHF350" s="3">
        <v>2070.33773204</v>
      </c>
      <c r="AHG350" s="4">
        <v>2070.2252640699999</v>
      </c>
      <c r="AHH350" s="3">
        <v>1088.25685471</v>
      </c>
      <c r="AHI350" s="3">
        <v>182.39260021000001</v>
      </c>
      <c r="AHJ350" s="3">
        <v>1233.42814918</v>
      </c>
      <c r="AHK350" s="3">
        <v>880.86467529000004</v>
      </c>
      <c r="AHL350" s="4">
        <v>1436.3209884299999</v>
      </c>
      <c r="AHM350" s="3">
        <v>1134.75459318</v>
      </c>
      <c r="AHN350" s="3">
        <v>1166.5177848400001</v>
      </c>
      <c r="AHO350" s="3">
        <v>1012.62929064</v>
      </c>
      <c r="AHP350" s="3">
        <v>2491.3649952699998</v>
      </c>
      <c r="AHQ350" s="4">
        <v>2493.7162593500002</v>
      </c>
      <c r="AHR350" s="3">
        <v>28.548223279999998</v>
      </c>
      <c r="AHS350" s="3">
        <v>1206.3817771900001</v>
      </c>
      <c r="AHT350" s="3">
        <v>231.64860010999999</v>
      </c>
      <c r="AHU350" s="3">
        <v>924.12818290999996</v>
      </c>
      <c r="AHV350" s="4">
        <v>582.69655256999999</v>
      </c>
      <c r="AHW350" s="3">
        <v>2464.2943898499998</v>
      </c>
      <c r="AHX350" s="3">
        <v>1201.7594057599999</v>
      </c>
      <c r="AHY350" s="3">
        <v>737.33938994999994</v>
      </c>
      <c r="AHZ350" s="3">
        <v>2781.2452849299998</v>
      </c>
      <c r="AIA350" s="4">
        <v>871.61309735999998</v>
      </c>
      <c r="AIB350" s="3">
        <v>304.85903488000002</v>
      </c>
      <c r="AIC350" s="3">
        <v>840.05557916999999</v>
      </c>
      <c r="AID350" s="3">
        <v>1961.7669946799999</v>
      </c>
      <c r="AIE350" s="3">
        <v>2628.9785664299998</v>
      </c>
      <c r="AIF350" s="4">
        <v>706.09690635000004</v>
      </c>
      <c r="AIG350" s="3">
        <v>2750.6968716199999</v>
      </c>
      <c r="AIH350" s="3">
        <v>725.52093255</v>
      </c>
      <c r="AII350" s="3">
        <v>2448.1449835499998</v>
      </c>
      <c r="AIJ350" s="3">
        <v>1938.62034081</v>
      </c>
      <c r="AIK350" s="4">
        <v>946.72119610999994</v>
      </c>
      <c r="AIL350" s="3">
        <v>864.34741795000002</v>
      </c>
      <c r="AIM350" s="3">
        <v>2816.8330089400001</v>
      </c>
      <c r="AIN350" s="3">
        <v>895.12387405000004</v>
      </c>
      <c r="AIO350" s="3">
        <v>2415.7169259900002</v>
      </c>
      <c r="AIP350" s="4">
        <v>791.86087923000002</v>
      </c>
      <c r="AIQ350" s="3">
        <v>2171.46818502</v>
      </c>
      <c r="AIR350" s="3">
        <v>973.49105844999997</v>
      </c>
      <c r="AIS350" s="3">
        <v>2491.7980901599999</v>
      </c>
      <c r="AIT350" s="3">
        <v>2839.2949130699999</v>
      </c>
      <c r="AIU350" s="4">
        <v>2489.67051928</v>
      </c>
      <c r="AIV350" s="3">
        <v>2527.9363479899998</v>
      </c>
      <c r="AIW350" s="3">
        <v>1320.9238802499999</v>
      </c>
      <c r="AIX350" s="3">
        <v>2435.0489894299999</v>
      </c>
      <c r="AIY350" s="3">
        <v>919.38526569999999</v>
      </c>
      <c r="AIZ350" s="4">
        <v>950.41648350000003</v>
      </c>
      <c r="AJA350" s="3">
        <v>2643.9250004099999</v>
      </c>
      <c r="AJB350" s="3">
        <v>2413.1519106300002</v>
      </c>
      <c r="AJC350" s="3">
        <v>1053.3669292100001</v>
      </c>
      <c r="AJD350" s="3">
        <v>880.17122637</v>
      </c>
      <c r="AJE350" s="4">
        <v>754.86823764999997</v>
      </c>
      <c r="AJF350" s="3">
        <v>2819.0761546399999</v>
      </c>
      <c r="AJG350" s="3">
        <v>1093.9666236400001</v>
      </c>
      <c r="AJH350" s="3">
        <v>847.01740864999999</v>
      </c>
      <c r="AJI350" s="3">
        <v>368.32203845999999</v>
      </c>
      <c r="AJJ350" s="4">
        <v>1057.25546267</v>
      </c>
      <c r="AJK350" s="3">
        <v>875.74147963999997</v>
      </c>
      <c r="AJL350" s="3">
        <v>728.75267792</v>
      </c>
      <c r="AJM350" s="3">
        <v>942.17525319000003</v>
      </c>
      <c r="AJN350" s="3">
        <v>287.92173142000001</v>
      </c>
      <c r="AJO350" s="4">
        <v>328.99366705</v>
      </c>
      <c r="AJP350" s="3">
        <v>2781.0290481699999</v>
      </c>
      <c r="AJQ350" s="3">
        <v>78.904048079999995</v>
      </c>
      <c r="AJR350" s="3">
        <v>239.04352448</v>
      </c>
      <c r="AJS350" s="3">
        <v>250.54508318000001</v>
      </c>
      <c r="AJT350" s="4">
        <v>864.00007212000003</v>
      </c>
      <c r="AJU350" s="3">
        <v>1359.23382623</v>
      </c>
      <c r="AJV350" s="3">
        <v>831.77085295999996</v>
      </c>
      <c r="AJW350" s="3">
        <v>244.76323532999999</v>
      </c>
      <c r="AJX350" s="3">
        <v>255.05187978999999</v>
      </c>
      <c r="AJY350" s="4">
        <v>514.27563776</v>
      </c>
      <c r="AJZ350" s="3">
        <v>2431.1337370599999</v>
      </c>
      <c r="AKA350" s="3">
        <v>367.18306725000002</v>
      </c>
      <c r="AKB350" s="3">
        <v>1256.9196634</v>
      </c>
      <c r="AKC350" s="3">
        <v>968.68973245999996</v>
      </c>
      <c r="AKD350" s="4">
        <v>930.45745772999999</v>
      </c>
      <c r="AKE350" s="3">
        <v>1529.4413607399999</v>
      </c>
      <c r="AKF350" s="3">
        <v>97.807366220000006</v>
      </c>
      <c r="AKG350" s="3">
        <v>745.73347727999999</v>
      </c>
      <c r="AKH350" s="3">
        <v>895.19160337999995</v>
      </c>
      <c r="AKI350" s="4">
        <v>862.24470186999997</v>
      </c>
      <c r="AKJ350" s="3">
        <v>1350.9136819299999</v>
      </c>
      <c r="AKK350" s="3">
        <v>2140.8309158000002</v>
      </c>
      <c r="AKL350" s="3">
        <v>1417.83647367</v>
      </c>
      <c r="AKM350" s="3">
        <v>238.30782239999999</v>
      </c>
      <c r="AKN350" s="4">
        <v>1016.73903182</v>
      </c>
      <c r="AKO350" s="3">
        <v>2457.2555104899998</v>
      </c>
      <c r="AKP350" s="3">
        <v>1405.0654560600001</v>
      </c>
      <c r="AKQ350" s="3">
        <v>1095.1869943199999</v>
      </c>
      <c r="AKR350" s="3">
        <v>67.543540370000002</v>
      </c>
      <c r="AKS350" s="4">
        <v>718.84866149000004</v>
      </c>
      <c r="AKT350" s="3">
        <v>872.09528048000004</v>
      </c>
      <c r="AKU350" s="3">
        <v>2435.76356493</v>
      </c>
      <c r="AKV350" s="3">
        <v>724.38196133999998</v>
      </c>
      <c r="AKW350" s="3">
        <v>1100.08401129</v>
      </c>
      <c r="AKX350" s="4">
        <v>1055.5330250300001</v>
      </c>
      <c r="AKY350" s="3">
        <v>884.07032312000001</v>
      </c>
      <c r="AKZ350" s="3">
        <v>989.51059841999995</v>
      </c>
      <c r="ALA350" s="3">
        <v>716.03820498000005</v>
      </c>
      <c r="ALB350" s="3">
        <v>481.92214460000002</v>
      </c>
      <c r="ALC350" s="4">
        <v>2155.3436335199999</v>
      </c>
      <c r="ALD350" s="3">
        <v>1061.50252662</v>
      </c>
      <c r="ALE350" s="3">
        <v>945.71830493000004</v>
      </c>
      <c r="ALF350" s="3">
        <v>149.87692948</v>
      </c>
      <c r="ALG350" s="3">
        <v>2412.4162085500002</v>
      </c>
      <c r="ALH350" s="4">
        <v>877.52791838999997</v>
      </c>
      <c r="ALI350" s="3">
        <v>2435.4578508899999</v>
      </c>
      <c r="ALJ350" s="3">
        <v>400.17284329</v>
      </c>
      <c r="ALK350" s="3">
        <v>2128.3190094800002</v>
      </c>
      <c r="ALL350" s="3">
        <v>2379.98255866</v>
      </c>
      <c r="ALM350" s="4">
        <v>2201.6847867500001</v>
      </c>
    </row>
    <row r="351" spans="1:1001" x14ac:dyDescent="0.45">
      <c r="A351" s="2" t="s">
        <v>350</v>
      </c>
      <c r="B351" s="4">
        <v>1272.2799298</v>
      </c>
      <c r="C351" s="4">
        <v>2190.3286286299999</v>
      </c>
      <c r="D351" s="4">
        <v>525.61626162999994</v>
      </c>
      <c r="E351" s="4">
        <v>521.76128214999994</v>
      </c>
      <c r="F351" s="4">
        <v>2948.9139016200002</v>
      </c>
      <c r="G351" s="4">
        <v>873.3666035</v>
      </c>
      <c r="H351" s="4">
        <v>385.61228008000001</v>
      </c>
      <c r="I351" s="4">
        <v>3398.3154045299998</v>
      </c>
      <c r="J351" s="4">
        <v>1771.57495823</v>
      </c>
      <c r="K351" s="4">
        <v>487.87114098000001</v>
      </c>
      <c r="L351" s="4">
        <v>952.84666157000004</v>
      </c>
      <c r="M351" s="4">
        <v>2207.52380064</v>
      </c>
      <c r="N351" s="4">
        <v>2569.2593170999999</v>
      </c>
      <c r="O351" s="4">
        <v>1331.72826181</v>
      </c>
      <c r="P351" s="4">
        <v>2584.87807342</v>
      </c>
      <c r="Q351" s="4">
        <v>718.49510195999994</v>
      </c>
      <c r="R351" s="4">
        <v>1095.1155367700001</v>
      </c>
      <c r="S351" s="4">
        <v>679.98321073</v>
      </c>
      <c r="T351" s="4">
        <v>3341.9546600499998</v>
      </c>
      <c r="U351" s="4">
        <v>210.77367495999999</v>
      </c>
      <c r="V351" s="4">
        <v>1568.9604927400001</v>
      </c>
      <c r="W351" s="4">
        <v>1118.0335264800001</v>
      </c>
      <c r="X351" s="4">
        <v>840.26995181999996</v>
      </c>
      <c r="Y351" s="4">
        <v>2562.35341092</v>
      </c>
      <c r="Z351" s="4">
        <v>4474.9526402399997</v>
      </c>
      <c r="AA351" s="4">
        <v>617.10305220999999</v>
      </c>
      <c r="AB351" s="4">
        <v>1088.55759779</v>
      </c>
      <c r="AC351" s="4">
        <v>839.46838451999997</v>
      </c>
      <c r="AD351" s="4">
        <v>2976.4200874100002</v>
      </c>
      <c r="AE351" s="4">
        <v>2933.6884725099999</v>
      </c>
      <c r="AF351" s="4">
        <v>251.75054098000001</v>
      </c>
      <c r="AG351" s="4">
        <v>520.80312961000004</v>
      </c>
      <c r="AH351" s="4">
        <v>2546.49169893</v>
      </c>
      <c r="AI351" s="4">
        <v>1234.7448322099999</v>
      </c>
      <c r="AJ351" s="4">
        <v>1123.2337720099999</v>
      </c>
      <c r="AK351" s="4">
        <v>2567.7593299199998</v>
      </c>
      <c r="AL351" s="4">
        <v>2971.9033488800001</v>
      </c>
      <c r="AM351" s="4">
        <v>1112.39024414</v>
      </c>
      <c r="AN351" s="4">
        <v>490.63623747999998</v>
      </c>
      <c r="AO351" s="4">
        <v>806.70727264000004</v>
      </c>
      <c r="AP351" s="4">
        <v>2053.5806258799998</v>
      </c>
      <c r="AQ351" s="4">
        <v>93.521777330000006</v>
      </c>
      <c r="AR351" s="4">
        <v>505.77778164</v>
      </c>
      <c r="AS351" s="4">
        <v>737.73768812000003</v>
      </c>
      <c r="AT351" s="4">
        <v>1322.98496454</v>
      </c>
      <c r="AU351" s="4">
        <v>175.41772195999999</v>
      </c>
      <c r="AV351" s="4">
        <v>221.54760938999999</v>
      </c>
      <c r="AW351" s="4">
        <v>3392.43040926</v>
      </c>
      <c r="AX351" s="4">
        <v>329.75173845</v>
      </c>
      <c r="AY351" s="4">
        <v>2044.2706391700001</v>
      </c>
      <c r="AZ351" s="4">
        <v>806.16233115</v>
      </c>
      <c r="BA351" s="4">
        <v>1279.6102316900001</v>
      </c>
      <c r="BB351" s="4">
        <v>2216.9748383400001</v>
      </c>
      <c r="BC351" s="4">
        <v>2559.05269348</v>
      </c>
      <c r="BD351" s="4">
        <v>2692.46145385</v>
      </c>
      <c r="BE351" s="4">
        <v>2558.2797092000001</v>
      </c>
      <c r="BF351" s="4">
        <v>537.84420186</v>
      </c>
      <c r="BG351" s="4">
        <v>1014.58909162</v>
      </c>
      <c r="BH351" s="4">
        <v>708.32451779999997</v>
      </c>
      <c r="BI351" s="4">
        <v>778.47284120999996</v>
      </c>
      <c r="BJ351" s="4">
        <v>790.99903903999996</v>
      </c>
      <c r="BK351" s="4">
        <v>715.85117261000005</v>
      </c>
      <c r="BL351" s="4">
        <v>742.10405510999999</v>
      </c>
      <c r="BM351" s="4">
        <v>1347.2693468800001</v>
      </c>
      <c r="BN351" s="4">
        <v>963.86665851999999</v>
      </c>
      <c r="BO351" s="4">
        <v>488.40303369999998</v>
      </c>
      <c r="BP351" s="4">
        <v>3339.055969</v>
      </c>
      <c r="BQ351" s="4">
        <v>1108.45075834</v>
      </c>
      <c r="BR351" s="4">
        <v>560.54346932999999</v>
      </c>
      <c r="BS351" s="4">
        <v>3387.2643390799999</v>
      </c>
      <c r="BT351" s="4">
        <v>1217.4489982600001</v>
      </c>
      <c r="BU351" s="4">
        <v>2573.0266834099998</v>
      </c>
      <c r="BV351" s="4">
        <v>3475.5374040199999</v>
      </c>
      <c r="BW351" s="4">
        <v>3260.9410608200001</v>
      </c>
      <c r="BX351" s="4">
        <v>769.49590881999995</v>
      </c>
      <c r="BY351" s="4">
        <v>2956.4045169699998</v>
      </c>
      <c r="BZ351" s="4">
        <v>777.25371327000005</v>
      </c>
      <c r="CA351" s="4">
        <v>499.57029533999997</v>
      </c>
      <c r="CB351" s="4">
        <v>685.94587724999997</v>
      </c>
      <c r="CC351" s="4">
        <v>2083.8556363900002</v>
      </c>
      <c r="CD351" s="4">
        <v>610.00762817999998</v>
      </c>
      <c r="CE351" s="4">
        <v>977.26898804999996</v>
      </c>
      <c r="CF351" s="4">
        <v>372.99163400999998</v>
      </c>
      <c r="CG351" s="4">
        <v>1671.87924858</v>
      </c>
      <c r="CH351" s="4">
        <v>1241.0995832000001</v>
      </c>
      <c r="CI351" s="4">
        <v>735.50262023000005</v>
      </c>
      <c r="CJ351" s="4">
        <v>1247.6513084799999</v>
      </c>
      <c r="CK351" s="4">
        <v>572.00650309000002</v>
      </c>
      <c r="CL351" s="4">
        <v>896.82580647999998</v>
      </c>
      <c r="CM351" s="4">
        <v>1021.4539873799999</v>
      </c>
      <c r="CN351" s="4">
        <v>684.09792287000005</v>
      </c>
      <c r="CO351" s="4">
        <v>2903.6775442500002</v>
      </c>
      <c r="CP351" s="4">
        <v>793.19247513999994</v>
      </c>
      <c r="CQ351" s="4">
        <v>690.69314405</v>
      </c>
      <c r="CR351" s="4">
        <v>728.81916450999995</v>
      </c>
      <c r="CS351" s="4">
        <v>829.17787595000004</v>
      </c>
      <c r="CT351" s="4">
        <v>978.51669901000002</v>
      </c>
      <c r="CU351" s="4">
        <v>2073.0742455200002</v>
      </c>
      <c r="CV351" s="4">
        <v>509.67066469000002</v>
      </c>
      <c r="CW351" s="4">
        <v>445.92058816999997</v>
      </c>
      <c r="CX351" s="4">
        <v>667.44147865000002</v>
      </c>
      <c r="CY351" s="4">
        <v>610.20646657999998</v>
      </c>
      <c r="CZ351" s="4">
        <v>575.67258608999998</v>
      </c>
      <c r="DA351" s="4">
        <v>781.27584128000001</v>
      </c>
      <c r="DB351" s="4">
        <v>2924.66990833</v>
      </c>
      <c r="DC351" s="4">
        <v>748.01017695999997</v>
      </c>
      <c r="DD351" s="4">
        <v>792.07090229000005</v>
      </c>
      <c r="DE351" s="4">
        <v>832.85514361000003</v>
      </c>
      <c r="DF351" s="4">
        <v>964.32150135999996</v>
      </c>
      <c r="DG351" s="4">
        <v>1154.8385143200001</v>
      </c>
      <c r="DH351" s="4">
        <v>219.54804073</v>
      </c>
      <c r="DI351" s="4">
        <v>974.19444928999997</v>
      </c>
      <c r="DJ351" s="4">
        <v>727.46209242999998</v>
      </c>
      <c r="DK351" s="4">
        <v>1248.5255760699999</v>
      </c>
      <c r="DL351" s="4">
        <v>2061.67707698</v>
      </c>
      <c r="DM351" s="4">
        <v>1671.7009153900001</v>
      </c>
      <c r="DN351" s="4">
        <v>762.74223829000005</v>
      </c>
      <c r="DO351" s="4">
        <v>1261.62778389</v>
      </c>
      <c r="DP351" s="4">
        <v>2237.7503442900002</v>
      </c>
      <c r="DQ351" s="4">
        <v>2564.3890190400002</v>
      </c>
      <c r="DR351" s="4">
        <v>830.95685825999999</v>
      </c>
      <c r="DS351" s="4">
        <v>2601.7345987799999</v>
      </c>
      <c r="DT351" s="4">
        <v>3399.1977499300001</v>
      </c>
      <c r="DU351" s="4">
        <v>127.81332352</v>
      </c>
      <c r="DV351" s="4">
        <v>1244.55874999</v>
      </c>
      <c r="DW351" s="4">
        <v>751.04184119000001</v>
      </c>
      <c r="DX351" s="4">
        <v>2927.9370717900001</v>
      </c>
      <c r="DY351" s="4">
        <v>2637.8212828999999</v>
      </c>
      <c r="DZ351" s="4">
        <v>979.63330089999999</v>
      </c>
      <c r="EA351" s="4">
        <v>636.7986171</v>
      </c>
      <c r="EB351" s="4">
        <v>761.49701281</v>
      </c>
      <c r="EC351" s="4">
        <v>850.49521654</v>
      </c>
      <c r="ED351" s="4">
        <v>503.39979864999998</v>
      </c>
      <c r="EE351" s="4">
        <v>677.05345118000002</v>
      </c>
      <c r="EF351" s="4">
        <v>2536.0483333400002</v>
      </c>
      <c r="EG351" s="4">
        <v>598.34078506000003</v>
      </c>
      <c r="EH351" s="4">
        <v>2976.10629556</v>
      </c>
      <c r="EI351" s="4">
        <v>709.27645663999999</v>
      </c>
      <c r="EJ351" s="4">
        <v>1093.2545336200001</v>
      </c>
      <c r="EK351" s="4">
        <v>2587.64814088</v>
      </c>
      <c r="EL351" s="4">
        <v>3033.0896527800001</v>
      </c>
      <c r="EM351" s="4">
        <v>249.53225008000001</v>
      </c>
      <c r="EN351" s="4">
        <v>2156.73053136</v>
      </c>
      <c r="EO351" s="4">
        <v>2096.7801323899998</v>
      </c>
      <c r="EP351" s="4">
        <v>1843.2058704599999</v>
      </c>
      <c r="EQ351" s="4">
        <v>2016.40716563</v>
      </c>
      <c r="ER351" s="4">
        <v>2937.3265938599998</v>
      </c>
      <c r="ES351" s="4">
        <v>2093.3980154800001</v>
      </c>
      <c r="ET351" s="4">
        <v>2463.9141114099998</v>
      </c>
      <c r="EU351" s="4">
        <v>1104.9841351099999</v>
      </c>
      <c r="EV351" s="4">
        <v>1267.58485808</v>
      </c>
      <c r="EW351" s="4">
        <v>1011.89731678</v>
      </c>
      <c r="EX351" s="4">
        <v>2031.4144938699999</v>
      </c>
      <c r="EY351" s="4">
        <v>486.56253576</v>
      </c>
      <c r="EZ351" s="4">
        <v>2885.49252983</v>
      </c>
      <c r="FA351" s="4">
        <v>2575.78805169</v>
      </c>
      <c r="FB351" s="4">
        <v>703.36909204999995</v>
      </c>
      <c r="FC351" s="4">
        <v>2184.8518734499999</v>
      </c>
      <c r="FD351" s="4">
        <v>156.40193585</v>
      </c>
      <c r="FE351" s="4">
        <v>211.53796005999999</v>
      </c>
      <c r="FF351" s="4">
        <v>302.74451276999997</v>
      </c>
      <c r="FG351" s="4">
        <v>22.885678469999998</v>
      </c>
      <c r="FH351" s="4">
        <v>314.56669839</v>
      </c>
      <c r="FI351" s="4">
        <v>303.58149816000002</v>
      </c>
      <c r="FJ351" s="4">
        <v>838.56429117000005</v>
      </c>
      <c r="FK351" s="4">
        <v>642.26543035999998</v>
      </c>
      <c r="FL351" s="4">
        <v>400.54566528999999</v>
      </c>
      <c r="FM351" s="4">
        <v>812.05416148999996</v>
      </c>
      <c r="FN351" s="4">
        <v>1710.9920046</v>
      </c>
      <c r="FO351" s="4">
        <v>770.65538523999999</v>
      </c>
      <c r="FP351" s="4">
        <v>3049.8393025</v>
      </c>
      <c r="FQ351" s="4">
        <v>880.60121441000001</v>
      </c>
      <c r="FR351" s="4">
        <v>2540.3724471700002</v>
      </c>
      <c r="FS351" s="4">
        <v>2546.4861065999999</v>
      </c>
      <c r="FT351" s="4">
        <v>2498.4597979300001</v>
      </c>
      <c r="FU351" s="4">
        <v>774.82477793999999</v>
      </c>
      <c r="FV351" s="4">
        <v>460.77319527999998</v>
      </c>
      <c r="FW351" s="4">
        <v>2977.1657314099998</v>
      </c>
      <c r="FX351" s="4">
        <v>802.95730469</v>
      </c>
      <c r="FY351" s="4">
        <v>3382.2703883899999</v>
      </c>
      <c r="FZ351" s="4">
        <v>542.58028400000001</v>
      </c>
      <c r="GA351" s="4">
        <v>590.52581456999997</v>
      </c>
      <c r="GB351" s="4">
        <v>578.69927935999999</v>
      </c>
      <c r="GC351" s="4">
        <v>739.87457955000002</v>
      </c>
      <c r="GD351" s="4">
        <v>878.19526976999998</v>
      </c>
      <c r="GE351" s="4">
        <v>2806.68292999</v>
      </c>
      <c r="GF351" s="4">
        <v>686.81517387999997</v>
      </c>
      <c r="GG351" s="4">
        <v>2591.41550719</v>
      </c>
      <c r="GH351" s="4">
        <v>1266.9902069899999</v>
      </c>
      <c r="GI351" s="4">
        <v>714.30893227000001</v>
      </c>
      <c r="GJ351" s="4">
        <v>1975.7577616000001</v>
      </c>
      <c r="GK351" s="4">
        <v>2519.5379110700001</v>
      </c>
      <c r="GL351" s="4">
        <v>102.13582964</v>
      </c>
      <c r="GM351" s="4">
        <v>915.22208669999998</v>
      </c>
      <c r="GN351" s="4">
        <v>527.93086487999994</v>
      </c>
      <c r="GO351" s="4">
        <v>488.32101286</v>
      </c>
      <c r="GP351" s="4">
        <v>327.69562511999999</v>
      </c>
      <c r="GQ351" s="4">
        <v>539.90280067000003</v>
      </c>
      <c r="GR351" s="4">
        <v>2052.8368459899998</v>
      </c>
      <c r="GS351" s="4">
        <v>2580.65027194</v>
      </c>
      <c r="GT351" s="4">
        <v>2951.5416753499999</v>
      </c>
      <c r="GU351" s="4">
        <v>40.013121150000003</v>
      </c>
      <c r="GV351" s="4">
        <v>768.57193162999999</v>
      </c>
      <c r="GW351" s="4">
        <v>1279.40083</v>
      </c>
      <c r="GX351" s="4">
        <v>926.24208365000004</v>
      </c>
      <c r="GY351" s="4">
        <v>1255.31155784</v>
      </c>
      <c r="GZ351" s="4">
        <v>726.30448011999999</v>
      </c>
      <c r="HA351" s="4">
        <v>690.06556034999994</v>
      </c>
      <c r="HB351" s="4">
        <v>2541.3728528699999</v>
      </c>
      <c r="HC351" s="4">
        <v>748.81298700000002</v>
      </c>
      <c r="HD351" s="4">
        <v>1526.1027397299999</v>
      </c>
      <c r="HE351" s="4">
        <v>3409.2571088599998</v>
      </c>
      <c r="HF351" s="4">
        <v>2594.0352031100001</v>
      </c>
      <c r="HG351" s="4">
        <v>1212.5513599200001</v>
      </c>
      <c r="HH351" s="4">
        <v>714.19894978000002</v>
      </c>
      <c r="HI351" s="4">
        <v>2554.9864481999998</v>
      </c>
      <c r="HJ351" s="4">
        <v>934.29876706999994</v>
      </c>
      <c r="HK351" s="4">
        <v>2928.8977098099999</v>
      </c>
      <c r="HL351" s="4">
        <v>528.31984250000005</v>
      </c>
      <c r="HM351" s="4">
        <v>2580.0929030500001</v>
      </c>
      <c r="HN351" s="4">
        <v>1329.3092684000001</v>
      </c>
      <c r="HO351" s="4">
        <v>759.77022557999999</v>
      </c>
      <c r="HP351" s="4">
        <v>468.43095915999999</v>
      </c>
      <c r="HQ351" s="4">
        <v>1081.7175568299999</v>
      </c>
      <c r="HR351" s="4">
        <v>2969.5986875499998</v>
      </c>
      <c r="HS351" s="4">
        <v>788.17864061</v>
      </c>
      <c r="HT351" s="4">
        <v>916.61706234999997</v>
      </c>
      <c r="HU351" s="4">
        <v>700.42628373000002</v>
      </c>
      <c r="HV351" s="4">
        <v>2977.6522641199999</v>
      </c>
      <c r="HW351" s="4">
        <v>496.28884037</v>
      </c>
      <c r="HX351" s="4">
        <v>465.04635676999999</v>
      </c>
      <c r="HY351" s="4">
        <v>1100.3325592900001</v>
      </c>
      <c r="HZ351" s="4">
        <v>849.93225531999997</v>
      </c>
      <c r="IA351" s="4">
        <v>850.19758031000003</v>
      </c>
      <c r="IB351" s="4">
        <v>839.39506285999994</v>
      </c>
      <c r="IC351" s="4">
        <v>414.41215820999997</v>
      </c>
      <c r="ID351" s="4">
        <v>2221.4567801500002</v>
      </c>
      <c r="IE351" s="4">
        <v>684.69878765999999</v>
      </c>
      <c r="IF351" s="4">
        <v>2722.7836884799999</v>
      </c>
      <c r="IG351" s="4">
        <v>672.69826884999998</v>
      </c>
      <c r="IH351" s="4">
        <v>490.01983844</v>
      </c>
      <c r="II351" s="4">
        <v>1115.6915829500001</v>
      </c>
      <c r="IJ351" s="4">
        <v>2046.57902872</v>
      </c>
      <c r="IK351" s="4">
        <v>1097.11945502</v>
      </c>
      <c r="IL351" s="4">
        <v>791.03569987000003</v>
      </c>
      <c r="IM351" s="4">
        <v>854.46577084</v>
      </c>
      <c r="IN351" s="4">
        <v>2546.4885920800002</v>
      </c>
      <c r="IO351" s="4">
        <v>726.25228503999995</v>
      </c>
      <c r="IP351" s="4">
        <v>426.02432076999997</v>
      </c>
      <c r="IQ351" s="4">
        <v>797.46377252000002</v>
      </c>
      <c r="IR351" s="4">
        <v>2571.1078928500001</v>
      </c>
      <c r="IS351" s="4">
        <v>2550.70893712</v>
      </c>
      <c r="IT351" s="4">
        <v>2928.7815136200002</v>
      </c>
      <c r="IU351" s="4">
        <v>989.68955298000003</v>
      </c>
      <c r="IV351" s="4">
        <v>1289.21971874</v>
      </c>
      <c r="IW351" s="4">
        <v>539.21618681999996</v>
      </c>
      <c r="IX351" s="4">
        <v>214.57521661999999</v>
      </c>
      <c r="IY351" s="4">
        <v>159.65107957999999</v>
      </c>
      <c r="IZ351" s="4">
        <v>1238.54948072</v>
      </c>
      <c r="JA351" s="4">
        <v>688.80293650999999</v>
      </c>
      <c r="JB351" s="4">
        <v>286.21731351</v>
      </c>
      <c r="JC351" s="4">
        <v>762.72173308000004</v>
      </c>
      <c r="JD351" s="4">
        <v>414.28042777000002</v>
      </c>
      <c r="JE351" s="4">
        <v>735.69648767000001</v>
      </c>
      <c r="JF351" s="4">
        <v>854.18739707999998</v>
      </c>
      <c r="JG351" s="5" t="s">
        <v>1001</v>
      </c>
      <c r="JH351" s="4">
        <v>1028.6208689600001</v>
      </c>
      <c r="JI351" s="4">
        <v>845.54724723000004</v>
      </c>
      <c r="JJ351" s="4">
        <v>2569.7607626899999</v>
      </c>
      <c r="JK351" s="4">
        <v>776.60065339999994</v>
      </c>
      <c r="JL351" s="4">
        <v>721.22105214999999</v>
      </c>
      <c r="JM351" s="4">
        <v>543.82985907</v>
      </c>
      <c r="JN351" s="4">
        <v>933.46861675000002</v>
      </c>
      <c r="JO351" s="4">
        <v>2536.41121342</v>
      </c>
      <c r="JP351" s="4">
        <v>1138.3877435700001</v>
      </c>
      <c r="JQ351" s="4">
        <v>1255.36996662</v>
      </c>
      <c r="JR351" s="4">
        <v>1248.6827826799999</v>
      </c>
      <c r="JS351" s="4">
        <v>1683.9251274000001</v>
      </c>
      <c r="JT351" s="4">
        <v>694.06407630000001</v>
      </c>
      <c r="JU351" s="4">
        <v>1232.7844098600001</v>
      </c>
      <c r="JV351" s="4">
        <v>2481.6026511999999</v>
      </c>
      <c r="JW351" s="4">
        <v>2563.7676490399999</v>
      </c>
      <c r="JX351" s="4">
        <v>1769.44800872</v>
      </c>
      <c r="JY351" s="4">
        <v>812.19272699999999</v>
      </c>
      <c r="JZ351" s="4">
        <v>710.80751232</v>
      </c>
      <c r="KA351" s="4">
        <v>2950.58973651</v>
      </c>
      <c r="KB351" s="4">
        <v>744.48763042999997</v>
      </c>
      <c r="KC351" s="4">
        <v>523.00029393</v>
      </c>
      <c r="KD351" s="4">
        <v>744.72064418000002</v>
      </c>
      <c r="KE351" s="4">
        <v>796.03959248000001</v>
      </c>
      <c r="KF351" s="4">
        <v>564.77624176999996</v>
      </c>
      <c r="KG351" s="4">
        <v>1785.99819867</v>
      </c>
      <c r="KH351" s="4">
        <v>2527.3566097799999</v>
      </c>
      <c r="KI351" s="4">
        <v>1282.7400723799999</v>
      </c>
      <c r="KJ351" s="4">
        <v>2492.7289024199999</v>
      </c>
      <c r="KK351" s="4">
        <v>719.15002593999998</v>
      </c>
      <c r="KL351" s="4">
        <v>2528.3800061699999</v>
      </c>
      <c r="KM351" s="4">
        <v>719.37620461999995</v>
      </c>
      <c r="KN351" s="4">
        <v>3370.3351134300001</v>
      </c>
      <c r="KO351" s="4">
        <v>1104.06512888</v>
      </c>
      <c r="KP351" s="4">
        <v>784.46409074999997</v>
      </c>
      <c r="KQ351" s="4">
        <v>579.08080054000004</v>
      </c>
      <c r="KR351" s="4">
        <v>3414.1653104900001</v>
      </c>
      <c r="KS351" s="4">
        <v>981.83916439999996</v>
      </c>
      <c r="KT351" s="4">
        <v>2974.9983928500001</v>
      </c>
      <c r="KU351" s="4">
        <v>786.41519255000003</v>
      </c>
      <c r="KV351" s="4">
        <v>948.14724025999999</v>
      </c>
      <c r="KW351" s="4">
        <v>1475.8767812599999</v>
      </c>
      <c r="KX351" s="4">
        <v>865.78091854000002</v>
      </c>
      <c r="KY351" s="4">
        <v>190.56050886</v>
      </c>
      <c r="KZ351" s="4">
        <v>1089.50332293</v>
      </c>
      <c r="LA351" s="4">
        <v>3397.35041692</v>
      </c>
      <c r="LB351" s="4">
        <v>595.82982889000004</v>
      </c>
      <c r="LC351" s="4">
        <v>730.35146293000003</v>
      </c>
      <c r="LD351" s="4">
        <v>2122.5228701199999</v>
      </c>
      <c r="LE351" s="4">
        <v>726.81835310999998</v>
      </c>
      <c r="LF351" s="4">
        <v>765.24076705999994</v>
      </c>
      <c r="LG351" s="4">
        <v>892.81921272</v>
      </c>
      <c r="LH351" s="4">
        <v>2582.4143413699999</v>
      </c>
      <c r="LI351" s="4">
        <v>2956.2497958399999</v>
      </c>
      <c r="LJ351" s="4">
        <v>814.64278891000004</v>
      </c>
      <c r="LK351" s="4">
        <v>1105.71424486</v>
      </c>
      <c r="LL351" s="4">
        <v>2973.4157634600001</v>
      </c>
      <c r="LM351" s="4">
        <v>2530.13475505</v>
      </c>
      <c r="LN351" s="4">
        <v>733.47322581000003</v>
      </c>
      <c r="LO351" s="4">
        <v>746.04229816999998</v>
      </c>
      <c r="LP351" s="4">
        <v>2109.0764233199998</v>
      </c>
      <c r="LQ351" s="4">
        <v>695.74488214999997</v>
      </c>
      <c r="LR351" s="4">
        <v>670.40603492000002</v>
      </c>
      <c r="LS351" s="4">
        <v>1049.6579716799999</v>
      </c>
      <c r="LT351" s="4">
        <v>699.14377605000004</v>
      </c>
      <c r="LU351" s="4">
        <v>1125.3694207000001</v>
      </c>
      <c r="LV351" s="4">
        <v>2595.8061076099998</v>
      </c>
      <c r="LW351" s="4">
        <v>731.01197923999996</v>
      </c>
      <c r="LX351" s="4">
        <v>961.95283891999998</v>
      </c>
      <c r="LY351" s="4">
        <v>960.11979741999994</v>
      </c>
      <c r="LZ351" s="4">
        <v>535.63398876999997</v>
      </c>
      <c r="MA351" s="4">
        <v>537.79014267000002</v>
      </c>
      <c r="MB351" s="4">
        <v>2937.9492065999998</v>
      </c>
      <c r="MC351" s="4">
        <v>2803.33933802</v>
      </c>
      <c r="MD351" s="4">
        <v>1100.5848355099999</v>
      </c>
      <c r="ME351" s="4">
        <v>2561.7276913300002</v>
      </c>
      <c r="MF351" s="4">
        <v>444.37710508999999</v>
      </c>
      <c r="MG351" s="4">
        <v>515.34687964</v>
      </c>
      <c r="MH351" s="4">
        <v>1368.2940222</v>
      </c>
      <c r="MI351" s="4">
        <v>2578.0498384900002</v>
      </c>
      <c r="MJ351" s="4">
        <v>2584.4611341499999</v>
      </c>
      <c r="MK351" s="4">
        <v>1078.0626584900001</v>
      </c>
      <c r="ML351" s="4">
        <v>734.32512408000002</v>
      </c>
      <c r="MM351" s="5" t="s">
        <v>1001</v>
      </c>
      <c r="MN351" s="4">
        <v>1253.3710193300001</v>
      </c>
      <c r="MO351" s="4">
        <v>520.62790327000005</v>
      </c>
      <c r="MP351" s="4">
        <v>2191.0835931800002</v>
      </c>
      <c r="MQ351" s="4">
        <v>2890.1024738599999</v>
      </c>
      <c r="MR351" s="4">
        <v>527.35485488999996</v>
      </c>
      <c r="MS351" s="4">
        <v>2211.5341226199998</v>
      </c>
      <c r="MT351" s="4">
        <v>2598.78744087</v>
      </c>
      <c r="MU351" s="4">
        <v>2557.7092915399999</v>
      </c>
      <c r="MV351" s="4">
        <v>790.06946951999998</v>
      </c>
      <c r="MW351" s="4">
        <v>2217.6341119099998</v>
      </c>
      <c r="MX351" s="4">
        <v>1556.64121112</v>
      </c>
      <c r="MY351" s="4">
        <v>1361.3172798400001</v>
      </c>
      <c r="MZ351" s="4">
        <v>2285.09998103</v>
      </c>
      <c r="NA351" s="4">
        <v>1105.0487575899999</v>
      </c>
      <c r="NB351" s="4">
        <v>856.27892850000001</v>
      </c>
      <c r="NC351" s="4">
        <v>1101.66353383</v>
      </c>
      <c r="ND351" s="4">
        <v>767.78030624999997</v>
      </c>
      <c r="NE351" s="4">
        <v>2303.2315576300002</v>
      </c>
      <c r="NF351" s="4">
        <v>2108.0331430900001</v>
      </c>
      <c r="NG351" s="4">
        <v>1109.5269711799999</v>
      </c>
      <c r="NH351" s="4">
        <v>745.62163067999995</v>
      </c>
      <c r="NI351" s="4">
        <v>108.90565579</v>
      </c>
      <c r="NJ351" s="4">
        <v>289.73178223000002</v>
      </c>
      <c r="NK351" s="4">
        <v>79.044477700000002</v>
      </c>
      <c r="NL351" s="4">
        <v>570.64694553000004</v>
      </c>
      <c r="NM351" s="4">
        <v>3319.3579186299999</v>
      </c>
      <c r="NN351" s="4">
        <v>624.69246538999994</v>
      </c>
      <c r="NO351" s="4">
        <v>2556.9642689100001</v>
      </c>
      <c r="NP351" s="4">
        <v>818.44308782999997</v>
      </c>
      <c r="NQ351" s="4">
        <v>481.56672096</v>
      </c>
      <c r="NR351" s="4">
        <v>745.57378518999997</v>
      </c>
      <c r="NS351" s="4">
        <v>414.13564855999999</v>
      </c>
      <c r="NT351" s="4">
        <v>2772.5945717899999</v>
      </c>
      <c r="NU351" s="4">
        <v>734.19774323000001</v>
      </c>
      <c r="NV351" s="4">
        <v>1647.2680256199999</v>
      </c>
      <c r="NW351" s="4">
        <v>615.22527206999996</v>
      </c>
      <c r="NX351" s="4">
        <v>309.5913888</v>
      </c>
      <c r="NY351" s="4">
        <v>848.47824951999996</v>
      </c>
      <c r="NZ351" s="4">
        <v>612.07616890999998</v>
      </c>
      <c r="OA351" s="4">
        <v>999.96949826000002</v>
      </c>
      <c r="OB351" s="4">
        <v>2585.3571496899999</v>
      </c>
      <c r="OC351" s="4">
        <v>2938.3052516100001</v>
      </c>
      <c r="OD351" s="4">
        <v>2510.7517392700001</v>
      </c>
      <c r="OE351" s="4">
        <v>758.08009918000005</v>
      </c>
      <c r="OF351" s="4">
        <v>2476.5204659699998</v>
      </c>
      <c r="OG351" s="4">
        <v>506.64210730999997</v>
      </c>
      <c r="OH351" s="4">
        <v>2555.4388055600002</v>
      </c>
      <c r="OI351" s="4">
        <v>726.02983457999994</v>
      </c>
      <c r="OJ351" s="4">
        <v>95.175242900000001</v>
      </c>
      <c r="OK351" s="4">
        <v>2516.8523499299999</v>
      </c>
      <c r="OL351" s="4">
        <v>2033.82975906</v>
      </c>
      <c r="OM351" s="4">
        <v>3347.9415600000002</v>
      </c>
      <c r="ON351" s="4">
        <v>720.57855557000005</v>
      </c>
      <c r="OO351" s="4">
        <v>802.37445963000005</v>
      </c>
      <c r="OP351" s="4">
        <v>706.87051199999996</v>
      </c>
      <c r="OQ351" s="4">
        <v>756.35517605999996</v>
      </c>
      <c r="OR351" s="5" t="s">
        <v>1001</v>
      </c>
      <c r="OS351" s="4">
        <v>378.03280882000001</v>
      </c>
      <c r="OT351" s="4">
        <v>1318.6931619500001</v>
      </c>
      <c r="OU351" s="4">
        <v>29.961840030000001</v>
      </c>
      <c r="OV351" s="4">
        <v>476.90644595999999</v>
      </c>
      <c r="OW351" s="4">
        <v>2600.7323289699998</v>
      </c>
      <c r="OX351" s="4">
        <v>2580.4085590099999</v>
      </c>
      <c r="OY351" s="4">
        <v>406.96441738999999</v>
      </c>
      <c r="OZ351" s="4">
        <v>2518.4032894500001</v>
      </c>
      <c r="PA351" s="4">
        <v>1030.94852098</v>
      </c>
      <c r="PB351" s="4">
        <v>581.47991010999999</v>
      </c>
      <c r="PC351" s="4">
        <v>2448.2189265799998</v>
      </c>
      <c r="PD351" s="4">
        <v>2586.7981067199999</v>
      </c>
      <c r="PE351" s="4">
        <v>971.08449243999996</v>
      </c>
      <c r="PF351" s="4">
        <v>929.76960113999996</v>
      </c>
      <c r="PG351" s="4">
        <v>467.48336991000002</v>
      </c>
      <c r="PH351" s="4">
        <v>2577.38870081</v>
      </c>
      <c r="PI351" s="4">
        <v>1097.9123231399999</v>
      </c>
      <c r="PJ351" s="4">
        <v>717.17096248999997</v>
      </c>
      <c r="PK351" s="4">
        <v>615.57386064000002</v>
      </c>
      <c r="PL351" s="4">
        <v>635.51797352999995</v>
      </c>
      <c r="PM351" s="4">
        <v>648.47353802999999</v>
      </c>
      <c r="PN351" s="4">
        <v>739.21033502</v>
      </c>
      <c r="PO351" s="4">
        <v>376.19790320999999</v>
      </c>
      <c r="PP351" s="4">
        <v>297.94940048000001</v>
      </c>
      <c r="PQ351" s="4">
        <v>749.44492029000003</v>
      </c>
      <c r="PR351" s="4">
        <v>925.98359372999994</v>
      </c>
      <c r="PS351" s="4">
        <v>487.81832452999998</v>
      </c>
      <c r="PT351" s="4">
        <v>722.88259553</v>
      </c>
      <c r="PU351" s="4">
        <v>204.02683949999999</v>
      </c>
      <c r="PV351" s="4">
        <v>134.22089095999999</v>
      </c>
      <c r="PW351" s="4">
        <v>777.56129141999998</v>
      </c>
      <c r="PX351" s="4">
        <v>770.14834731999997</v>
      </c>
      <c r="PY351" s="4">
        <v>973.36492034000003</v>
      </c>
      <c r="PZ351" s="4">
        <v>640.96490295000001</v>
      </c>
      <c r="QA351" s="4">
        <v>815.34866522999994</v>
      </c>
      <c r="QB351" s="4">
        <v>45.92856355</v>
      </c>
      <c r="QC351" s="4">
        <v>1187.0261016899999</v>
      </c>
      <c r="QD351" s="4">
        <v>1190.84193486</v>
      </c>
      <c r="QE351" s="4">
        <v>1111.48925764</v>
      </c>
      <c r="QF351" s="4">
        <v>735.78223673000002</v>
      </c>
      <c r="QG351" s="4">
        <v>735.76111015000004</v>
      </c>
      <c r="QH351" s="4">
        <v>787.44666674999996</v>
      </c>
      <c r="QI351" s="4">
        <v>3182.0239639699998</v>
      </c>
      <c r="QJ351" s="4">
        <v>829.60475713999995</v>
      </c>
      <c r="QK351" s="4">
        <v>3390.8608286399999</v>
      </c>
      <c r="QL351" s="4">
        <v>847.41632818999994</v>
      </c>
      <c r="QM351" s="4">
        <v>495.90296960000001</v>
      </c>
      <c r="QN351" s="4">
        <v>1240.4160761999999</v>
      </c>
      <c r="QO351" s="4">
        <v>737.18218333999994</v>
      </c>
      <c r="QP351" s="4">
        <v>158.66993635</v>
      </c>
      <c r="QQ351" s="4">
        <v>1319.3549210000001</v>
      </c>
      <c r="QR351" s="4">
        <v>3392.49627448</v>
      </c>
      <c r="QS351" s="4">
        <v>534.95172450999996</v>
      </c>
      <c r="QT351" s="4">
        <v>201.16045969000001</v>
      </c>
      <c r="QU351" s="4">
        <v>635.21723044999999</v>
      </c>
      <c r="QV351" s="4">
        <v>1102.55644252</v>
      </c>
      <c r="QW351" s="4">
        <v>2558.1001332699998</v>
      </c>
      <c r="QX351" s="4">
        <v>2488.7508916800002</v>
      </c>
      <c r="QY351" s="4">
        <v>2562.4702284800001</v>
      </c>
      <c r="QZ351" s="4">
        <v>3438.7075613799998</v>
      </c>
      <c r="RA351" s="4">
        <v>834.56018288999996</v>
      </c>
      <c r="RB351" s="4">
        <v>644.45886645999997</v>
      </c>
      <c r="RC351" s="4">
        <v>2589.41966675</v>
      </c>
      <c r="RD351" s="4">
        <v>906.84166950999997</v>
      </c>
      <c r="RE351" s="4">
        <v>2536.3832517699998</v>
      </c>
      <c r="RF351" s="4">
        <v>2578.9713302</v>
      </c>
      <c r="RG351" s="4">
        <v>2394.6555898400002</v>
      </c>
      <c r="RH351" s="4">
        <v>569.92367085000001</v>
      </c>
      <c r="RI351" s="4">
        <v>1225.91019355</v>
      </c>
      <c r="RJ351" s="4">
        <v>2049.21053067</v>
      </c>
      <c r="RK351" s="4">
        <v>2577.5011687800002</v>
      </c>
      <c r="RL351" s="4">
        <v>3412.7057123599998</v>
      </c>
      <c r="RM351" s="4">
        <v>688.07220539000002</v>
      </c>
      <c r="RN351" s="4">
        <v>572.25070149999999</v>
      </c>
      <c r="RO351" s="4">
        <v>2651.73002898</v>
      </c>
      <c r="RP351" s="4">
        <v>615.01524901000005</v>
      </c>
      <c r="RQ351" s="4">
        <v>846.43518496000002</v>
      </c>
      <c r="RR351" s="4">
        <v>1635.9541206599999</v>
      </c>
      <c r="RS351" s="4">
        <v>595.57196034000003</v>
      </c>
      <c r="RT351" s="4">
        <v>1816.74731449</v>
      </c>
      <c r="RU351" s="4">
        <v>2489.6512568100002</v>
      </c>
      <c r="RV351" s="4">
        <v>695.13283269999999</v>
      </c>
      <c r="RW351" s="4">
        <v>1225.98724343</v>
      </c>
      <c r="RX351" s="4">
        <v>992.76409174000003</v>
      </c>
      <c r="RY351" s="4">
        <v>586.61988274999999</v>
      </c>
      <c r="RZ351" s="4">
        <v>1278.00771846</v>
      </c>
      <c r="SA351" s="4">
        <v>2588.6647022000002</v>
      </c>
      <c r="SB351" s="4">
        <v>1343.58151593</v>
      </c>
      <c r="SC351" s="4">
        <v>1035.3204803000001</v>
      </c>
      <c r="SD351" s="4">
        <v>510.68722601000002</v>
      </c>
      <c r="SE351" s="4">
        <v>2538.6935054300002</v>
      </c>
      <c r="SF351" s="4">
        <v>675.70942787000001</v>
      </c>
      <c r="SG351" s="4">
        <v>1202.00671102</v>
      </c>
      <c r="SH351" s="4">
        <v>661.91874209000002</v>
      </c>
      <c r="SI351" s="4">
        <v>766.99551594000002</v>
      </c>
      <c r="SJ351" s="4">
        <v>1100.75819774</v>
      </c>
      <c r="SK351" s="4">
        <v>391.31832078999997</v>
      </c>
      <c r="SL351" s="4">
        <v>388.64270156999999</v>
      </c>
      <c r="SM351" s="4">
        <v>1307.19408873</v>
      </c>
      <c r="SN351" s="4">
        <v>2991.3540939899999</v>
      </c>
      <c r="SO351" s="4">
        <v>903.30669558</v>
      </c>
      <c r="SP351" s="4">
        <v>2041.01590311</v>
      </c>
      <c r="SQ351" s="4">
        <v>2921.1510900200001</v>
      </c>
      <c r="SR351" s="4">
        <v>855.73274427000001</v>
      </c>
      <c r="SS351" s="4">
        <v>2929.70921903</v>
      </c>
      <c r="ST351" s="4">
        <v>2645.1074675199998</v>
      </c>
      <c r="SU351" s="4">
        <v>2599.69153422</v>
      </c>
      <c r="SV351" s="4">
        <v>2078.5391946700001</v>
      </c>
      <c r="SW351" s="4">
        <v>892.97020563000001</v>
      </c>
      <c r="SX351" s="4">
        <v>582.26905001</v>
      </c>
      <c r="SY351" s="4">
        <v>2574.8926575199998</v>
      </c>
      <c r="SZ351" s="4">
        <v>486.23445240000001</v>
      </c>
      <c r="TA351" s="4">
        <v>2095.7051622899999</v>
      </c>
      <c r="TB351" s="4">
        <v>981.86712605000002</v>
      </c>
      <c r="TC351" s="4">
        <v>1449.5978012200001</v>
      </c>
      <c r="TD351" s="4">
        <v>223.01093574000001</v>
      </c>
      <c r="TE351" s="4">
        <v>991.62201368000001</v>
      </c>
      <c r="TF351" s="4">
        <v>2576.7076792900002</v>
      </c>
      <c r="TG351" s="4">
        <v>270.53020649000001</v>
      </c>
      <c r="TH351" s="4">
        <v>2823.9352680400002</v>
      </c>
      <c r="TI351" s="4">
        <v>962.83207746999994</v>
      </c>
      <c r="TJ351" s="4">
        <v>416.05568185999999</v>
      </c>
      <c r="TK351" s="4">
        <v>982.99304848999998</v>
      </c>
      <c r="TL351" s="4">
        <v>1017.29577934</v>
      </c>
      <c r="TM351" s="4">
        <v>736.52912346999994</v>
      </c>
      <c r="TN351" s="4">
        <v>1299.75442572</v>
      </c>
      <c r="TO351" s="4">
        <v>1122.88207659</v>
      </c>
      <c r="TP351" s="4">
        <v>539.93138368999996</v>
      </c>
      <c r="TQ351" s="4">
        <v>2906.3879601899998</v>
      </c>
      <c r="TR351" s="4">
        <v>1256.11001829</v>
      </c>
      <c r="TS351" s="4">
        <v>688.01006839000001</v>
      </c>
      <c r="TT351" s="4">
        <v>2193.3112046299998</v>
      </c>
      <c r="TU351" s="4">
        <v>238.16180044999999</v>
      </c>
      <c r="TV351" s="4">
        <v>3419.8682443500002</v>
      </c>
      <c r="TW351" s="4">
        <v>2211.4173050600002</v>
      </c>
      <c r="TX351" s="4">
        <v>743.23929810000004</v>
      </c>
      <c r="TY351" s="4">
        <v>1679.0933542800001</v>
      </c>
      <c r="TZ351" s="4">
        <v>1065.6812398699999</v>
      </c>
      <c r="UA351" s="4">
        <v>500.08976066000002</v>
      </c>
      <c r="UB351" s="4">
        <v>463.18100403</v>
      </c>
      <c r="UC351" s="4">
        <v>3298.9098746700001</v>
      </c>
      <c r="UD351" s="4">
        <v>981.52972213999999</v>
      </c>
      <c r="UE351" s="4">
        <v>552.09035185000005</v>
      </c>
      <c r="UF351" s="4">
        <v>722.16118496000001</v>
      </c>
      <c r="UG351" s="4">
        <v>2518.1460422700002</v>
      </c>
      <c r="UH351" s="4">
        <v>709.50512079999999</v>
      </c>
      <c r="UI351" s="4">
        <v>2857.5122387299998</v>
      </c>
      <c r="UJ351" s="4">
        <v>830.16585424999994</v>
      </c>
      <c r="UK351" s="4">
        <v>2911.8982693500002</v>
      </c>
      <c r="UL351" s="4">
        <v>2193.8983992799999</v>
      </c>
      <c r="UM351" s="4">
        <v>1073.28991552</v>
      </c>
      <c r="UN351" s="4">
        <v>792.63634898999999</v>
      </c>
      <c r="UO351" s="4">
        <v>792.57545473000005</v>
      </c>
      <c r="UP351" s="4">
        <v>992.29122916999995</v>
      </c>
      <c r="UQ351" s="4">
        <v>720.51206897999998</v>
      </c>
      <c r="UR351" s="4">
        <v>724.22040514000003</v>
      </c>
      <c r="US351" s="4">
        <v>709.05835577000005</v>
      </c>
      <c r="UT351" s="4">
        <v>499.84307676999998</v>
      </c>
      <c r="UU351" s="4">
        <v>836.71882227000003</v>
      </c>
      <c r="UV351" s="4">
        <v>1420.6195898999999</v>
      </c>
      <c r="UW351" s="4">
        <v>1211.87158114</v>
      </c>
      <c r="UX351" s="4">
        <v>803.17789103999996</v>
      </c>
      <c r="UY351" s="4">
        <v>2561.71215708</v>
      </c>
      <c r="UZ351" s="4">
        <v>2927.9985874200001</v>
      </c>
      <c r="VA351" s="4">
        <v>985.37786655000002</v>
      </c>
      <c r="VB351" s="4">
        <v>1229.7981056399999</v>
      </c>
      <c r="VC351" s="4">
        <v>1257.86290306</v>
      </c>
      <c r="VD351" s="4">
        <v>1256.94203272</v>
      </c>
      <c r="VE351" s="4">
        <v>1752.4964137500001</v>
      </c>
      <c r="VF351" s="4">
        <v>707.35269512000002</v>
      </c>
      <c r="VG351" s="4">
        <v>753.62425490999999</v>
      </c>
      <c r="VH351" s="4">
        <v>1686.5410950999999</v>
      </c>
      <c r="VI351" s="4">
        <v>2583.93669787</v>
      </c>
      <c r="VJ351" s="4">
        <v>2427.0973175399999</v>
      </c>
      <c r="VK351" s="4">
        <v>1337.85683412</v>
      </c>
      <c r="VL351" s="4">
        <v>553.30450883000003</v>
      </c>
      <c r="VM351" s="4">
        <v>2889.3810632899999</v>
      </c>
      <c r="VN351" s="4">
        <v>732.53744258999996</v>
      </c>
      <c r="VO351" s="4">
        <v>2566.2798479500002</v>
      </c>
      <c r="VP351" s="4">
        <v>2566.7496036699999</v>
      </c>
      <c r="VQ351" s="4">
        <v>382.11893794000002</v>
      </c>
      <c r="VR351" s="4">
        <v>1217.23151876</v>
      </c>
      <c r="VS351" s="4">
        <v>2510.8946543699999</v>
      </c>
      <c r="VT351" s="4">
        <v>734.70913073999998</v>
      </c>
      <c r="VU351" s="4">
        <v>214.61622704000001</v>
      </c>
      <c r="VV351" s="4">
        <v>809.35865842999999</v>
      </c>
      <c r="VW351" s="4">
        <v>742.63843330999998</v>
      </c>
      <c r="VX351" s="4">
        <v>2933.6810160700002</v>
      </c>
      <c r="VY351" s="4">
        <v>637.45726930000001</v>
      </c>
      <c r="VZ351" s="4">
        <v>549.73846639999999</v>
      </c>
      <c r="WA351" s="4">
        <v>2559.5889357900001</v>
      </c>
      <c r="WB351" s="4">
        <v>2525.8939048000002</v>
      </c>
      <c r="WC351" s="4">
        <v>2923.4725283399998</v>
      </c>
      <c r="WD351" s="4">
        <v>2979.6102009900001</v>
      </c>
      <c r="WE351" s="4">
        <v>806.81787650000001</v>
      </c>
      <c r="WF351" s="4">
        <v>990.39294382000003</v>
      </c>
      <c r="WG351" s="4">
        <v>506.76389583000002</v>
      </c>
      <c r="WH351" s="4">
        <v>2498.6772774299998</v>
      </c>
      <c r="WI351" s="4">
        <v>961.61481363999997</v>
      </c>
      <c r="WJ351" s="4">
        <v>1327.11148271</v>
      </c>
      <c r="WK351" s="4">
        <v>840.17363947000001</v>
      </c>
      <c r="WL351" s="4">
        <v>697.03236078999998</v>
      </c>
      <c r="WM351" s="4">
        <v>812.00134504000005</v>
      </c>
      <c r="WN351" s="4">
        <v>797.99566523999999</v>
      </c>
      <c r="WO351" s="4">
        <v>744.40995917999999</v>
      </c>
      <c r="WP351" s="4">
        <v>721.88716078999994</v>
      </c>
      <c r="WQ351" s="4">
        <v>716.60675852999998</v>
      </c>
      <c r="WR351" s="4">
        <v>488.17623364999997</v>
      </c>
      <c r="WS351" s="4">
        <v>2595.8614095399998</v>
      </c>
      <c r="WT351" s="4">
        <v>407.53172819999998</v>
      </c>
      <c r="WU351" s="4">
        <v>973.36989129999995</v>
      </c>
      <c r="WV351" s="4">
        <v>851.36140632000001</v>
      </c>
      <c r="WW351" s="4">
        <v>602.10007355999994</v>
      </c>
      <c r="WX351" s="4">
        <v>399.02517289999997</v>
      </c>
      <c r="WY351" s="4">
        <v>892.05617036000001</v>
      </c>
      <c r="WZ351" s="4">
        <v>1265.8568281099999</v>
      </c>
      <c r="XA351" s="4">
        <v>722.73905906000005</v>
      </c>
      <c r="XB351" s="4">
        <v>205.31680362</v>
      </c>
      <c r="XC351" s="4">
        <v>883.68755920000001</v>
      </c>
      <c r="XD351" s="4">
        <v>1099.9622227699999</v>
      </c>
      <c r="XE351" s="4">
        <v>2490.6311572999998</v>
      </c>
      <c r="XF351" s="4">
        <v>899.68472984999994</v>
      </c>
      <c r="XG351" s="4">
        <v>713.50052989999995</v>
      </c>
      <c r="XH351" s="4">
        <v>906.37004967999997</v>
      </c>
      <c r="XI351" s="4">
        <v>648.70033808000005</v>
      </c>
      <c r="XJ351" s="4">
        <v>1113.21977309</v>
      </c>
      <c r="XK351" s="4">
        <v>772.21688804999997</v>
      </c>
      <c r="XL351" s="4">
        <v>2572.31894298</v>
      </c>
      <c r="XM351" s="4">
        <v>778.50888066999994</v>
      </c>
      <c r="XN351" s="4">
        <v>2983.7118643600002</v>
      </c>
      <c r="XO351" s="4">
        <v>863.26499140999999</v>
      </c>
      <c r="XP351" s="4">
        <v>829.59046563000004</v>
      </c>
      <c r="XQ351" s="4">
        <v>764.74429242999997</v>
      </c>
      <c r="XR351" s="4">
        <v>779.09607531999995</v>
      </c>
      <c r="XS351" s="4">
        <v>2951.3347591400002</v>
      </c>
      <c r="XT351" s="4">
        <v>474.81180769000002</v>
      </c>
      <c r="XU351" s="4">
        <v>2539.24528199</v>
      </c>
      <c r="XV351" s="4">
        <v>1446.1560327899999</v>
      </c>
      <c r="XW351" s="4">
        <v>2602.0067588400002</v>
      </c>
      <c r="XX351" s="4">
        <v>1219.36965293</v>
      </c>
      <c r="XY351" s="4">
        <v>1059.0151825099999</v>
      </c>
      <c r="XZ351" s="4">
        <v>3435.4155431200002</v>
      </c>
      <c r="YA351" s="4">
        <v>1217.2041784800001</v>
      </c>
      <c r="YB351" s="4">
        <v>2541.1249262400001</v>
      </c>
      <c r="YC351" s="4">
        <v>2572.0461615499999</v>
      </c>
      <c r="YD351" s="4">
        <v>2528.2283918899998</v>
      </c>
      <c r="YE351" s="4">
        <v>768.47437653999998</v>
      </c>
      <c r="YF351" s="4">
        <v>516.77354516000003</v>
      </c>
      <c r="YG351" s="4">
        <v>1046.1316969300001</v>
      </c>
      <c r="YH351" s="4">
        <v>1198.7612955100001</v>
      </c>
      <c r="YI351" s="4">
        <v>593.70909308</v>
      </c>
      <c r="YJ351" s="4">
        <v>2647.3096028</v>
      </c>
      <c r="YK351" s="4">
        <v>757.47923438999999</v>
      </c>
      <c r="YL351" s="4">
        <v>805.82865546000005</v>
      </c>
      <c r="YM351" s="4">
        <v>555.61973345000001</v>
      </c>
      <c r="YN351" s="4">
        <v>646.11792435999996</v>
      </c>
      <c r="YO351" s="4">
        <v>437.81170967000003</v>
      </c>
      <c r="YP351" s="4">
        <v>2457.4058820300002</v>
      </c>
      <c r="YQ351" s="4">
        <v>583.25889242000005</v>
      </c>
      <c r="YR351" s="4">
        <v>2469.3629049400001</v>
      </c>
      <c r="YS351" s="4">
        <v>2642.8133694799999</v>
      </c>
      <c r="YT351" s="4">
        <v>2938.80918268</v>
      </c>
      <c r="YU351" s="4">
        <v>2490.6348855199999</v>
      </c>
      <c r="YV351" s="4">
        <v>2574.9504449299998</v>
      </c>
      <c r="YW351" s="4">
        <v>735.12234178999995</v>
      </c>
      <c r="YX351" s="4">
        <v>2034.5126446899999</v>
      </c>
      <c r="YY351" s="4">
        <v>570.76686993999999</v>
      </c>
      <c r="YZ351" s="4">
        <v>750.60004712</v>
      </c>
      <c r="ZA351" s="4">
        <v>1331.6717171400001</v>
      </c>
      <c r="ZB351" s="4">
        <v>2573.80898824</v>
      </c>
      <c r="ZC351" s="4">
        <v>3185.4116732100001</v>
      </c>
      <c r="ZD351" s="4">
        <v>726.91715093999994</v>
      </c>
      <c r="ZE351" s="4">
        <v>735.54860160999999</v>
      </c>
      <c r="ZF351" s="4">
        <v>942.26286635999998</v>
      </c>
      <c r="ZG351" s="4">
        <v>996.79367619000004</v>
      </c>
      <c r="ZH351" s="5" t="s">
        <v>1001</v>
      </c>
      <c r="ZI351" s="4">
        <v>1353.52343593</v>
      </c>
      <c r="ZJ351" s="4">
        <v>704.00226808000002</v>
      </c>
      <c r="ZK351" s="4">
        <v>547.33873545999995</v>
      </c>
      <c r="ZL351" s="4">
        <v>2215.75260355</v>
      </c>
      <c r="ZM351" s="4">
        <v>907.90856180000003</v>
      </c>
      <c r="ZN351" s="4">
        <v>2519.8019933199998</v>
      </c>
      <c r="ZO351" s="4">
        <v>711.1517513</v>
      </c>
      <c r="ZP351" s="4">
        <v>2994.6467336199998</v>
      </c>
      <c r="ZQ351" s="4">
        <v>1267.8992713</v>
      </c>
      <c r="ZR351" s="4">
        <v>1676.21951803</v>
      </c>
      <c r="ZS351" s="4">
        <v>633.19280699000001</v>
      </c>
      <c r="ZT351" s="4">
        <v>2201.85752761</v>
      </c>
      <c r="ZU351" s="4">
        <v>2566.5799696600002</v>
      </c>
      <c r="ZV351" s="4">
        <v>518.45062279000001</v>
      </c>
      <c r="ZW351" s="4">
        <v>594.24968497999998</v>
      </c>
      <c r="ZX351" s="4">
        <v>692.54731213000002</v>
      </c>
      <c r="ZY351" s="4">
        <v>2938.7650654099998</v>
      </c>
      <c r="ZZ351" s="4">
        <v>540.87710883</v>
      </c>
      <c r="AAA351" s="4">
        <v>2558.6717936700002</v>
      </c>
      <c r="AAB351" s="4">
        <v>714.03552947000003</v>
      </c>
      <c r="AAC351" s="4">
        <v>1089.20506533</v>
      </c>
      <c r="AAD351" s="4">
        <v>696.22830800999998</v>
      </c>
      <c r="AAE351" s="4">
        <v>2927.17092258</v>
      </c>
      <c r="AAF351" s="4">
        <v>1240.7161979099999</v>
      </c>
      <c r="AAG351" s="4">
        <v>2728.3225806599999</v>
      </c>
      <c r="AAH351" s="4">
        <v>567.20579846999999</v>
      </c>
      <c r="AAI351" s="4">
        <v>2544.7760963599999</v>
      </c>
      <c r="AAJ351" s="4">
        <v>688.80480062000004</v>
      </c>
      <c r="AAK351" s="4">
        <v>904.13311767999994</v>
      </c>
      <c r="AAL351" s="4">
        <v>964.06611828999996</v>
      </c>
      <c r="AAM351" s="4">
        <v>662.27540847</v>
      </c>
      <c r="AAN351" s="4">
        <v>474.85157536999998</v>
      </c>
      <c r="AAO351" s="4">
        <v>612.20852072000002</v>
      </c>
      <c r="AAP351" s="4">
        <v>807.85432165999998</v>
      </c>
      <c r="AAQ351" s="4">
        <v>2741.6080926300001</v>
      </c>
      <c r="AAR351" s="4">
        <v>3329.90008205</v>
      </c>
      <c r="AAS351" s="4">
        <v>1079.17180394</v>
      </c>
      <c r="AAT351" s="4">
        <v>397.31889088000003</v>
      </c>
      <c r="AAU351" s="4">
        <v>394.63457247999997</v>
      </c>
      <c r="AAV351" s="4">
        <v>2491.9584036199999</v>
      </c>
      <c r="AAW351" s="4">
        <v>930.83462931999998</v>
      </c>
      <c r="AAX351" s="4">
        <v>2523.1151381599998</v>
      </c>
      <c r="AAY351" s="4">
        <v>1933.1982661899999</v>
      </c>
      <c r="AAZ351" s="4">
        <v>758.17081919999998</v>
      </c>
      <c r="ABA351" s="4">
        <v>746.10692065000001</v>
      </c>
      <c r="ABB351" s="4">
        <v>972.68824841000003</v>
      </c>
      <c r="ABC351" s="4">
        <v>840.33954526000002</v>
      </c>
      <c r="ABD351" s="4">
        <v>239.8239652</v>
      </c>
      <c r="ABE351" s="4">
        <v>2963.6267004800002</v>
      </c>
      <c r="ABF351" s="4">
        <v>2538.83828464</v>
      </c>
      <c r="ABG351" s="4">
        <v>2580.4191222999998</v>
      </c>
      <c r="ABH351" s="4">
        <v>1715.9729065199999</v>
      </c>
      <c r="ABI351" s="4">
        <v>645.09701344999996</v>
      </c>
      <c r="ABJ351" s="4">
        <v>3125.8570869300002</v>
      </c>
      <c r="ABK351" s="4">
        <v>860.44894256999999</v>
      </c>
      <c r="ABL351" s="4">
        <v>2510.9828889099999</v>
      </c>
      <c r="ABM351" s="4">
        <v>3389.8138201900001</v>
      </c>
      <c r="ABN351" s="4">
        <v>2593.3641235099999</v>
      </c>
      <c r="ABO351" s="4">
        <v>2943.7372681500001</v>
      </c>
      <c r="ABP351" s="4">
        <v>3034.01860093</v>
      </c>
      <c r="ABQ351" s="4">
        <v>3392.2390273000001</v>
      </c>
      <c r="ABR351" s="4">
        <v>499.91639843000002</v>
      </c>
      <c r="ABS351" s="4">
        <v>985.06034648000002</v>
      </c>
      <c r="ABT351" s="4">
        <v>2524.73567112</v>
      </c>
      <c r="ABU351" s="4">
        <v>1082.16307912</v>
      </c>
      <c r="ABV351" s="4">
        <v>3189.6077848199998</v>
      </c>
      <c r="ABW351" s="4">
        <v>388.31461820999999</v>
      </c>
      <c r="ABX351" s="4">
        <v>2963.13830366</v>
      </c>
      <c r="ABY351" s="4">
        <v>749.67855540999994</v>
      </c>
      <c r="ABZ351" s="4">
        <v>1780.6152703600001</v>
      </c>
      <c r="ACA351" s="4">
        <v>2522.1644420600001</v>
      </c>
      <c r="ACB351" s="4">
        <v>579.11559725999996</v>
      </c>
      <c r="ACC351" s="4">
        <v>200.83610454999999</v>
      </c>
      <c r="ACD351" s="4">
        <v>924.9403135</v>
      </c>
      <c r="ACE351" s="4">
        <v>1168.4490028</v>
      </c>
      <c r="ACF351" s="4">
        <v>879.10495545000003</v>
      </c>
      <c r="ACG351" s="4">
        <v>35.635569500000003</v>
      </c>
      <c r="ACH351" s="4">
        <v>898.33573558000001</v>
      </c>
      <c r="ACI351" s="4">
        <v>2982.8978696600002</v>
      </c>
      <c r="ACJ351" s="4">
        <v>510.64124463000002</v>
      </c>
      <c r="ACK351" s="4">
        <v>273.36924601999999</v>
      </c>
      <c r="ACL351" s="4">
        <v>996.25929798999994</v>
      </c>
      <c r="ACM351" s="4">
        <v>2565.06196275</v>
      </c>
      <c r="ACN351" s="4">
        <v>2979.6481045599999</v>
      </c>
      <c r="ACO351" s="4">
        <v>870.48779629000001</v>
      </c>
      <c r="ACP351" s="4">
        <v>217.71499922999999</v>
      </c>
      <c r="ACQ351" s="4">
        <v>1630.04116374</v>
      </c>
      <c r="ACR351" s="4">
        <v>1261.5681323700001</v>
      </c>
      <c r="ACS351" s="4">
        <v>2553.9636731800001</v>
      </c>
      <c r="ACT351" s="4">
        <v>1068.8682466</v>
      </c>
      <c r="ACU351" s="4">
        <v>867.40952931000004</v>
      </c>
      <c r="ACV351" s="4">
        <v>2964.9377911800002</v>
      </c>
      <c r="ACW351" s="4">
        <v>927.06664163999994</v>
      </c>
      <c r="ACX351" s="4">
        <v>818.86251258000004</v>
      </c>
      <c r="ACY351" s="4">
        <v>870.57105987</v>
      </c>
      <c r="ACZ351" s="4">
        <v>1297.00051388</v>
      </c>
      <c r="ADA351" s="4">
        <v>2296.9613129600002</v>
      </c>
      <c r="ADB351" s="4">
        <v>1170.9618230799999</v>
      </c>
      <c r="ADC351" s="4">
        <v>1233.10752226</v>
      </c>
      <c r="ADD351" s="4">
        <v>825.08677587</v>
      </c>
      <c r="ADE351" s="4">
        <v>3375.02335008</v>
      </c>
      <c r="ADF351" s="4">
        <v>1354.08266893</v>
      </c>
      <c r="ADG351" s="4">
        <v>2885.3427796599999</v>
      </c>
      <c r="ADH351" s="4">
        <v>2566.5905329500001</v>
      </c>
      <c r="ADI351" s="4">
        <v>3385.21071123</v>
      </c>
      <c r="ADJ351" s="4">
        <v>1387.3582751700001</v>
      </c>
      <c r="ADK351" s="4">
        <v>1357.82704455</v>
      </c>
      <c r="ADL351" s="4">
        <v>2520.5855408900002</v>
      </c>
      <c r="ADM351" s="4">
        <v>2560.18917921</v>
      </c>
      <c r="ADN351" s="4">
        <v>2497.4457220899999</v>
      </c>
      <c r="ADO351" s="4">
        <v>2963.6733032299999</v>
      </c>
      <c r="ADP351" s="4">
        <v>2507.4609637499998</v>
      </c>
      <c r="ADQ351" s="4">
        <v>2921.1280993300002</v>
      </c>
      <c r="ADR351" s="4">
        <v>2942.0819384699998</v>
      </c>
      <c r="ADS351" s="4">
        <v>2786.72141874</v>
      </c>
      <c r="ADT351" s="4">
        <v>2532.47359173</v>
      </c>
      <c r="ADU351" s="4">
        <v>1309.3452716700001</v>
      </c>
      <c r="ADV351" s="4">
        <v>2955.5669102100001</v>
      </c>
      <c r="ADW351" s="4">
        <v>2973.4642303199998</v>
      </c>
      <c r="ADX351" s="4">
        <v>2934.4049121200001</v>
      </c>
      <c r="ADY351" s="4">
        <v>2176.7771702999999</v>
      </c>
      <c r="ADZ351" s="4">
        <v>2555.2722783999998</v>
      </c>
      <c r="AEA351" s="4">
        <v>215.80677195999999</v>
      </c>
      <c r="AEB351" s="4">
        <v>499.20927936999999</v>
      </c>
      <c r="AEC351" s="4">
        <v>2578.0411393099998</v>
      </c>
      <c r="AED351" s="4">
        <v>2681.4787391</v>
      </c>
      <c r="AEE351" s="4">
        <v>2925.2198207800002</v>
      </c>
      <c r="AEF351" s="4">
        <v>2613.8357795299999</v>
      </c>
      <c r="AEG351" s="4">
        <v>2924.23432796</v>
      </c>
      <c r="AEH351" s="4">
        <v>1763.92465079</v>
      </c>
      <c r="AEI351" s="4">
        <v>2756.5340213999998</v>
      </c>
      <c r="AEJ351" s="4">
        <v>2587.9843020500002</v>
      </c>
      <c r="AEK351" s="4">
        <v>3009.81313258</v>
      </c>
      <c r="AEL351" s="4">
        <v>2495.0198936100001</v>
      </c>
      <c r="AEM351" s="4">
        <v>624.93293558000005</v>
      </c>
      <c r="AEN351" s="4">
        <v>244.63088352</v>
      </c>
      <c r="AEO351" s="4">
        <v>803.15800720000004</v>
      </c>
      <c r="AEP351" s="4">
        <v>887.56366525999999</v>
      </c>
      <c r="AEQ351" s="4">
        <v>2202.3415748399998</v>
      </c>
      <c r="AER351" s="4">
        <v>748.1605485</v>
      </c>
      <c r="AES351" s="4">
        <v>3392.4527785800001</v>
      </c>
      <c r="AET351" s="4">
        <v>1199.0868933899999</v>
      </c>
      <c r="AEU351" s="4">
        <v>1046.4293331599999</v>
      </c>
      <c r="AEV351" s="4">
        <v>766.09017985000003</v>
      </c>
      <c r="AEW351" s="4">
        <v>884.19086889999994</v>
      </c>
      <c r="AEX351" s="4">
        <v>3403.6057487100002</v>
      </c>
      <c r="AEY351" s="4">
        <v>830.67102806000003</v>
      </c>
      <c r="AEZ351" s="4">
        <v>498.41206166000001</v>
      </c>
      <c r="AFA351" s="4">
        <v>2621.2741998000001</v>
      </c>
      <c r="AFB351" s="4">
        <v>1290.91916569</v>
      </c>
      <c r="AFC351" s="4">
        <v>1362.0231561600001</v>
      </c>
      <c r="AFD351" s="4">
        <v>786.07281767999996</v>
      </c>
      <c r="AFE351" s="4">
        <v>233.87434744999999</v>
      </c>
      <c r="AFF351" s="4">
        <v>537.69569443</v>
      </c>
      <c r="AFG351" s="4">
        <v>980.53677287999994</v>
      </c>
      <c r="AFH351" s="4">
        <v>792.59161035</v>
      </c>
      <c r="AFI351" s="4">
        <v>2579.0117192500002</v>
      </c>
      <c r="AFJ351" s="4">
        <v>3408.30889824</v>
      </c>
      <c r="AFK351" s="4">
        <v>2553.1372510800002</v>
      </c>
      <c r="AFL351" s="4">
        <v>994.38773155000001</v>
      </c>
      <c r="AFM351" s="4">
        <v>2958.8216462700002</v>
      </c>
      <c r="AFN351" s="4">
        <v>378.70885937999998</v>
      </c>
      <c r="AFO351" s="4">
        <v>641.76895573000002</v>
      </c>
      <c r="AFP351" s="4">
        <v>2562.6765233199999</v>
      </c>
      <c r="AFQ351" s="4">
        <v>728.90242808999994</v>
      </c>
      <c r="AFR351" s="4">
        <v>861.17532410000001</v>
      </c>
      <c r="AFS351" s="4">
        <v>3030.3084006600002</v>
      </c>
      <c r="AFT351" s="4">
        <v>2624.1424437199998</v>
      </c>
      <c r="AFU351" s="4">
        <v>2614.6379682000002</v>
      </c>
      <c r="AFV351" s="4">
        <v>1296.5630693999999</v>
      </c>
      <c r="AFW351" s="4">
        <v>542.37958148999996</v>
      </c>
      <c r="AFX351" s="4">
        <v>2496.3782084300001</v>
      </c>
      <c r="AFY351" s="4">
        <v>992.84114162000003</v>
      </c>
      <c r="AFZ351" s="4">
        <v>903.78825732999996</v>
      </c>
      <c r="AGA351" s="4">
        <v>876.94072373999995</v>
      </c>
      <c r="AGB351" s="4">
        <v>877.39680931999999</v>
      </c>
      <c r="AGC351" s="4">
        <v>3367.6278043399998</v>
      </c>
      <c r="AGD351" s="4">
        <v>499.75608497000002</v>
      </c>
      <c r="AGE351" s="4">
        <v>801.79844963999994</v>
      </c>
      <c r="AGF351" s="4">
        <v>598.73224816000004</v>
      </c>
      <c r="AGG351" s="4">
        <v>766.91100961999996</v>
      </c>
      <c r="AGH351" s="4">
        <v>719.78009511999994</v>
      </c>
      <c r="AGI351" s="4">
        <v>876.06086382000001</v>
      </c>
      <c r="AGJ351" s="4">
        <v>1237.39870348</v>
      </c>
      <c r="AGK351" s="4">
        <v>2918.15111566</v>
      </c>
      <c r="AGL351" s="4">
        <v>221.92229549999999</v>
      </c>
      <c r="AGM351" s="4">
        <v>796.39190927000004</v>
      </c>
      <c r="AGN351" s="4">
        <v>377.56864543</v>
      </c>
      <c r="AGO351" s="4">
        <v>1339.20831387</v>
      </c>
      <c r="AGP351" s="4">
        <v>191.0774887</v>
      </c>
      <c r="AGQ351" s="4">
        <v>740.18837140000005</v>
      </c>
      <c r="AGR351" s="4">
        <v>2930.7829463899998</v>
      </c>
      <c r="AGS351" s="4">
        <v>696.83414375999996</v>
      </c>
      <c r="AGT351" s="4">
        <v>2491.0139212200002</v>
      </c>
      <c r="AGU351" s="4">
        <v>2222.57151793</v>
      </c>
      <c r="AGV351" s="4">
        <v>1001.89574526</v>
      </c>
      <c r="AGW351" s="4">
        <v>3405.6202302500001</v>
      </c>
      <c r="AGX351" s="4">
        <v>461.53934449000002</v>
      </c>
      <c r="AGY351" s="4">
        <v>694.71589343000005</v>
      </c>
      <c r="AGZ351" s="4">
        <v>731.66068952000001</v>
      </c>
      <c r="AHA351" s="4">
        <v>572.87331424000001</v>
      </c>
      <c r="AHB351" s="4">
        <v>949.39557259000003</v>
      </c>
      <c r="AHC351" s="4">
        <v>843.41159854</v>
      </c>
      <c r="AHD351" s="4">
        <v>2561.5860189700002</v>
      </c>
      <c r="AHE351" s="4">
        <v>2519.2042353799998</v>
      </c>
      <c r="AHF351" s="4">
        <v>2196.1701280000002</v>
      </c>
      <c r="AHG351" s="4">
        <v>2196.0582813999999</v>
      </c>
      <c r="AHH351" s="4">
        <v>1214.08925067</v>
      </c>
      <c r="AHI351" s="4">
        <v>647.97022832999994</v>
      </c>
      <c r="AHJ351" s="4">
        <v>1359.26054514</v>
      </c>
      <c r="AHK351" s="4">
        <v>735.69897315000003</v>
      </c>
      <c r="AHL351" s="4">
        <v>740.54006681999999</v>
      </c>
      <c r="AHM351" s="4">
        <v>498.09392021999997</v>
      </c>
      <c r="AHN351" s="4">
        <v>1292.3501808000001</v>
      </c>
      <c r="AHO351" s="4">
        <v>2055.6398460599999</v>
      </c>
      <c r="AHP351" s="4">
        <v>2617.19739123</v>
      </c>
      <c r="AHQ351" s="4">
        <v>3338.68998207</v>
      </c>
      <c r="AHR351" s="4">
        <v>761.99162333000004</v>
      </c>
      <c r="AHS351" s="4">
        <v>510.60085557999997</v>
      </c>
      <c r="AHT351" s="4">
        <v>794.89130072</v>
      </c>
      <c r="AHU351" s="4">
        <v>684.80069233999996</v>
      </c>
      <c r="AHV351" s="4">
        <v>1244.1542381199999</v>
      </c>
      <c r="AHW351" s="4">
        <v>2590.1274071799999</v>
      </c>
      <c r="AHX351" s="4">
        <v>576.16533249999998</v>
      </c>
      <c r="AHY351" s="4">
        <v>542.12730526999997</v>
      </c>
      <c r="AHZ351" s="4">
        <v>2907.07768089</v>
      </c>
      <c r="AIA351" s="4">
        <v>668.88802800999997</v>
      </c>
      <c r="AIB351" s="4">
        <v>875.43638696999994</v>
      </c>
      <c r="AIC351" s="4">
        <v>879.62442077000003</v>
      </c>
      <c r="AID351" s="4">
        <v>2087.6000120099998</v>
      </c>
      <c r="AIE351" s="4">
        <v>2754.81096239</v>
      </c>
      <c r="AIF351" s="4">
        <v>1167.5790847999999</v>
      </c>
      <c r="AIG351" s="4">
        <v>2876.52988895</v>
      </c>
      <c r="AIH351" s="4">
        <v>432.26722516000001</v>
      </c>
      <c r="AII351" s="4">
        <v>2573.97737951</v>
      </c>
      <c r="AIJ351" s="4">
        <v>2783.5940635299999</v>
      </c>
      <c r="AIK351" s="4">
        <v>926.92434790999994</v>
      </c>
      <c r="AIL351" s="4">
        <v>722.63280479000002</v>
      </c>
      <c r="AIM351" s="4">
        <v>2942.6654048999999</v>
      </c>
      <c r="AIN351" s="4">
        <v>721.15270145</v>
      </c>
      <c r="AIO351" s="4">
        <v>2541.5493219499999</v>
      </c>
      <c r="AIP351" s="4">
        <v>1070.8435818299999</v>
      </c>
      <c r="AIQ351" s="4">
        <v>2982.2827133599999</v>
      </c>
      <c r="AIR351" s="4">
        <v>384.61498123000001</v>
      </c>
      <c r="AIS351" s="4">
        <v>2617.63110749</v>
      </c>
      <c r="AIT351" s="4">
        <v>2965.1273090300001</v>
      </c>
      <c r="AIU351" s="4">
        <v>3334.6448633700002</v>
      </c>
      <c r="AIV351" s="4">
        <v>2653.76874395</v>
      </c>
      <c r="AIW351" s="4">
        <v>1446.7562762099999</v>
      </c>
      <c r="AIX351" s="4">
        <v>2560.8813853900001</v>
      </c>
      <c r="AIY351" s="4">
        <v>639.18343516000004</v>
      </c>
      <c r="AIZ351" s="4">
        <v>416.20481066000002</v>
      </c>
      <c r="AJA351" s="4">
        <v>2769.7573963700002</v>
      </c>
      <c r="AJB351" s="4">
        <v>2538.98430659</v>
      </c>
      <c r="AJC351" s="4">
        <v>1179.1993251700001</v>
      </c>
      <c r="AJD351" s="4">
        <v>740.25796484</v>
      </c>
      <c r="AJE351" s="4">
        <v>478.97995765000002</v>
      </c>
      <c r="AJF351" s="4">
        <v>2944.9085506000001</v>
      </c>
      <c r="AJG351" s="4">
        <v>973.89370621</v>
      </c>
      <c r="AJH351" s="4">
        <v>305.21259441000001</v>
      </c>
      <c r="AJI351" s="4">
        <v>870.58038041999998</v>
      </c>
      <c r="AJJ351" s="4">
        <v>937.18254523999997</v>
      </c>
      <c r="AJK351" s="4">
        <v>730.72055670999998</v>
      </c>
      <c r="AJL351" s="4">
        <v>491.71928538999998</v>
      </c>
      <c r="AJM351" s="4">
        <v>822.10171438999998</v>
      </c>
      <c r="AJN351" s="4">
        <v>899.20813906000001</v>
      </c>
      <c r="AJO351" s="4">
        <v>1062.4370670999999</v>
      </c>
      <c r="AJP351" s="4">
        <v>2906.8614441300001</v>
      </c>
      <c r="AJQ351" s="4">
        <v>812.34744812999998</v>
      </c>
      <c r="AJR351" s="4">
        <v>972.48630316000003</v>
      </c>
      <c r="AJS351" s="4">
        <v>983.98786185999995</v>
      </c>
      <c r="AJT351" s="4">
        <v>742.21093074999999</v>
      </c>
      <c r="AJU351" s="4">
        <v>663.45290462000003</v>
      </c>
      <c r="AJV351" s="4">
        <v>877.81871954999997</v>
      </c>
      <c r="AJW351" s="4">
        <v>978.20663537999997</v>
      </c>
      <c r="AJX351" s="4">
        <v>869.92110685</v>
      </c>
      <c r="AJY351" s="4">
        <v>1247.7190378099999</v>
      </c>
      <c r="AJZ351" s="4">
        <v>2556.96675439</v>
      </c>
      <c r="AKA351" s="4">
        <v>1100.6264673000001</v>
      </c>
      <c r="AKB351" s="4">
        <v>623.67466133000005</v>
      </c>
      <c r="AKC351" s="4">
        <v>848.61619366000002</v>
      </c>
      <c r="AKD351" s="4">
        <v>810.38454030000003</v>
      </c>
      <c r="AKE351" s="4">
        <v>2557.0394546799998</v>
      </c>
      <c r="AKF351" s="4">
        <v>646.70511900999998</v>
      </c>
      <c r="AKG351" s="4">
        <v>219.44427193999999</v>
      </c>
      <c r="AKH351" s="4">
        <v>722.80616701999998</v>
      </c>
      <c r="AKI351" s="4">
        <v>724.32355255999994</v>
      </c>
      <c r="AKJ351" s="4">
        <v>655.13276031999999</v>
      </c>
      <c r="AKK351" s="4">
        <v>2965.87171029</v>
      </c>
      <c r="AKL351" s="4">
        <v>2566.8782272600001</v>
      </c>
      <c r="AKM351" s="4">
        <v>850.88170867999997</v>
      </c>
      <c r="AKN351" s="4">
        <v>2055.4403862899999</v>
      </c>
      <c r="AKO351" s="4">
        <v>2583.08790645</v>
      </c>
      <c r="AKP351" s="4">
        <v>709.28515582</v>
      </c>
      <c r="AKQ351" s="4">
        <v>975.11407688999998</v>
      </c>
      <c r="AKR351" s="4">
        <v>800.98694042</v>
      </c>
      <c r="AKS351" s="4">
        <v>501.97996819999997</v>
      </c>
      <c r="AKT351" s="4">
        <v>752.02236304999997</v>
      </c>
      <c r="AKU351" s="4">
        <v>2561.5959608899998</v>
      </c>
      <c r="AKV351" s="4">
        <v>1169.41709726</v>
      </c>
      <c r="AKW351" s="4">
        <v>1225.9170286200001</v>
      </c>
      <c r="AKX351" s="4">
        <v>322.52209850000003</v>
      </c>
      <c r="AKY351" s="4">
        <v>605.21313725999994</v>
      </c>
      <c r="AKZ351" s="4">
        <v>256.49967189</v>
      </c>
      <c r="ALA351" s="4">
        <v>96.273825059999993</v>
      </c>
      <c r="ALB351" s="4">
        <v>1215.3655446499999</v>
      </c>
      <c r="ALC351" s="4">
        <v>2983.57267748</v>
      </c>
      <c r="ALD351" s="4">
        <v>941.42898781999997</v>
      </c>
      <c r="ALE351" s="4">
        <v>1071.5507008899999</v>
      </c>
      <c r="ALF351" s="4">
        <v>878.60537396999996</v>
      </c>
      <c r="ALG351" s="4">
        <v>3257.38993127</v>
      </c>
      <c r="ALH351" s="4">
        <v>737.86879719000001</v>
      </c>
      <c r="ALI351" s="4">
        <v>2561.2902468500001</v>
      </c>
      <c r="ALJ351" s="4">
        <v>615.97837250999999</v>
      </c>
      <c r="ALK351" s="4">
        <v>3006.08491258</v>
      </c>
      <c r="ALL351" s="4">
        <v>2505.8149546200002</v>
      </c>
      <c r="ALM351" s="4">
        <v>2327.5171827099998</v>
      </c>
    </row>
    <row r="352" spans="1:1001" x14ac:dyDescent="0.45">
      <c r="A352" s="1" t="s">
        <v>351</v>
      </c>
      <c r="B352" s="3">
        <v>264.92482772</v>
      </c>
      <c r="C352" s="3">
        <v>1045.11265013</v>
      </c>
      <c r="D352" s="3">
        <v>1457.71600027</v>
      </c>
      <c r="E352" s="3">
        <v>1344.92056828</v>
      </c>
      <c r="F352" s="4">
        <v>1803.69792312</v>
      </c>
      <c r="G352" s="3">
        <v>1941.7178702599999</v>
      </c>
      <c r="H352" s="3">
        <v>1049.02976661</v>
      </c>
      <c r="I352" s="3">
        <v>2390.9603024500002</v>
      </c>
      <c r="J352" s="3">
        <v>764.21985614999994</v>
      </c>
      <c r="K352" s="4">
        <v>1554.9299581400001</v>
      </c>
      <c r="L352" s="3">
        <v>551.25088098000003</v>
      </c>
      <c r="M352" s="3">
        <v>1062.3078221400001</v>
      </c>
      <c r="N352" s="3">
        <v>1424.0433386</v>
      </c>
      <c r="O352" s="3">
        <v>191.96169821000001</v>
      </c>
      <c r="P352" s="4">
        <v>1439.6627162899999</v>
      </c>
      <c r="Q352" s="3">
        <v>1554.21724675</v>
      </c>
      <c r="R352" s="3">
        <v>205.20619976</v>
      </c>
      <c r="S352" s="3">
        <v>1687.9820521300001</v>
      </c>
      <c r="T352" s="3">
        <v>2334.5995579700002</v>
      </c>
      <c r="U352" s="4">
        <v>1065.45257571</v>
      </c>
      <c r="V352" s="3">
        <v>561.60601202999999</v>
      </c>
      <c r="W352" s="3">
        <v>926.33528914999999</v>
      </c>
      <c r="X352" s="3">
        <v>1668.1820970799999</v>
      </c>
      <c r="Y352" s="3">
        <v>1417.13805379</v>
      </c>
      <c r="Z352" s="4">
        <v>4597.7502651200002</v>
      </c>
      <c r="AA352" s="3">
        <v>1160.7564422</v>
      </c>
      <c r="AB352" s="3">
        <v>904.80978960999994</v>
      </c>
      <c r="AC352" s="3">
        <v>1383.1211531399999</v>
      </c>
      <c r="AD352" s="3">
        <v>1831.2041089100001</v>
      </c>
      <c r="AE352" s="4">
        <v>1788.47249401</v>
      </c>
      <c r="AF352" s="3">
        <v>1526.6166127199999</v>
      </c>
      <c r="AG352" s="3">
        <v>1332.4987606100001</v>
      </c>
      <c r="AH352" s="3">
        <v>1401.2757204300001</v>
      </c>
      <c r="AI352" s="3">
        <v>1546.527793</v>
      </c>
      <c r="AJ352" s="4">
        <v>1435.0161114299999</v>
      </c>
      <c r="AK352" s="3">
        <v>1422.54397279</v>
      </c>
      <c r="AL352" s="3">
        <v>1826.6873703799999</v>
      </c>
      <c r="AM352" s="3">
        <v>181.12127719</v>
      </c>
      <c r="AN352" s="3">
        <v>1550.08513625</v>
      </c>
      <c r="AO352" s="4">
        <v>1162.2290891</v>
      </c>
      <c r="AP352" s="3">
        <v>1046.2255238</v>
      </c>
      <c r="AQ352" s="3">
        <v>1234.64292753</v>
      </c>
      <c r="AR352" s="3">
        <v>1563.57507895</v>
      </c>
      <c r="AS352" s="3">
        <v>1800.9228846999999</v>
      </c>
      <c r="AT352" s="4">
        <v>209.36005821000001</v>
      </c>
      <c r="AU352" s="3">
        <v>1111.30036116</v>
      </c>
      <c r="AV352" s="3">
        <v>1042.4413804999999</v>
      </c>
      <c r="AW352" s="3">
        <v>2385.07530718</v>
      </c>
      <c r="AX352" s="3">
        <v>949.24333693999995</v>
      </c>
      <c r="AY352" s="4">
        <v>1036.91553709</v>
      </c>
      <c r="AZ352" s="3">
        <v>1137.1350616499999</v>
      </c>
      <c r="BA352" s="3">
        <v>28.15924566</v>
      </c>
      <c r="BB352" s="3">
        <v>1071.75885984</v>
      </c>
      <c r="BC352" s="3">
        <v>1413.8367149799999</v>
      </c>
      <c r="BD352" s="4">
        <v>1547.2454753500001</v>
      </c>
      <c r="BE352" s="3">
        <v>1413.0637307</v>
      </c>
      <c r="BF352" s="3">
        <v>1595.73656878</v>
      </c>
      <c r="BG352" s="3">
        <v>2241.5574782799999</v>
      </c>
      <c r="BH352" s="3">
        <v>696.57503247</v>
      </c>
      <c r="BI352" s="4">
        <v>689.10430096000005</v>
      </c>
      <c r="BJ352" s="3">
        <v>1334.65180766</v>
      </c>
      <c r="BK352" s="3">
        <v>1779.0357478200001</v>
      </c>
      <c r="BL352" s="3">
        <v>1805.28863032</v>
      </c>
      <c r="BM352" s="3">
        <v>238.47248544999999</v>
      </c>
      <c r="BN352" s="4">
        <v>305.96258799999998</v>
      </c>
      <c r="BO352" s="3">
        <v>1218.0455134599999</v>
      </c>
      <c r="BP352" s="3">
        <v>2331.70086692</v>
      </c>
      <c r="BQ352" s="3">
        <v>200.95789307000001</v>
      </c>
      <c r="BR352" s="3">
        <v>1624.3562496100001</v>
      </c>
      <c r="BS352" s="4">
        <v>2379.9092369999998</v>
      </c>
      <c r="BT352" s="3">
        <v>834.18301129999998</v>
      </c>
      <c r="BU352" s="3">
        <v>1427.8107049099999</v>
      </c>
      <c r="BV352" s="3">
        <v>2468.1823019399999</v>
      </c>
      <c r="BW352" s="3">
        <v>2253.5865801099999</v>
      </c>
      <c r="BX352" s="4">
        <v>1832.6804840299999</v>
      </c>
      <c r="BY352" s="3">
        <v>1811.18915984</v>
      </c>
      <c r="BZ352" s="3">
        <v>1135.5580245900001</v>
      </c>
      <c r="CA352" s="3">
        <v>1555.4463166099999</v>
      </c>
      <c r="CB352" s="3">
        <v>1693.9440972800001</v>
      </c>
      <c r="CC352" s="4">
        <v>1589.6713762100001</v>
      </c>
      <c r="CD352" s="3">
        <v>844.32252696</v>
      </c>
      <c r="CE352" s="3">
        <v>1805.18175468</v>
      </c>
      <c r="CF352" s="3">
        <v>890.70779745999994</v>
      </c>
      <c r="CG352" s="3">
        <v>1992.4508666500001</v>
      </c>
      <c r="CH352" s="4">
        <v>1552.8825439899999</v>
      </c>
      <c r="CI352" s="3">
        <v>1810.9101647099999</v>
      </c>
      <c r="CJ352" s="3">
        <v>1559.43426927</v>
      </c>
      <c r="CK352" s="3">
        <v>1115.6598930800001</v>
      </c>
      <c r="CL352" s="3">
        <v>1076.00468105</v>
      </c>
      <c r="CM352" s="4">
        <v>704.99024638000003</v>
      </c>
      <c r="CN352" s="3">
        <v>1519.8200676599999</v>
      </c>
      <c r="CO352" s="3">
        <v>1896.32306354</v>
      </c>
      <c r="CP352" s="3">
        <v>1144.8903806200001</v>
      </c>
      <c r="CQ352" s="3">
        <v>1494.5265804400001</v>
      </c>
      <c r="CR352" s="4">
        <v>1792.0037397200001</v>
      </c>
      <c r="CS352" s="3">
        <v>436.13960300000002</v>
      </c>
      <c r="CT352" s="3">
        <v>2205.48508567</v>
      </c>
      <c r="CU352" s="3">
        <v>1065.71976481</v>
      </c>
      <c r="CV352" s="3">
        <v>1573.90038424</v>
      </c>
      <c r="CW352" s="4">
        <v>943.48075156000004</v>
      </c>
      <c r="CX352" s="3">
        <v>1503.16362344</v>
      </c>
      <c r="CY352" s="3">
        <v>1369.01853962</v>
      </c>
      <c r="CZ352" s="3">
        <v>1353.59427211</v>
      </c>
      <c r="DA352" s="3">
        <v>1844.4604164899999</v>
      </c>
      <c r="DB352" s="4">
        <v>1779.4539298300001</v>
      </c>
      <c r="DC352" s="3">
        <v>1811.1947521699999</v>
      </c>
      <c r="DD352" s="3">
        <v>2019.0392889499999</v>
      </c>
      <c r="DE352" s="3">
        <v>2059.82353027</v>
      </c>
      <c r="DF352" s="3">
        <v>2191.2905093899999</v>
      </c>
      <c r="DG352" s="4">
        <v>464.99291894999999</v>
      </c>
      <c r="DH352" s="3">
        <v>1051.2673199799999</v>
      </c>
      <c r="DI352" s="3">
        <v>2201.16283595</v>
      </c>
      <c r="DJ352" s="3">
        <v>1790.6472890099999</v>
      </c>
      <c r="DK352" s="3">
        <v>1560.3079154899999</v>
      </c>
      <c r="DL352" s="4">
        <v>1054.3225962700001</v>
      </c>
      <c r="DM352" s="3">
        <v>364.49004967000002</v>
      </c>
      <c r="DN352" s="3">
        <v>1825.9268135</v>
      </c>
      <c r="DO352" s="3">
        <v>96.617442670000003</v>
      </c>
      <c r="DP352" s="3">
        <v>1092.53436579</v>
      </c>
      <c r="DQ352" s="4">
        <v>1419.1730405400001</v>
      </c>
      <c r="DR352" s="3">
        <v>1658.8696248900001</v>
      </c>
      <c r="DS352" s="3">
        <v>1456.5186202800001</v>
      </c>
      <c r="DT352" s="3">
        <v>2391.84264785</v>
      </c>
      <c r="DU352" s="3">
        <v>1467.9860036299999</v>
      </c>
      <c r="DV352" s="4">
        <v>1556.34108941</v>
      </c>
      <c r="DW352" s="3">
        <v>1814.2264164000001</v>
      </c>
      <c r="DX352" s="3">
        <v>1920.5819697100001</v>
      </c>
      <c r="DY352" s="3">
        <v>1492.6053044</v>
      </c>
      <c r="DZ352" s="3">
        <v>2206.6016875599998</v>
      </c>
      <c r="EA352" s="4">
        <v>1718.36580239</v>
      </c>
      <c r="EB352" s="3">
        <v>1824.68220939</v>
      </c>
      <c r="EC352" s="3">
        <v>1394.14798516</v>
      </c>
      <c r="ED352" s="3">
        <v>1435.42870111</v>
      </c>
      <c r="EE352" s="3">
        <v>1474.93105612</v>
      </c>
      <c r="EF352" s="4">
        <v>1390.8323548400001</v>
      </c>
      <c r="EG352" s="3">
        <v>1141.9935536800001</v>
      </c>
      <c r="EH352" s="3">
        <v>1830.8903170599999</v>
      </c>
      <c r="EI352" s="3">
        <v>1544.99860143</v>
      </c>
      <c r="EJ352" s="3">
        <v>191.30677423</v>
      </c>
      <c r="EK352" s="4">
        <v>1442.4321623799999</v>
      </c>
      <c r="EL352" s="3">
        <v>2025.7345507</v>
      </c>
      <c r="EM352" s="3">
        <v>1516.83687029</v>
      </c>
      <c r="EN352" s="3">
        <v>1011.51455286</v>
      </c>
      <c r="EO352" s="3">
        <v>951.56415388999994</v>
      </c>
      <c r="EP352" s="4">
        <v>1314.8276191800001</v>
      </c>
      <c r="EQ352" s="3">
        <v>1009.05206355</v>
      </c>
      <c r="ER352" s="3">
        <v>1792.11123673</v>
      </c>
      <c r="ES352" s="3">
        <v>948.18203698000002</v>
      </c>
      <c r="ET352" s="3">
        <v>1318.6981329099999</v>
      </c>
      <c r="EU352" s="4">
        <v>169.36744227</v>
      </c>
      <c r="EV352" s="3">
        <v>16.133872050000001</v>
      </c>
      <c r="EW352" s="3">
        <v>1164.05840238</v>
      </c>
      <c r="EX352" s="3">
        <v>1024.0593917900001</v>
      </c>
      <c r="EY352" s="3">
        <v>1531.3048493700001</v>
      </c>
      <c r="EZ352" s="4">
        <v>1740.2765513300001</v>
      </c>
      <c r="FA352" s="3">
        <v>1430.5720731900001</v>
      </c>
      <c r="FB352" s="3">
        <v>997.83819916000004</v>
      </c>
      <c r="FC352" s="3">
        <v>1039.63589495</v>
      </c>
      <c r="FD352" s="3">
        <v>1496.5746159600001</v>
      </c>
      <c r="FE352" s="4">
        <v>1329.6746339599999</v>
      </c>
      <c r="FF352" s="3">
        <v>1221.60969178</v>
      </c>
      <c r="FG352" s="3">
        <v>1285.9482056899999</v>
      </c>
      <c r="FH352" s="3">
        <v>1463.29776698</v>
      </c>
      <c r="FI352" s="3">
        <v>1038.0097696600001</v>
      </c>
      <c r="FJ352" s="4">
        <v>1666.4764364299999</v>
      </c>
      <c r="FK352" s="3">
        <v>1724.96475179</v>
      </c>
      <c r="FL352" s="3">
        <v>1635.2159331</v>
      </c>
      <c r="FM352" s="3">
        <v>843.45198759000004</v>
      </c>
      <c r="FN352" s="3">
        <v>1138.01119335</v>
      </c>
      <c r="FO352" s="4">
        <v>1128.9596965600001</v>
      </c>
      <c r="FP352" s="3">
        <v>1904.6233239999999</v>
      </c>
      <c r="FQ352" s="3">
        <v>2023.7076417599999</v>
      </c>
      <c r="FR352" s="3">
        <v>1395.15709004</v>
      </c>
      <c r="FS352" s="3">
        <v>1401.2701281</v>
      </c>
      <c r="FT352" s="4">
        <v>1353.24381943</v>
      </c>
      <c r="FU352" s="3">
        <v>1133.12908926</v>
      </c>
      <c r="FV352" s="3">
        <v>1135.0161899499999</v>
      </c>
      <c r="FW352" s="3">
        <v>1831.9497529099999</v>
      </c>
      <c r="FX352" s="3">
        <v>2029.9256913500001</v>
      </c>
      <c r="FY352" s="4">
        <v>2374.9159076800001</v>
      </c>
      <c r="FZ352" s="3">
        <v>859.14033734999998</v>
      </c>
      <c r="GA352" s="3">
        <v>1338.0631289600001</v>
      </c>
      <c r="GB352" s="3">
        <v>1445.4327581099999</v>
      </c>
      <c r="GC352" s="3">
        <v>1806.8308706600001</v>
      </c>
      <c r="GD352" s="4">
        <v>1421.8486597599999</v>
      </c>
      <c r="GE352" s="3">
        <v>1661.4669514899999</v>
      </c>
      <c r="GF352" s="3">
        <v>1522.5373186700001</v>
      </c>
      <c r="GG352" s="3">
        <v>2245.8989904700002</v>
      </c>
      <c r="GH352" s="3">
        <v>101.96743837</v>
      </c>
      <c r="GI352" s="4">
        <v>711.90671584999996</v>
      </c>
      <c r="GJ352" s="3">
        <v>968.40265952000004</v>
      </c>
      <c r="GK352" s="3">
        <v>1374.32255394</v>
      </c>
      <c r="GL352" s="3">
        <v>1263.3881251</v>
      </c>
      <c r="GM352" s="3">
        <v>888.89526117000003</v>
      </c>
      <c r="GN352" s="4">
        <v>1587.3785209099999</v>
      </c>
      <c r="GO352" s="3">
        <v>1325.1659732400001</v>
      </c>
      <c r="GP352" s="3">
        <v>982.23808394000002</v>
      </c>
      <c r="GQ352" s="3">
        <v>1083.55556929</v>
      </c>
      <c r="GR352" s="3">
        <v>1045.48174391</v>
      </c>
      <c r="GS352" s="4">
        <v>1435.4342934399999</v>
      </c>
      <c r="GT352" s="3">
        <v>1806.32569685</v>
      </c>
      <c r="GU352" s="3">
        <v>1474.42339683</v>
      </c>
      <c r="GV352" s="3">
        <v>1831.75712821</v>
      </c>
      <c r="GW352" s="3">
        <v>163.57751661</v>
      </c>
      <c r="GX352" s="4">
        <v>520.55582434999997</v>
      </c>
      <c r="GY352" s="3">
        <v>1567.09451863</v>
      </c>
      <c r="GZ352" s="3">
        <v>1562.02662491</v>
      </c>
      <c r="HA352" s="3">
        <v>1525.7877051400001</v>
      </c>
      <c r="HB352" s="3">
        <v>1396.15687437</v>
      </c>
      <c r="HC352" s="4">
        <v>1811.9981835799999</v>
      </c>
      <c r="HD352" s="3">
        <v>227.13621117</v>
      </c>
      <c r="HE352" s="3">
        <v>2401.9020067800002</v>
      </c>
      <c r="HF352" s="3">
        <v>1448.81922461</v>
      </c>
      <c r="HG352" s="3">
        <v>845.67649218999998</v>
      </c>
      <c r="HH352" s="4">
        <v>1549.9210945699999</v>
      </c>
      <c r="HI352" s="3">
        <v>1409.77109107</v>
      </c>
      <c r="HJ352" s="3">
        <v>2161.2671537299998</v>
      </c>
      <c r="HK352" s="3">
        <v>1783.68173131</v>
      </c>
      <c r="HL352" s="3">
        <v>1464.11797538</v>
      </c>
      <c r="HM352" s="4">
        <v>1434.87692455</v>
      </c>
      <c r="HN352" s="3">
        <v>168.98654246000001</v>
      </c>
      <c r="HO352" s="3">
        <v>1822.9554221599999</v>
      </c>
      <c r="HP352" s="3">
        <v>1562.1465493200001</v>
      </c>
      <c r="HQ352" s="3">
        <v>175.38168250000001</v>
      </c>
      <c r="HR352" s="4">
        <v>1824.3827090499999</v>
      </c>
      <c r="HS352" s="3">
        <v>1986.30303187</v>
      </c>
      <c r="HT352" s="3">
        <v>1247.58917148</v>
      </c>
      <c r="HU352" s="3">
        <v>1536.1484285199999</v>
      </c>
      <c r="HV352" s="3">
        <v>1832.43628562</v>
      </c>
      <c r="HW352" s="4">
        <v>1210.29516545</v>
      </c>
      <c r="HX352" s="3">
        <v>1328.0801985400001</v>
      </c>
      <c r="HY352" s="3">
        <v>157.5110813</v>
      </c>
      <c r="HZ352" s="3">
        <v>1393.58564531</v>
      </c>
      <c r="IA352" s="3">
        <v>1393.8503489300001</v>
      </c>
      <c r="IB352" s="4">
        <v>1040.5598721399999</v>
      </c>
      <c r="IC352" s="3">
        <v>967.95403037999995</v>
      </c>
      <c r="ID352" s="3">
        <v>1076.24142302</v>
      </c>
      <c r="IE352" s="3">
        <v>1520.42093245</v>
      </c>
      <c r="IF352" s="3">
        <v>1577.56770998</v>
      </c>
      <c r="IG352" s="4">
        <v>1508.4204136400001</v>
      </c>
      <c r="IH352" s="3">
        <v>1326.8933818400001</v>
      </c>
      <c r="II352" s="3">
        <v>213.74382356000001</v>
      </c>
      <c r="IJ352" s="3">
        <v>1039.2239266399999</v>
      </c>
      <c r="IK352" s="3">
        <v>896.06462823000004</v>
      </c>
      <c r="IL352" s="4">
        <v>1159.7411236200001</v>
      </c>
      <c r="IM352" s="3">
        <v>1398.1191608300001</v>
      </c>
      <c r="IN352" s="3">
        <v>1401.2726135800001</v>
      </c>
      <c r="IO352" s="3">
        <v>1561.97442983</v>
      </c>
      <c r="IP352" s="3">
        <v>985.27658324000004</v>
      </c>
      <c r="IQ352" s="4">
        <v>1149.1616779999999</v>
      </c>
      <c r="IR352" s="3">
        <v>1425.89191435</v>
      </c>
      <c r="IS352" s="3">
        <v>1543.35445641</v>
      </c>
      <c r="IT352" s="3">
        <v>1783.56553512</v>
      </c>
      <c r="IU352" s="3">
        <v>1301.4718923999999</v>
      </c>
      <c r="IV352" s="4">
        <v>1601.00267953</v>
      </c>
      <c r="IW352" s="3">
        <v>1602.9978986000001</v>
      </c>
      <c r="IX352" s="3">
        <v>1055.5398600999999</v>
      </c>
      <c r="IY352" s="3">
        <v>1499.8237596900001</v>
      </c>
      <c r="IZ352" s="3">
        <v>1550.33182014</v>
      </c>
      <c r="JA352" s="4">
        <v>1760.4157743999999</v>
      </c>
      <c r="JB352" s="3">
        <v>1042.71229782</v>
      </c>
      <c r="JC352" s="3">
        <v>1825.9069296600001</v>
      </c>
      <c r="JD352" s="3">
        <v>1609.6111395099999</v>
      </c>
      <c r="JE352" s="3">
        <v>1798.8810628799999</v>
      </c>
      <c r="JF352" s="4">
        <v>2081.1557837400001</v>
      </c>
      <c r="JH352" s="3">
        <v>706.96682435000002</v>
      </c>
      <c r="JI352" s="3">
        <v>1389.20001585</v>
      </c>
      <c r="JJ352" s="3">
        <v>1424.54478419</v>
      </c>
      <c r="JK352" s="4">
        <v>2003.5690400599999</v>
      </c>
      <c r="JL352" s="3">
        <v>1819.4627013899999</v>
      </c>
      <c r="JM352" s="3">
        <v>933.88369191000004</v>
      </c>
      <c r="JN352" s="3">
        <v>2160.4370034100002</v>
      </c>
      <c r="JO352" s="3">
        <v>1391.1958562899999</v>
      </c>
      <c r="JP352" s="4">
        <v>1450.1707043599999</v>
      </c>
      <c r="JQ352" s="3">
        <v>1567.1529274100001</v>
      </c>
      <c r="JR352" s="3">
        <v>1560.46574347</v>
      </c>
      <c r="JS352" s="3">
        <v>376.71426167999999</v>
      </c>
      <c r="JT352" s="3">
        <v>1753.6577542800001</v>
      </c>
      <c r="JU352" s="4">
        <v>392.50140927000001</v>
      </c>
      <c r="JV352" s="3">
        <v>1336.3866727</v>
      </c>
      <c r="JW352" s="3">
        <v>1418.55167054</v>
      </c>
      <c r="JX352" s="3">
        <v>624.23203021999996</v>
      </c>
      <c r="JY352" s="3">
        <v>1167.71516483</v>
      </c>
      <c r="JZ352" s="4">
        <v>1773.9927089</v>
      </c>
      <c r="KA352" s="3">
        <v>1805.3737580100001</v>
      </c>
      <c r="KB352" s="3">
        <v>1216.7511997500001</v>
      </c>
      <c r="KC352" s="3">
        <v>1587.44376476</v>
      </c>
      <c r="KD352" s="3">
        <v>1807.90521939</v>
      </c>
      <c r="KE352" s="4">
        <v>1147.7374979599999</v>
      </c>
      <c r="KF352" s="3">
        <v>1420.6978825199999</v>
      </c>
      <c r="KG352" s="3">
        <v>778.64309659000003</v>
      </c>
      <c r="KH352" s="3">
        <v>1382.14063128</v>
      </c>
      <c r="KI352" s="3">
        <v>454.00585460999997</v>
      </c>
      <c r="KJ352" s="4">
        <v>1347.51292392</v>
      </c>
      <c r="KK352" s="3">
        <v>1547.0621712</v>
      </c>
      <c r="KL352" s="3">
        <v>1383.16402767</v>
      </c>
      <c r="KM352" s="3">
        <v>1455.9276974100001</v>
      </c>
      <c r="KN352" s="3">
        <v>2362.98001135</v>
      </c>
      <c r="KO352" s="4">
        <v>196.57164223999999</v>
      </c>
      <c r="KP352" s="3">
        <v>1142.7684020700001</v>
      </c>
      <c r="KQ352" s="3">
        <v>923.60871758999997</v>
      </c>
      <c r="KR352" s="3">
        <v>2406.8102084100001</v>
      </c>
      <c r="KS352" s="3">
        <v>2208.8075510600002</v>
      </c>
      <c r="KT352" s="4">
        <v>1829.78241435</v>
      </c>
      <c r="KU352" s="3">
        <v>2013.3835792100001</v>
      </c>
      <c r="KV352" s="3">
        <v>2175.1156269200001</v>
      </c>
      <c r="KW352" s="3">
        <v>1260.3782088200001</v>
      </c>
      <c r="KX352" s="3">
        <v>1409.4336871600001</v>
      </c>
      <c r="KY352" s="4">
        <v>1624.03003036</v>
      </c>
      <c r="KZ352" s="3">
        <v>531.34405029000004</v>
      </c>
      <c r="LA352" s="3">
        <v>2389.99531484</v>
      </c>
      <c r="LB352" s="3">
        <v>1139.48259751</v>
      </c>
      <c r="LC352" s="3">
        <v>1566.0736077199999</v>
      </c>
      <c r="LD352" s="4">
        <v>1149.22940733</v>
      </c>
      <c r="LE352" s="3">
        <v>1790.0029283199999</v>
      </c>
      <c r="LF352" s="3">
        <v>1828.4253422700001</v>
      </c>
      <c r="LG352" s="3">
        <v>1436.47198134</v>
      </c>
      <c r="LH352" s="3">
        <v>1437.19836287</v>
      </c>
      <c r="LI352" s="4">
        <v>1811.03381734</v>
      </c>
      <c r="LJ352" s="3">
        <v>846.56815814000004</v>
      </c>
      <c r="LK352" s="3">
        <v>202.09375743000001</v>
      </c>
      <c r="LL352" s="3">
        <v>1828.2004063300001</v>
      </c>
      <c r="LM352" s="3">
        <v>1384.9187765500001</v>
      </c>
      <c r="LN352" s="4">
        <v>1796.6584223899999</v>
      </c>
      <c r="LO352" s="3">
        <v>1809.22749475</v>
      </c>
      <c r="LP352" s="3">
        <v>1101.72132124</v>
      </c>
      <c r="LQ352" s="3">
        <v>1531.4670269400001</v>
      </c>
      <c r="LR352" s="3">
        <v>1474.23947131</v>
      </c>
      <c r="LS352" s="4">
        <v>482.04952544999998</v>
      </c>
      <c r="LT352" s="3">
        <v>1242.79654467</v>
      </c>
      <c r="LU352" s="3">
        <v>180.72670724</v>
      </c>
      <c r="LV352" s="3">
        <v>1450.5901291099999</v>
      </c>
      <c r="LW352" s="3">
        <v>1566.73412403</v>
      </c>
      <c r="LX352" s="4">
        <v>2188.9212255799998</v>
      </c>
      <c r="LY352" s="3">
        <v>2187.0881840799998</v>
      </c>
      <c r="LZ352" s="3">
        <v>919.24110785999994</v>
      </c>
      <c r="MA352" s="3">
        <v>1550.8028185999999</v>
      </c>
      <c r="MB352" s="3">
        <v>1792.7332280999999</v>
      </c>
      <c r="MC352" s="4">
        <v>1658.1233595199999</v>
      </c>
      <c r="MD352" s="3">
        <v>208.05083162</v>
      </c>
      <c r="ME352" s="3">
        <v>1416.5117128300001</v>
      </c>
      <c r="MF352" s="3">
        <v>1225.7728707799999</v>
      </c>
      <c r="MG352" s="3">
        <v>1570.7618443700001</v>
      </c>
      <c r="MH352" s="4">
        <v>251.28886306999999</v>
      </c>
      <c r="MI352" s="3">
        <v>1432.8338599900001</v>
      </c>
      <c r="MJ352" s="3">
        <v>1439.24515565</v>
      </c>
      <c r="MK352" s="3">
        <v>189.76639800000001</v>
      </c>
      <c r="ML352" s="3">
        <v>1139.2539333499999</v>
      </c>
      <c r="MM352" s="4">
        <v>1263.06252722</v>
      </c>
      <c r="MO352" s="3">
        <v>1568.0110393800001</v>
      </c>
      <c r="MP352" s="3">
        <v>1045.8676146800001</v>
      </c>
      <c r="MQ352" s="3">
        <v>1744.88649536</v>
      </c>
      <c r="MR352" s="4">
        <v>1591.5845744400001</v>
      </c>
      <c r="MS352" s="3">
        <v>1066.3181441199999</v>
      </c>
      <c r="MT352" s="3">
        <v>1453.5714623700001</v>
      </c>
      <c r="MU352" s="3">
        <v>1412.49331304</v>
      </c>
      <c r="MV352" s="3">
        <v>1148.3737808400001</v>
      </c>
      <c r="MW352" s="4">
        <v>1072.4181334100001</v>
      </c>
      <c r="MX352" s="3">
        <v>1338.0767991</v>
      </c>
      <c r="MY352" s="3">
        <v>810.18818738000004</v>
      </c>
      <c r="MZ352" s="3">
        <v>1277.7448789499999</v>
      </c>
      <c r="NA352" s="3">
        <v>177.69255752999999</v>
      </c>
      <c r="NB352" s="4">
        <v>1292.6509238799999</v>
      </c>
      <c r="NC352" s="3">
        <v>196.6076817</v>
      </c>
      <c r="ND352" s="3">
        <v>1830.9655028300001</v>
      </c>
      <c r="NE352" s="3">
        <v>2127.8579529399999</v>
      </c>
      <c r="NF352" s="3">
        <v>1100.67804101</v>
      </c>
      <c r="NG352" s="4">
        <v>1421.3093105999999</v>
      </c>
      <c r="NH352" s="3">
        <v>1808.8068272600001</v>
      </c>
      <c r="NI352" s="3">
        <v>1449.07895727</v>
      </c>
      <c r="NJ352" s="3">
        <v>1723.2013037300001</v>
      </c>
      <c r="NK352" s="3">
        <v>1186.27672947</v>
      </c>
      <c r="NL352" s="4">
        <v>1114.3003355200001</v>
      </c>
      <c r="NM352" s="3">
        <v>2312.0028165499998</v>
      </c>
      <c r="NN352" s="3">
        <v>829.08839866999995</v>
      </c>
      <c r="NO352" s="3">
        <v>1411.74829041</v>
      </c>
      <c r="NP352" s="3">
        <v>2045.41147449</v>
      </c>
      <c r="NQ352" s="4">
        <v>1175.3387533600001</v>
      </c>
      <c r="NR352" s="3">
        <v>1134.0418817899999</v>
      </c>
      <c r="NS352" s="3">
        <v>1608.99722595</v>
      </c>
      <c r="NT352" s="3">
        <v>1627.37859329</v>
      </c>
      <c r="NU352" s="3">
        <v>1797.3829398099999</v>
      </c>
      <c r="NV352" s="4">
        <v>340.05715989999999</v>
      </c>
      <c r="NW352" s="3">
        <v>1597.1191170300001</v>
      </c>
      <c r="NX352" s="3">
        <v>1458.32245739</v>
      </c>
      <c r="NY352" s="3">
        <v>2075.44663618</v>
      </c>
      <c r="NZ352" s="3">
        <v>777.39911385000005</v>
      </c>
      <c r="OA352" s="4">
        <v>2226.9378849200002</v>
      </c>
      <c r="OB352" s="3">
        <v>1440.1417925600001</v>
      </c>
      <c r="OC352" s="3">
        <v>1793.08927311</v>
      </c>
      <c r="OD352" s="3">
        <v>1365.53576077</v>
      </c>
      <c r="OE352" s="3">
        <v>1821.2652957600001</v>
      </c>
      <c r="OF352" s="4">
        <v>1331.3044874699999</v>
      </c>
      <c r="OG352" s="3">
        <v>918.71480746999998</v>
      </c>
      <c r="OH352" s="3">
        <v>1410.2228270600001</v>
      </c>
      <c r="OI352" s="3">
        <v>1561.7519793700001</v>
      </c>
      <c r="OJ352" s="3">
        <v>1461.4498126000001</v>
      </c>
      <c r="OK352" s="4">
        <v>1371.6363714300001</v>
      </c>
      <c r="OL352" s="3">
        <v>1026.47465698</v>
      </c>
      <c r="OM352" s="3">
        <v>2340.5864579200002</v>
      </c>
      <c r="ON352" s="3">
        <v>1783.76313078</v>
      </c>
      <c r="OO352" s="3">
        <v>1157.8962760899999</v>
      </c>
      <c r="OP352" s="4">
        <v>1542.5926567900001</v>
      </c>
      <c r="OQ352" s="3">
        <v>1592.07732085</v>
      </c>
      <c r="OS352" s="3">
        <v>898.18287855999995</v>
      </c>
      <c r="OT352" s="3">
        <v>196.00868102000001</v>
      </c>
      <c r="OU352" s="4">
        <v>1449.1945320899999</v>
      </c>
      <c r="OV352" s="3">
        <v>1174.13143145</v>
      </c>
      <c r="OW352" s="3">
        <v>1455.5163504699999</v>
      </c>
      <c r="OX352" s="3">
        <v>1435.19258051</v>
      </c>
      <c r="OY352" s="3">
        <v>986.15395767999996</v>
      </c>
      <c r="OZ352" s="4">
        <v>1769.7928690700001</v>
      </c>
      <c r="PA352" s="3">
        <v>703.53810468999995</v>
      </c>
      <c r="PB352" s="3">
        <v>1125.13267873</v>
      </c>
      <c r="PC352" s="3">
        <v>1303.0029480799999</v>
      </c>
      <c r="PD352" s="3">
        <v>1441.58212822</v>
      </c>
      <c r="PE352" s="4">
        <v>1136.99463203</v>
      </c>
      <c r="PF352" s="3">
        <v>1757.6823677699999</v>
      </c>
      <c r="PG352" s="3">
        <v>1164.7083554000001</v>
      </c>
      <c r="PH352" s="3">
        <v>1432.1727223099999</v>
      </c>
      <c r="PI352" s="3">
        <v>185.14278383000001</v>
      </c>
      <c r="PJ352" s="4">
        <v>1780.3561590700001</v>
      </c>
      <c r="PK352" s="3">
        <v>652.04703689999997</v>
      </c>
      <c r="PL352" s="3">
        <v>771.23760892999996</v>
      </c>
      <c r="PM352" s="3">
        <v>1740.64067415</v>
      </c>
      <c r="PN352" s="3">
        <v>1802.3955315999999</v>
      </c>
      <c r="PO352" s="4">
        <v>1240.3073364500001</v>
      </c>
      <c r="PP352" s="3">
        <v>1731.4189219800001</v>
      </c>
      <c r="PQ352" s="3">
        <v>1812.6294955000001</v>
      </c>
      <c r="PR352" s="3">
        <v>1237.76655452</v>
      </c>
      <c r="PS352" s="3">
        <v>1014.2666005900001</v>
      </c>
      <c r="PT352" s="4">
        <v>1786.06779211</v>
      </c>
      <c r="PU352" s="3">
        <v>1067.62612797</v>
      </c>
      <c r="PV352" s="3">
        <v>1307.4420153599999</v>
      </c>
      <c r="PW352" s="3">
        <v>1108.0903637399999</v>
      </c>
      <c r="PX352" s="3">
        <v>618.32901521999997</v>
      </c>
      <c r="PY352" s="4">
        <v>553.23926498000003</v>
      </c>
      <c r="PZ352" s="3">
        <v>1476.68704774</v>
      </c>
      <c r="QA352" s="3">
        <v>1260.6335918899999</v>
      </c>
      <c r="QB352" s="3">
        <v>1469.31822091</v>
      </c>
      <c r="QC352" s="3">
        <v>696.52470149999999</v>
      </c>
      <c r="QD352" s="4">
        <v>696.14566579999996</v>
      </c>
      <c r="QE352" s="3">
        <v>206.71799297000001</v>
      </c>
      <c r="QF352" s="3">
        <v>1571.5043815199999</v>
      </c>
      <c r="QG352" s="3">
        <v>1571.4832549400001</v>
      </c>
      <c r="QH352" s="3">
        <v>757.86137694000001</v>
      </c>
      <c r="QI352" s="4">
        <v>2174.6694832600001</v>
      </c>
      <c r="QJ352" s="3">
        <v>1187.9090684600001</v>
      </c>
      <c r="QK352" s="3">
        <v>2383.5057265599999</v>
      </c>
      <c r="QL352" s="3">
        <v>1290.8147755299999</v>
      </c>
      <c r="QM352" s="3">
        <v>1212.8154421700001</v>
      </c>
      <c r="QN352" s="4">
        <v>40.248620379999998</v>
      </c>
      <c r="QO352" s="3">
        <v>1800.3673799200001</v>
      </c>
      <c r="QP352" s="3">
        <v>1286.0867711999999</v>
      </c>
      <c r="QQ352" s="3">
        <v>205.73001467</v>
      </c>
      <c r="QR352" s="3">
        <v>2385.1411724</v>
      </c>
      <c r="QS352" s="4">
        <v>1344.32653856</v>
      </c>
      <c r="QT352" s="3">
        <v>1163.5091113000001</v>
      </c>
      <c r="QU352" s="3">
        <v>1178.8699990699999</v>
      </c>
      <c r="QV352" s="3">
        <v>1414.33878194</v>
      </c>
      <c r="QW352" s="3">
        <v>1412.8841547699999</v>
      </c>
      <c r="QX352" s="4">
        <v>1343.5349131800001</v>
      </c>
      <c r="QY352" s="3">
        <v>1417.2542499799999</v>
      </c>
      <c r="QZ352" s="3">
        <v>2431.3530806700001</v>
      </c>
      <c r="RA352" s="3">
        <v>639.15423077000003</v>
      </c>
      <c r="RB352" s="3">
        <v>1122.3091734499999</v>
      </c>
      <c r="RC352" s="4">
        <v>1444.2036882499999</v>
      </c>
      <c r="RD352" s="3">
        <v>365.09153583</v>
      </c>
      <c r="RE352" s="3">
        <v>1391.1672732699999</v>
      </c>
      <c r="RF352" s="3">
        <v>1433.7553516999999</v>
      </c>
      <c r="RG352" s="3">
        <v>1249.4396113400001</v>
      </c>
      <c r="RH352" s="4">
        <v>1342.7408023200001</v>
      </c>
      <c r="RI352" s="3">
        <v>1537.6931543400001</v>
      </c>
      <c r="RJ352" s="3">
        <v>1041.85542859</v>
      </c>
      <c r="RK352" s="3">
        <v>1432.2851902800001</v>
      </c>
      <c r="RL352" s="3">
        <v>2405.3506102800002</v>
      </c>
      <c r="RM352" s="4">
        <v>1769.17460592</v>
      </c>
      <c r="RN352" s="3">
        <v>1437.4680374500001</v>
      </c>
      <c r="RO352" s="3">
        <v>1506.5140504799999</v>
      </c>
      <c r="RP352" s="3">
        <v>1632.7000059699999</v>
      </c>
      <c r="RQ352" s="3">
        <v>1390.08795358</v>
      </c>
      <c r="RR352" s="4">
        <v>262.51329075000001</v>
      </c>
      <c r="RS352" s="3">
        <v>1343.1092747299999</v>
      </c>
      <c r="RT352" s="3">
        <v>671.53133599</v>
      </c>
      <c r="RU352" s="3">
        <v>1344.4352783100001</v>
      </c>
      <c r="RV352" s="3">
        <v>1530.85497749</v>
      </c>
      <c r="RW352" s="4">
        <v>679.82848960000001</v>
      </c>
      <c r="RX352" s="3">
        <v>2219.7324784000002</v>
      </c>
      <c r="RY352" s="3">
        <v>1130.27327274</v>
      </c>
      <c r="RZ352" s="3">
        <v>347.38994726999999</v>
      </c>
      <c r="SA352" s="3">
        <v>1581.3096001199999</v>
      </c>
      <c r="SB352" s="4">
        <v>226.57635680000001</v>
      </c>
      <c r="SC352" s="3">
        <v>696.69619962000002</v>
      </c>
      <c r="SD352" s="3">
        <v>1523.68561043</v>
      </c>
      <c r="SE352" s="3">
        <v>1531.33902472</v>
      </c>
      <c r="SF352" s="3">
        <v>1482.85476636</v>
      </c>
      <c r="SG352" s="4">
        <v>684.03827134999995</v>
      </c>
      <c r="SH352" s="3">
        <v>1730.6322675599999</v>
      </c>
      <c r="SI352" s="3">
        <v>1830.18071252</v>
      </c>
      <c r="SJ352" s="3">
        <v>198.81043835</v>
      </c>
      <c r="SK352" s="3">
        <v>1053.8671320599999</v>
      </c>
      <c r="SL352" s="4">
        <v>1054.3623639499999</v>
      </c>
      <c r="SM352" s="3">
        <v>814.64278891000004</v>
      </c>
      <c r="SN352" s="3">
        <v>1846.13811549</v>
      </c>
      <c r="SO352" s="3">
        <v>491.69878018000003</v>
      </c>
      <c r="SP352" s="3">
        <v>1033.6608010299999</v>
      </c>
      <c r="SQ352" s="4">
        <v>1775.93511152</v>
      </c>
      <c r="SR352" s="3">
        <v>1399.38551289</v>
      </c>
      <c r="SS352" s="3">
        <v>1784.4932405300001</v>
      </c>
      <c r="ST352" s="3">
        <v>1637.7523654399999</v>
      </c>
      <c r="SU352" s="3">
        <v>1454.4755557200001</v>
      </c>
      <c r="SV352" s="4">
        <v>1071.18471396</v>
      </c>
      <c r="SW352" s="3">
        <v>289.04703248999999</v>
      </c>
      <c r="SX352" s="3">
        <v>1419.0618153099999</v>
      </c>
      <c r="SY352" s="3">
        <v>1429.6766790199999</v>
      </c>
      <c r="SZ352" s="3">
        <v>1012.68272846</v>
      </c>
      <c r="TA352" s="4">
        <v>1088.35006021</v>
      </c>
      <c r="TB352" s="3">
        <v>2208.8355127099999</v>
      </c>
      <c r="TC352" s="3">
        <v>442.24332050999999</v>
      </c>
      <c r="TD352" s="3">
        <v>1449.76743523</v>
      </c>
      <c r="TE352" s="3">
        <v>2218.5904003400001</v>
      </c>
      <c r="TF352" s="4">
        <v>1431.4917007900001</v>
      </c>
      <c r="TG352" s="3">
        <v>1078.86360442</v>
      </c>
      <c r="TH352" s="3">
        <v>1678.7192895400001</v>
      </c>
      <c r="TI352" s="3">
        <v>1274.6150382599999</v>
      </c>
      <c r="TJ352" s="3">
        <v>979.48976443000004</v>
      </c>
      <c r="TK352" s="4">
        <v>2209.9614351499999</v>
      </c>
      <c r="TL352" s="3">
        <v>2244.2641659999999</v>
      </c>
      <c r="TM352" s="3">
        <v>1799.7136986800001</v>
      </c>
      <c r="TN352" s="3">
        <v>667.56948087000001</v>
      </c>
      <c r="TO352" s="3">
        <v>163.22209297000001</v>
      </c>
      <c r="TP352" s="4">
        <v>1387.37815901</v>
      </c>
      <c r="TQ352" s="3">
        <v>1761.1719816899999</v>
      </c>
      <c r="TR352" s="3">
        <v>1567.89297908</v>
      </c>
      <c r="TS352" s="3">
        <v>1523.7322131799999</v>
      </c>
      <c r="TT352" s="3">
        <v>1048.0952261299999</v>
      </c>
      <c r="TU352" s="4">
        <v>1048.8843660299999</v>
      </c>
      <c r="TV352" s="3">
        <v>2412.5131422700001</v>
      </c>
      <c r="TW352" s="3">
        <v>1066.2013265600001</v>
      </c>
      <c r="TX352" s="3">
        <v>1806.42449468</v>
      </c>
      <c r="TY352" s="3">
        <v>371.88310992999999</v>
      </c>
      <c r="TZ352" s="4">
        <v>218.31648539</v>
      </c>
      <c r="UA352" s="3">
        <v>1548.0594700500001</v>
      </c>
      <c r="UB352" s="3">
        <v>1160.40598952</v>
      </c>
      <c r="UC352" s="3">
        <v>2291.5553939599999</v>
      </c>
      <c r="UD352" s="3">
        <v>2208.4981088</v>
      </c>
      <c r="UE352" s="4">
        <v>1395.0986812599999</v>
      </c>
      <c r="UF352" s="3">
        <v>684.44402595999998</v>
      </c>
      <c r="UG352" s="3">
        <v>1372.9300637700001</v>
      </c>
      <c r="UH352" s="3">
        <v>1466.9402379200001</v>
      </c>
      <c r="UI352" s="3">
        <v>1712.2962602299999</v>
      </c>
      <c r="UJ352" s="4">
        <v>2057.1342409099998</v>
      </c>
      <c r="UK352" s="3">
        <v>1904.54378864</v>
      </c>
      <c r="UL352" s="3">
        <v>1048.6830421499999</v>
      </c>
      <c r="UM352" s="3">
        <v>176.82636775</v>
      </c>
      <c r="UN352" s="3">
        <v>763.05168055000001</v>
      </c>
      <c r="UO352" s="4">
        <v>763.65813766999997</v>
      </c>
      <c r="UP352" s="3">
        <v>2219.2596158299998</v>
      </c>
      <c r="UQ352" s="3">
        <v>1556.23421377</v>
      </c>
      <c r="UR352" s="3">
        <v>1559.94254993</v>
      </c>
      <c r="US352" s="3">
        <v>1544.7805005600001</v>
      </c>
      <c r="UT352" s="4">
        <v>1188.52795298</v>
      </c>
      <c r="UU352" s="3">
        <v>2063.68720893</v>
      </c>
      <c r="UV352" s="3">
        <v>413.26448782</v>
      </c>
      <c r="UW352" s="3">
        <v>382.54209091000001</v>
      </c>
      <c r="UX352" s="3">
        <v>2030.1462776999999</v>
      </c>
      <c r="UY352" s="4">
        <v>1554.35767637</v>
      </c>
      <c r="UZ352" s="3">
        <v>1782.78260892</v>
      </c>
      <c r="VA352" s="3">
        <v>1297.16082734</v>
      </c>
      <c r="VB352" s="3">
        <v>1541.58106643</v>
      </c>
      <c r="VC352" s="3">
        <v>1569.6458638500001</v>
      </c>
      <c r="VD352" s="4">
        <v>1568.7249935100001</v>
      </c>
      <c r="VE352" s="3">
        <v>2061.6801838299998</v>
      </c>
      <c r="VF352" s="3">
        <v>1543.07483991</v>
      </c>
      <c r="VG352" s="3">
        <v>1206.28360073</v>
      </c>
      <c r="VH352" s="3">
        <v>379.33022937999999</v>
      </c>
      <c r="VI352" s="4">
        <v>1438.7207193700001</v>
      </c>
      <c r="VJ352" s="3">
        <v>2081.5801794499998</v>
      </c>
      <c r="VK352" s="3">
        <v>198.09027051999999</v>
      </c>
      <c r="VL352" s="3">
        <v>873.41693447</v>
      </c>
      <c r="VM352" s="3">
        <v>1744.1657061599999</v>
      </c>
      <c r="VN352" s="4">
        <v>532.91238816999999</v>
      </c>
      <c r="VO352" s="3">
        <v>1421.0638694500001</v>
      </c>
      <c r="VP352" s="3">
        <v>1421.5336251700001</v>
      </c>
      <c r="VQ352" s="3">
        <v>896.10874549999994</v>
      </c>
      <c r="VR352" s="3">
        <v>369.86862839000003</v>
      </c>
      <c r="VS352" s="4">
        <v>1365.67867587</v>
      </c>
      <c r="VT352" s="3">
        <v>1797.89432732</v>
      </c>
      <c r="VU352" s="3">
        <v>1332.75290094</v>
      </c>
      <c r="VV352" s="3">
        <v>1164.88109626</v>
      </c>
      <c r="VW352" s="3">
        <v>1805.82300852</v>
      </c>
      <c r="VX352" s="4">
        <v>1788.46503757</v>
      </c>
      <c r="VY352" s="3">
        <v>1181.11003792</v>
      </c>
      <c r="VZ352" s="3">
        <v>933.34558548999996</v>
      </c>
      <c r="WA352" s="3">
        <v>1552.23383371</v>
      </c>
      <c r="WB352" s="3">
        <v>1380.6785476699999</v>
      </c>
      <c r="WC352" s="4">
        <v>1916.11742626</v>
      </c>
      <c r="WD352" s="3">
        <v>1834.3942224899999</v>
      </c>
      <c r="WE352" s="3">
        <v>1137.78998563</v>
      </c>
      <c r="WF352" s="3">
        <v>2217.3613304800001</v>
      </c>
      <c r="WG352" s="3">
        <v>900.60622155999999</v>
      </c>
      <c r="WH352" s="4">
        <v>1353.4612989300001</v>
      </c>
      <c r="WI352" s="3">
        <v>2188.5838216699999</v>
      </c>
      <c r="WJ352" s="3">
        <v>75.661118049999999</v>
      </c>
      <c r="WK352" s="3">
        <v>2067.1426474999998</v>
      </c>
      <c r="WL352" s="3">
        <v>1754.62709148</v>
      </c>
      <c r="WM352" s="4">
        <v>2038.9697317</v>
      </c>
      <c r="WN352" s="3">
        <v>769.07834818000003</v>
      </c>
      <c r="WO352" s="3">
        <v>1807.59453439</v>
      </c>
      <c r="WP352" s="3">
        <v>1785.07235737</v>
      </c>
      <c r="WQ352" s="3">
        <v>1779.7919551099999</v>
      </c>
      <c r="WR352" s="4">
        <v>1325.0211940300001</v>
      </c>
      <c r="WS352" s="3">
        <v>1450.6454310399999</v>
      </c>
      <c r="WT352" s="3">
        <v>1601.5078533400001</v>
      </c>
      <c r="WU352" s="3">
        <v>2200.3382779600001</v>
      </c>
      <c r="WV352" s="3">
        <v>1679.27355158</v>
      </c>
      <c r="WW352" s="4">
        <v>1145.75284218</v>
      </c>
      <c r="WX352" s="3">
        <v>1633.69544071</v>
      </c>
      <c r="WY352" s="3">
        <v>1078.2447199000001</v>
      </c>
      <c r="WZ352" s="3">
        <v>363.90906871999999</v>
      </c>
      <c r="XA352" s="3">
        <v>1785.9236342700001</v>
      </c>
      <c r="XB352" s="4">
        <v>1323.45347752</v>
      </c>
      <c r="XC352" s="3">
        <v>2024.24450544</v>
      </c>
      <c r="XD352" s="3">
        <v>1411.74518356</v>
      </c>
      <c r="XE352" s="3">
        <v>1345.4151787999999</v>
      </c>
      <c r="XF352" s="3">
        <v>492.53949378999999</v>
      </c>
      <c r="XG352" s="4">
        <v>1549.2226746900001</v>
      </c>
      <c r="XH352" s="3">
        <v>1113.4285534099999</v>
      </c>
      <c r="XI352" s="3">
        <v>1426.6220241000001</v>
      </c>
      <c r="XJ352" s="3">
        <v>205.72628645</v>
      </c>
      <c r="XK352" s="3">
        <v>1999.1852747099999</v>
      </c>
      <c r="XL352" s="4">
        <v>1427.1029644800001</v>
      </c>
      <c r="XM352" s="3">
        <v>2005.4772673299999</v>
      </c>
      <c r="XN352" s="3">
        <v>1838.49588586</v>
      </c>
      <c r="XO352" s="3">
        <v>1406.91776003</v>
      </c>
      <c r="XP352" s="3">
        <v>859.19439653999996</v>
      </c>
      <c r="XQ352" s="4">
        <v>1124.0415530099999</v>
      </c>
      <c r="XR352" s="3">
        <v>1137.4003866400001</v>
      </c>
      <c r="XS352" s="3">
        <v>1806.1187806400001</v>
      </c>
      <c r="XT352" s="3">
        <v>1259.06028305</v>
      </c>
      <c r="XU352" s="3">
        <v>1394.0293034900001</v>
      </c>
      <c r="XV352" s="4">
        <v>438.80155208000002</v>
      </c>
      <c r="XW352" s="3">
        <v>1594.6516567599999</v>
      </c>
      <c r="XX352" s="3">
        <v>379.08665234</v>
      </c>
      <c r="XY352" s="3">
        <v>684.48503638</v>
      </c>
      <c r="XZ352" s="3">
        <v>2428.0604410400001</v>
      </c>
      <c r="YA352" s="4">
        <v>840.68689109000002</v>
      </c>
      <c r="YB352" s="3">
        <v>1395.90894774</v>
      </c>
      <c r="YC352" s="3">
        <v>1426.83018305</v>
      </c>
      <c r="YD352" s="3">
        <v>1520.87328981</v>
      </c>
      <c r="YE352" s="3">
        <v>1108.77014252</v>
      </c>
      <c r="YF352" s="4">
        <v>1333.4830106899999</v>
      </c>
      <c r="YG352" s="3">
        <v>1357.9140363500001</v>
      </c>
      <c r="YH352" s="3">
        <v>683.66172113000005</v>
      </c>
      <c r="YI352" s="3">
        <v>938.23701013000004</v>
      </c>
      <c r="YJ352" s="3">
        <v>1502.0936243000001</v>
      </c>
      <c r="YK352" s="4">
        <v>1820.66443097</v>
      </c>
      <c r="YL352" s="3">
        <v>1161.3510932900001</v>
      </c>
      <c r="YM352" s="3">
        <v>1397.3175935300001</v>
      </c>
      <c r="YN352" s="3">
        <v>1481.8400691500001</v>
      </c>
      <c r="YO352" s="3">
        <v>1300.8461728100001</v>
      </c>
      <c r="YP352" s="4">
        <v>1312.18990353</v>
      </c>
      <c r="YQ352" s="3">
        <v>1330.7962068100001</v>
      </c>
      <c r="YR352" s="3">
        <v>1324.14692644</v>
      </c>
      <c r="YS352" s="3">
        <v>1497.59739098</v>
      </c>
      <c r="YT352" s="3">
        <v>1793.59382555</v>
      </c>
      <c r="YU352" s="4">
        <v>1345.41890702</v>
      </c>
      <c r="YV352" s="3">
        <v>1429.7344664300001</v>
      </c>
      <c r="YW352" s="3">
        <v>1798.30753837</v>
      </c>
      <c r="YX352" s="3">
        <v>1027.1575426100001</v>
      </c>
      <c r="YY352" s="3">
        <v>1446.75565484</v>
      </c>
      <c r="YZ352" s="4">
        <v>1789.234915</v>
      </c>
      <c r="ZA352" s="3">
        <v>230.00010549999999</v>
      </c>
      <c r="ZB352" s="3">
        <v>1428.5930097400001</v>
      </c>
      <c r="ZC352" s="3">
        <v>2178.0565711300001</v>
      </c>
      <c r="ZD352" s="3">
        <v>1809.5959671600001</v>
      </c>
      <c r="ZE352" s="4">
        <v>1804.08441526</v>
      </c>
      <c r="ZF352" s="3">
        <v>2169.23187439</v>
      </c>
      <c r="ZG352" s="3">
        <v>2223.7626842200002</v>
      </c>
      <c r="ZI352" s="3">
        <v>213.75687232999999</v>
      </c>
      <c r="ZJ352" s="4">
        <v>1539.7244128699999</v>
      </c>
      <c r="ZK352" s="3">
        <v>931.69771225</v>
      </c>
      <c r="ZL352" s="3">
        <v>1070.5366250500001</v>
      </c>
      <c r="ZM352" s="3">
        <v>1111.4047513200001</v>
      </c>
      <c r="ZN352" s="3">
        <v>1374.5860148199999</v>
      </c>
      <c r="ZO352" s="4">
        <v>1760.6332539</v>
      </c>
      <c r="ZP352" s="3">
        <v>1849.43075512</v>
      </c>
      <c r="ZQ352" s="3">
        <v>16.941031679999998</v>
      </c>
      <c r="ZR352" s="3">
        <v>369.00865231</v>
      </c>
      <c r="ZS352" s="3">
        <v>1714.01496965</v>
      </c>
      <c r="ZT352" s="4">
        <v>1056.6415491099999</v>
      </c>
      <c r="ZU352" s="3">
        <v>1421.3639911600001</v>
      </c>
      <c r="ZV352" s="3">
        <v>1328.24610433</v>
      </c>
      <c r="ZW352" s="3">
        <v>1341.7869993700001</v>
      </c>
      <c r="ZX352" s="3">
        <v>1758.35717559</v>
      </c>
      <c r="ZY352" s="4">
        <v>1793.5490869099999</v>
      </c>
      <c r="ZZ352" s="3">
        <v>1454.57248944</v>
      </c>
      <c r="AAA352" s="3">
        <v>1413.4558151700001</v>
      </c>
      <c r="AAB352" s="3">
        <v>1752.34479947</v>
      </c>
      <c r="AAC352" s="3">
        <v>199.29572831999999</v>
      </c>
      <c r="AAD352" s="4">
        <v>1531.9504528</v>
      </c>
      <c r="AAE352" s="3">
        <v>1781.9549440799999</v>
      </c>
      <c r="AAF352" s="3">
        <v>1552.4991587</v>
      </c>
      <c r="AAG352" s="3">
        <v>1720.96747858</v>
      </c>
      <c r="AAH352" s="3">
        <v>1352.7150335599999</v>
      </c>
      <c r="AAI352" s="4">
        <v>1399.56011786</v>
      </c>
      <c r="AAJ352" s="3">
        <v>1524.5269454100001</v>
      </c>
      <c r="AAK352" s="3">
        <v>1447.7858862999999</v>
      </c>
      <c r="AAL352" s="3">
        <v>323.27582030999997</v>
      </c>
      <c r="AAM352" s="3">
        <v>1440.1970944899999</v>
      </c>
      <c r="AAN352" s="4">
        <v>1337.8854171400001</v>
      </c>
      <c r="AAO352" s="3">
        <v>1448.3892365700001</v>
      </c>
      <c r="AAP352" s="3">
        <v>1351.5077116499999</v>
      </c>
      <c r="AAQ352" s="3">
        <v>1596.39211413</v>
      </c>
      <c r="AAR352" s="3">
        <v>2322.54497997</v>
      </c>
      <c r="AAS352" s="4">
        <v>2306.1401906000001</v>
      </c>
      <c r="AAT352" s="3">
        <v>1631.9891586900001</v>
      </c>
      <c r="AAU352" s="3">
        <v>1629.30546166</v>
      </c>
      <c r="AAV352" s="3">
        <v>1346.74242512</v>
      </c>
      <c r="AAW352" s="3">
        <v>2157.8030159800001</v>
      </c>
      <c r="AAX352" s="4">
        <v>1515.76003608</v>
      </c>
      <c r="AAY352" s="3">
        <v>925.84316410999998</v>
      </c>
      <c r="AAZ352" s="3">
        <v>1821.3553944099999</v>
      </c>
      <c r="ABA352" s="3">
        <v>1809.29211723</v>
      </c>
      <c r="ABB352" s="3">
        <v>2199.65663507</v>
      </c>
      <c r="ABC352" s="4">
        <v>1198.6438565799999</v>
      </c>
      <c r="ABD352" s="3">
        <v>1673.2934866999999</v>
      </c>
      <c r="ABE352" s="3">
        <v>1818.4107219800001</v>
      </c>
      <c r="ABF352" s="3">
        <v>1393.62292751</v>
      </c>
      <c r="ABG352" s="3">
        <v>1435.2031437999999</v>
      </c>
      <c r="ABH352" s="4">
        <v>1425.4227800000001</v>
      </c>
      <c r="ABI352" s="3">
        <v>1653.09585485</v>
      </c>
      <c r="ABJ352" s="3">
        <v>1980.64110843</v>
      </c>
      <c r="ABK352" s="3">
        <v>1404.1023325599999</v>
      </c>
      <c r="ABL352" s="3">
        <v>1365.76691041</v>
      </c>
      <c r="ABM352" s="4">
        <v>2382.4587181100001</v>
      </c>
      <c r="ABN352" s="3">
        <v>1448.14814501</v>
      </c>
      <c r="ABO352" s="3">
        <v>1798.52128965</v>
      </c>
      <c r="ABP352" s="3">
        <v>2026.66349885</v>
      </c>
      <c r="ABQ352" s="3">
        <v>2384.88392522</v>
      </c>
      <c r="ABR352" s="4">
        <v>1544.56302106</v>
      </c>
      <c r="ABS352" s="3">
        <v>2212.02873314</v>
      </c>
      <c r="ABT352" s="3">
        <v>1379.5196926199999</v>
      </c>
      <c r="ABU352" s="3">
        <v>192.25374210999999</v>
      </c>
      <c r="ABV352" s="3">
        <v>2182.25330411</v>
      </c>
      <c r="ABW352" s="4">
        <v>1530.6269347</v>
      </c>
      <c r="ABX352" s="3">
        <v>1817.9223251599999</v>
      </c>
      <c r="ABY352" s="3">
        <v>1812.8637519900001</v>
      </c>
      <c r="ABZ352" s="3">
        <v>773.26016828000002</v>
      </c>
      <c r="ACA352" s="3">
        <v>1376.9484635599999</v>
      </c>
      <c r="ACB352" s="4">
        <v>1357.0372832800001</v>
      </c>
      <c r="ACC352" s="3">
        <v>1409.39391948</v>
      </c>
      <c r="ACD352" s="3">
        <v>1752.8530801300001</v>
      </c>
      <c r="ACE352" s="3">
        <v>1480.23134222</v>
      </c>
      <c r="ACF352" s="3">
        <v>1422.75772407</v>
      </c>
      <c r="ACG352" s="4">
        <v>1277.2067725300001</v>
      </c>
      <c r="ACH352" s="3">
        <v>1210.1180750000001</v>
      </c>
      <c r="ACI352" s="3">
        <v>1837.6818911600001</v>
      </c>
      <c r="ACJ352" s="3">
        <v>1559.11985605</v>
      </c>
      <c r="ACK352" s="3">
        <v>1706.8387675199999</v>
      </c>
      <c r="ACL352" s="4">
        <v>550.63696742000002</v>
      </c>
      <c r="ACM352" s="3">
        <v>1419.8459842499999</v>
      </c>
      <c r="ACN352" s="3">
        <v>1834.43212606</v>
      </c>
      <c r="ACO352" s="3">
        <v>1414.14056491</v>
      </c>
      <c r="ACP352" s="3">
        <v>1061.8393091600001</v>
      </c>
      <c r="ACQ352" s="4">
        <v>622.68606165999995</v>
      </c>
      <c r="ACR352" s="3">
        <v>10.117767710000001</v>
      </c>
      <c r="ACS352" s="3">
        <v>1408.74769468</v>
      </c>
      <c r="ACT352" s="3">
        <v>192.01451466</v>
      </c>
      <c r="ACU352" s="3">
        <v>1411.0629193</v>
      </c>
      <c r="ACV352" s="4">
        <v>1819.7218126800001</v>
      </c>
      <c r="ACW352" s="3">
        <v>1404.9181913699999</v>
      </c>
      <c r="ACX352" s="3">
        <v>848.46644348999996</v>
      </c>
      <c r="ACY352" s="3">
        <v>1414.22382849</v>
      </c>
      <c r="ACZ352" s="3">
        <v>1608.78347467</v>
      </c>
      <c r="ADA352" s="4">
        <v>1289.6062108799999</v>
      </c>
      <c r="ADB352" s="3">
        <v>748.88568728999996</v>
      </c>
      <c r="ADC352" s="3">
        <v>1544.8904830500001</v>
      </c>
      <c r="ADD352" s="3">
        <v>854.69070678000003</v>
      </c>
      <c r="ADE352" s="3">
        <v>2367.6682479999999</v>
      </c>
      <c r="ADF352" s="4">
        <v>623.73555558999999</v>
      </c>
      <c r="ADG352" s="3">
        <v>1740.12680116</v>
      </c>
      <c r="ADH352" s="3">
        <v>1559.2354308700001</v>
      </c>
      <c r="ADI352" s="3">
        <v>2377.85560915</v>
      </c>
      <c r="ADJ352" s="3">
        <v>194.69386209999999</v>
      </c>
      <c r="ADK352" s="4">
        <v>106.37605852</v>
      </c>
      <c r="ADL352" s="3">
        <v>1375.3695623900001</v>
      </c>
      <c r="ADM352" s="3">
        <v>1414.9732007099999</v>
      </c>
      <c r="ADN352" s="3">
        <v>1352.22974359</v>
      </c>
      <c r="ADO352" s="3">
        <v>1818.45732473</v>
      </c>
      <c r="ADP352" s="4">
        <v>1362.2449852499999</v>
      </c>
      <c r="ADQ352" s="3">
        <v>1775.91212083</v>
      </c>
      <c r="ADR352" s="3">
        <v>1796.8659599699999</v>
      </c>
      <c r="ADS352" s="3">
        <v>1641.50606161</v>
      </c>
      <c r="ADT352" s="3">
        <v>1387.2576132300001</v>
      </c>
      <c r="ADU352" s="4">
        <v>57.89428564</v>
      </c>
      <c r="ADV352" s="3">
        <v>1810.35155308</v>
      </c>
      <c r="ADW352" s="3">
        <v>1828.24825182</v>
      </c>
      <c r="ADX352" s="3">
        <v>1789.1889336199999</v>
      </c>
      <c r="ADY352" s="3">
        <v>1031.5611918</v>
      </c>
      <c r="ADZ352" s="4">
        <v>1547.91717632</v>
      </c>
      <c r="AEA352" s="3">
        <v>1051.83711627</v>
      </c>
      <c r="AEB352" s="3">
        <v>1336.5177817700001</v>
      </c>
      <c r="AEC352" s="3">
        <v>1432.8251608099999</v>
      </c>
      <c r="AED352" s="3">
        <v>1536.2627606000001</v>
      </c>
      <c r="AEE352" s="4">
        <v>1780.0038422800001</v>
      </c>
      <c r="AEF352" s="3">
        <v>1468.61980103</v>
      </c>
      <c r="AEG352" s="3">
        <v>1779.0183494600001</v>
      </c>
      <c r="AEH352" s="3">
        <v>756.57017008000003</v>
      </c>
      <c r="AEI352" s="3">
        <v>1611.3180428999999</v>
      </c>
      <c r="AEJ352" s="4">
        <v>1442.7683235500001</v>
      </c>
      <c r="AEK352" s="3">
        <v>1864.5971540800001</v>
      </c>
      <c r="AEL352" s="3">
        <v>1349.8039151099999</v>
      </c>
      <c r="AEM352" s="3">
        <v>1380.82332688</v>
      </c>
      <c r="AEN352" s="3">
        <v>1252.8086794799999</v>
      </c>
      <c r="AEO352" s="4">
        <v>1158.6804450300001</v>
      </c>
      <c r="AEP352" s="3">
        <v>1928.65480875</v>
      </c>
      <c r="AEQ352" s="3">
        <v>1057.1255963399999</v>
      </c>
      <c r="AER352" s="3">
        <v>1862.72248079</v>
      </c>
      <c r="AES352" s="3">
        <v>2385.0976765</v>
      </c>
      <c r="AET352" s="4">
        <v>690.22214558999997</v>
      </c>
      <c r="AEU352" s="3">
        <v>1358.2116725799999</v>
      </c>
      <c r="AEV352" s="3">
        <v>1829.27475506</v>
      </c>
      <c r="AEW352" s="3">
        <v>1427.8436375199999</v>
      </c>
      <c r="AEX352" s="3">
        <v>2396.2506466300001</v>
      </c>
      <c r="AEY352" s="4">
        <v>436.28500358000002</v>
      </c>
      <c r="AEZ352" s="3">
        <v>1559.0720105600001</v>
      </c>
      <c r="AFA352" s="3">
        <v>1476.0582213</v>
      </c>
      <c r="AFB352" s="3">
        <v>938.05867693999994</v>
      </c>
      <c r="AFC352" s="3">
        <v>1023.96929314</v>
      </c>
      <c r="AFD352" s="4">
        <v>1144.377129</v>
      </c>
      <c r="AFE352" s="3">
        <v>1045.50535597</v>
      </c>
      <c r="AFF352" s="3">
        <v>921.30281351999997</v>
      </c>
      <c r="AFG352" s="3">
        <v>2207.50515954</v>
      </c>
      <c r="AFH352" s="3">
        <v>1201.8420479700001</v>
      </c>
      <c r="AFI352" s="4">
        <v>1433.79574075</v>
      </c>
      <c r="AFJ352" s="3">
        <v>2400.9537961599999</v>
      </c>
      <c r="AFK352" s="3">
        <v>1545.7821489999999</v>
      </c>
      <c r="AFL352" s="3">
        <v>2221.3561182100002</v>
      </c>
      <c r="AFM352" s="3">
        <v>1813.6056677700001</v>
      </c>
      <c r="AFN352" s="4">
        <v>1619.68851817</v>
      </c>
      <c r="AFO352" s="3">
        <v>1705.5811146399999</v>
      </c>
      <c r="AFP352" s="3">
        <v>1417.46054482</v>
      </c>
      <c r="AFQ352" s="3">
        <v>696.13137428999994</v>
      </c>
      <c r="AFR352" s="3">
        <v>1404.8287140899999</v>
      </c>
      <c r="AFS352" s="4">
        <v>2022.9532985799999</v>
      </c>
      <c r="AFT352" s="3">
        <v>2278.6253056300002</v>
      </c>
      <c r="AFU352" s="3">
        <v>2269.12083011</v>
      </c>
      <c r="AFV352" s="3">
        <v>202.45601614</v>
      </c>
      <c r="AFW352" s="3">
        <v>1289.9175172499999</v>
      </c>
      <c r="AFX352" s="4">
        <v>1351.16222993</v>
      </c>
      <c r="AFY352" s="3">
        <v>542.08194526</v>
      </c>
      <c r="AFZ352" s="3">
        <v>809.52021462999994</v>
      </c>
      <c r="AGA352" s="3">
        <v>2025.1038601499999</v>
      </c>
      <c r="AGB352" s="3">
        <v>1078.5616186</v>
      </c>
      <c r="AGC352" s="4">
        <v>2360.2727022600002</v>
      </c>
      <c r="AGD352" s="3">
        <v>1237.97533484</v>
      </c>
      <c r="AGE352" s="3">
        <v>838.12933217</v>
      </c>
      <c r="AGF352" s="3">
        <v>1346.26956255</v>
      </c>
      <c r="AGG352" s="3">
        <v>1993.87939628</v>
      </c>
      <c r="AGH352" s="4">
        <v>1769.2615977200001</v>
      </c>
      <c r="AGI352" s="3">
        <v>1419.7136324400001</v>
      </c>
      <c r="AGJ352" s="3">
        <v>432.22559337000001</v>
      </c>
      <c r="AGK352" s="3">
        <v>1772.9351371600001</v>
      </c>
      <c r="AGL352" s="3">
        <v>1059.43212178</v>
      </c>
      <c r="AGM352" s="4">
        <v>2023.3602959299999</v>
      </c>
      <c r="AGN352" s="3">
        <v>1618.39855405</v>
      </c>
      <c r="AGO352" s="3">
        <v>199.44175027</v>
      </c>
      <c r="AGP352" s="3">
        <v>1306.3919000599999</v>
      </c>
      <c r="AGQ352" s="3">
        <v>1803.3729466100001</v>
      </c>
      <c r="AGR352" s="4">
        <v>1785.5669678899999</v>
      </c>
      <c r="AGS352" s="3">
        <v>1532.5562885500001</v>
      </c>
      <c r="AGT352" s="3">
        <v>1345.79794272</v>
      </c>
      <c r="AGU352" s="3">
        <v>1077.3555394299999</v>
      </c>
      <c r="AGV352" s="3">
        <v>1829.80789052</v>
      </c>
      <c r="AGW352" s="4">
        <v>2398.26512817</v>
      </c>
      <c r="AGX352" s="3">
        <v>1081.68213874</v>
      </c>
      <c r="AGY352" s="3">
        <v>1530.43803822</v>
      </c>
      <c r="AGZ352" s="3">
        <v>1567.3828343099999</v>
      </c>
      <c r="AHA352" s="3">
        <v>1333.4469712299999</v>
      </c>
      <c r="AHB352" s="4">
        <v>2176.3645806200002</v>
      </c>
      <c r="AHC352" s="3">
        <v>1387.0643671600001</v>
      </c>
      <c r="AHD352" s="3">
        <v>1554.2309168899999</v>
      </c>
      <c r="AHE352" s="3">
        <v>1373.9882568800001</v>
      </c>
      <c r="AHF352" s="3">
        <v>1050.9541495000001</v>
      </c>
      <c r="AHG352" s="4">
        <v>1050.8423029</v>
      </c>
      <c r="AHH352" s="3">
        <v>40.443109190000001</v>
      </c>
      <c r="AHI352" s="3">
        <v>988.29892691999999</v>
      </c>
      <c r="AHJ352" s="3">
        <v>242.25538601</v>
      </c>
      <c r="AHK352" s="3">
        <v>1798.8841697299999</v>
      </c>
      <c r="AHL352" s="4">
        <v>1576.2622116099999</v>
      </c>
      <c r="AHM352" s="3">
        <v>1284.4780442700001</v>
      </c>
      <c r="AHN352" s="3">
        <v>210.00938986</v>
      </c>
      <c r="AHO352" s="3">
        <v>1048.2853653499999</v>
      </c>
      <c r="AHP352" s="3">
        <v>1471.9814127300001</v>
      </c>
      <c r="AHQ352" s="4">
        <v>2331.33487999</v>
      </c>
      <c r="AHR352" s="3">
        <v>1109.60464243</v>
      </c>
      <c r="AHS352" s="3">
        <v>1373.6346973499999</v>
      </c>
      <c r="AHT352" s="3">
        <v>1338.5440693400001</v>
      </c>
      <c r="AHU352" s="3">
        <v>1771.89123556</v>
      </c>
      <c r="AHV352" s="4">
        <v>679.36308346999999</v>
      </c>
      <c r="AHW352" s="3">
        <v>1444.91142868</v>
      </c>
      <c r="AHX352" s="3">
        <v>1323.7026468900001</v>
      </c>
      <c r="AHY352" s="3">
        <v>1601.4183760599999</v>
      </c>
      <c r="AHZ352" s="3">
        <v>1761.8617023899999</v>
      </c>
      <c r="AIA352" s="4">
        <v>1735.8673098100001</v>
      </c>
      <c r="AIB352" s="3">
        <v>1419.0897769600001</v>
      </c>
      <c r="AIC352" s="3">
        <v>1946.9510484</v>
      </c>
      <c r="AID352" s="3">
        <v>942.38403350999999</v>
      </c>
      <c r="AIE352" s="3">
        <v>1609.5949838900001</v>
      </c>
      <c r="AIF352" s="4">
        <v>461.41444911999997</v>
      </c>
      <c r="AIG352" s="3">
        <v>1731.3139104500001</v>
      </c>
      <c r="AIH352" s="3">
        <v>834.10285456999998</v>
      </c>
      <c r="AII352" s="3">
        <v>1428.7614010100001</v>
      </c>
      <c r="AIJ352" s="3">
        <v>1776.23896145</v>
      </c>
      <c r="AIK352" s="4">
        <v>254.91020743000001</v>
      </c>
      <c r="AIL352" s="3">
        <v>1785.81738</v>
      </c>
      <c r="AIM352" s="3">
        <v>1797.4494264</v>
      </c>
      <c r="AIN352" s="3">
        <v>1784.33727666</v>
      </c>
      <c r="AIO352" s="3">
        <v>1396.33334345</v>
      </c>
      <c r="AIP352" s="4">
        <v>1898.75634846</v>
      </c>
      <c r="AIQ352" s="3">
        <v>1837.06673486</v>
      </c>
      <c r="AIR352" s="3">
        <v>1122.9740393500001</v>
      </c>
      <c r="AIS352" s="3">
        <v>1472.4151289900001</v>
      </c>
      <c r="AIT352" s="3">
        <v>1819.91133053</v>
      </c>
      <c r="AIU352" s="4">
        <v>2327.2897612900001</v>
      </c>
      <c r="AIV352" s="3">
        <v>1508.5527654499999</v>
      </c>
      <c r="AIW352" s="3">
        <v>152.40652675000001</v>
      </c>
      <c r="AIX352" s="3">
        <v>1415.66540689</v>
      </c>
      <c r="AIY352" s="3">
        <v>1702.99621544</v>
      </c>
      <c r="AIZ352" s="4">
        <v>1650.8750784700001</v>
      </c>
      <c r="AJA352" s="3">
        <v>1624.54141787</v>
      </c>
      <c r="AJB352" s="3">
        <v>1393.7683280900001</v>
      </c>
      <c r="AJC352" s="3">
        <v>74.387309549999998</v>
      </c>
      <c r="AJD352" s="3">
        <v>1803.4425400499999</v>
      </c>
      <c r="AJE352" s="4">
        <v>1578.61099021</v>
      </c>
      <c r="AJF352" s="3">
        <v>1799.6925721</v>
      </c>
      <c r="AJG352" s="3">
        <v>2200.8620928700002</v>
      </c>
      <c r="AJH352" s="3">
        <v>1069.1553195399999</v>
      </c>
      <c r="AJI352" s="3">
        <v>1414.2331490399999</v>
      </c>
      <c r="AJJ352" s="4">
        <v>2164.1509319000002</v>
      </c>
      <c r="AJK352" s="3">
        <v>1793.9057532899999</v>
      </c>
      <c r="AJL352" s="3">
        <v>1555.03186282</v>
      </c>
      <c r="AJM352" s="3">
        <v>2049.0701010500002</v>
      </c>
      <c r="AJN352" s="3">
        <v>1442.8609076800001</v>
      </c>
      <c r="AJO352" s="4">
        <v>1214.87404098</v>
      </c>
      <c r="AJP352" s="3">
        <v>1761.64546563</v>
      </c>
      <c r="AJQ352" s="3">
        <v>1170.65113808</v>
      </c>
      <c r="AJR352" s="3">
        <v>1284.2692639500001</v>
      </c>
      <c r="AJS352" s="3">
        <v>1295.7708226499999</v>
      </c>
      <c r="AJT352" s="4">
        <v>1803.4120929200001</v>
      </c>
      <c r="AJU352" s="3">
        <v>1499.1750494099999</v>
      </c>
      <c r="AJV352" s="3">
        <v>1938.6663221900001</v>
      </c>
      <c r="AJW352" s="3">
        <v>1289.9889748000001</v>
      </c>
      <c r="AJX352" s="3">
        <v>1413.5744968399999</v>
      </c>
      <c r="AJY352" s="4">
        <v>1559.5013772299999</v>
      </c>
      <c r="AJZ352" s="3">
        <v>1411.7507758900001</v>
      </c>
      <c r="AKA352" s="3">
        <v>889.83415123999998</v>
      </c>
      <c r="AKB352" s="3">
        <v>830.29199235999999</v>
      </c>
      <c r="AKC352" s="3">
        <v>2075.58458032</v>
      </c>
      <c r="AKD352" s="4">
        <v>2037.3529269600001</v>
      </c>
      <c r="AKE352" s="3">
        <v>1549.6843526</v>
      </c>
      <c r="AKF352" s="3">
        <v>1124.5554259999999</v>
      </c>
      <c r="AKG352" s="3">
        <v>1446.1920722499999</v>
      </c>
      <c r="AKH352" s="3">
        <v>1785.9913636000001</v>
      </c>
      <c r="AKI352" s="4">
        <v>1800.4717700799999</v>
      </c>
      <c r="AKJ352" s="3">
        <v>1490.8549051099999</v>
      </c>
      <c r="AKK352" s="3">
        <v>1820.6557317899999</v>
      </c>
      <c r="AKL352" s="3">
        <v>1559.5231251800001</v>
      </c>
      <c r="AKM352" s="3">
        <v>1394.53509867</v>
      </c>
      <c r="AKN352" s="4">
        <v>1048.0859055799999</v>
      </c>
      <c r="AKO352" s="3">
        <v>1437.8719279500001</v>
      </c>
      <c r="AKP352" s="3">
        <v>1545.0073006099999</v>
      </c>
      <c r="AKQ352" s="3">
        <v>2202.0824635499998</v>
      </c>
      <c r="AKR352" s="3">
        <v>1152.6848459</v>
      </c>
      <c r="AKS352" s="4">
        <v>1560.9000811000001</v>
      </c>
      <c r="AKT352" s="3">
        <v>1978.99074971</v>
      </c>
      <c r="AKU352" s="3">
        <v>1416.3799823899999</v>
      </c>
      <c r="AKV352" s="3">
        <v>536.63874406000002</v>
      </c>
      <c r="AKW352" s="3">
        <v>295.29925743000001</v>
      </c>
      <c r="AKX352" s="4">
        <v>1755.99162</v>
      </c>
      <c r="AKY352" s="3">
        <v>1669.02529617</v>
      </c>
      <c r="AKZ352" s="3">
        <v>1689.9691933900001</v>
      </c>
      <c r="ALA352" s="3">
        <v>1416.49679995</v>
      </c>
      <c r="ALB352" s="3">
        <v>1527.1478840699999</v>
      </c>
      <c r="ALC352" s="4">
        <v>1838.3566989799999</v>
      </c>
      <c r="ALD352" s="3">
        <v>2168.3973744800001</v>
      </c>
      <c r="ALE352" s="3">
        <v>200.77893850999999</v>
      </c>
      <c r="ALF352" s="3">
        <v>1287.85581159</v>
      </c>
      <c r="ALG352" s="3">
        <v>2250.03482919</v>
      </c>
      <c r="ALH352" s="4">
        <v>1801.05399377</v>
      </c>
      <c r="ALI352" s="3">
        <v>1416.0748897200001</v>
      </c>
      <c r="ALJ352" s="3">
        <v>1487.50758492</v>
      </c>
      <c r="ALK352" s="3">
        <v>1860.8689340799999</v>
      </c>
      <c r="ALL352" s="3">
        <v>1360.59959749</v>
      </c>
      <c r="ALM352" s="4">
        <v>1182.3012042099999</v>
      </c>
    </row>
    <row r="353" spans="1:1001" x14ac:dyDescent="0.45">
      <c r="A353" s="1" t="s">
        <v>352</v>
      </c>
      <c r="B353" s="3">
        <v>1588.0496005099999</v>
      </c>
      <c r="C353" s="3">
        <v>2506.0982993399998</v>
      </c>
      <c r="D353" s="3">
        <v>354.38905894999999</v>
      </c>
      <c r="E353" s="3">
        <v>876.50079377999998</v>
      </c>
      <c r="F353" s="4">
        <v>3264.6841936999999</v>
      </c>
      <c r="G353" s="3">
        <v>412.08699166999997</v>
      </c>
      <c r="H353" s="3">
        <v>812.80539781999994</v>
      </c>
      <c r="I353" s="3">
        <v>3235.8942574900002</v>
      </c>
      <c r="J353" s="3">
        <v>2087.3452503100002</v>
      </c>
      <c r="K353" s="4">
        <v>35.214902010000003</v>
      </c>
      <c r="L353" s="3">
        <v>1419.48061869</v>
      </c>
      <c r="M353" s="3">
        <v>2523.2940927200002</v>
      </c>
      <c r="N353" s="3">
        <v>2885.0289878100002</v>
      </c>
      <c r="O353" s="3">
        <v>1647.4979325199999</v>
      </c>
      <c r="P353" s="4">
        <v>2900.6483655000002</v>
      </c>
      <c r="Q353" s="3">
        <v>1073.23461359</v>
      </c>
      <c r="R353" s="3">
        <v>1410.88520748</v>
      </c>
      <c r="S353" s="3">
        <v>163.51724372000001</v>
      </c>
      <c r="T353" s="3">
        <v>3179.5341343800001</v>
      </c>
      <c r="U353" s="4">
        <v>729.18887966</v>
      </c>
      <c r="V353" s="3">
        <v>1884.7307848200001</v>
      </c>
      <c r="W353" s="3">
        <v>1067.1433234799999</v>
      </c>
      <c r="X353" s="3">
        <v>472.13121751</v>
      </c>
      <c r="Y353" s="3">
        <v>2878.1237030000002</v>
      </c>
      <c r="Z353" s="4">
        <v>4424.0624372399998</v>
      </c>
      <c r="AA353" s="3">
        <v>589.87710429000003</v>
      </c>
      <c r="AB353" s="3">
        <v>1037.6673947899999</v>
      </c>
      <c r="AC353" s="3">
        <v>590.07780679999996</v>
      </c>
      <c r="AD353" s="3">
        <v>3292.1897581200001</v>
      </c>
      <c r="AE353" s="4">
        <v>3249.4587645900001</v>
      </c>
      <c r="AF353" s="3">
        <v>349.92637961000003</v>
      </c>
      <c r="AG353" s="3">
        <v>875.54264123999997</v>
      </c>
      <c r="AH353" s="3">
        <v>2862.2619910100002</v>
      </c>
      <c r="AI353" s="3">
        <v>1183.85462921</v>
      </c>
      <c r="AJ353" s="4">
        <v>1072.34356901</v>
      </c>
      <c r="AK353" s="3">
        <v>2883.529622</v>
      </c>
      <c r="AL353" s="3">
        <v>3287.67301959</v>
      </c>
      <c r="AM353" s="3">
        <v>1428.15991485</v>
      </c>
      <c r="AN353" s="3">
        <v>28.338200220000001</v>
      </c>
      <c r="AO353" s="4">
        <v>755.81706964</v>
      </c>
      <c r="AP353" s="3">
        <v>1701.77025243</v>
      </c>
      <c r="AQ353" s="3">
        <v>532.69553003999999</v>
      </c>
      <c r="AR353" s="3">
        <v>16.045016140000001</v>
      </c>
      <c r="AS353" s="3">
        <v>276.45869765999998</v>
      </c>
      <c r="AT353" s="4">
        <v>1638.7546352500001</v>
      </c>
      <c r="AU353" s="3">
        <v>661.85536234999995</v>
      </c>
      <c r="AV353" s="3">
        <v>739.96343546000003</v>
      </c>
      <c r="AW353" s="3">
        <v>2851.10342855</v>
      </c>
      <c r="AX353" s="3">
        <v>848.16694314999995</v>
      </c>
      <c r="AY353" s="4">
        <v>1725.56685932</v>
      </c>
      <c r="AZ353" s="3">
        <v>755.27274952000005</v>
      </c>
      <c r="BA353" s="3">
        <v>1595.3799024</v>
      </c>
      <c r="BB353" s="3">
        <v>2532.74450905</v>
      </c>
      <c r="BC353" s="3">
        <v>2874.8223641899999</v>
      </c>
      <c r="BD353" s="4">
        <v>3008.2317459300002</v>
      </c>
      <c r="BE353" s="3">
        <v>2874.04937991</v>
      </c>
      <c r="BF353" s="3">
        <v>48.382975049999999</v>
      </c>
      <c r="BG353" s="3">
        <v>553.30947978999995</v>
      </c>
      <c r="BH353" s="3">
        <v>949.88894037</v>
      </c>
      <c r="BI353" s="4">
        <v>1557.33466004</v>
      </c>
      <c r="BJ353" s="3">
        <v>654.85562930000003</v>
      </c>
      <c r="BK353" s="3">
        <v>254.57156078</v>
      </c>
      <c r="BL353" s="3">
        <v>280.82444328000003</v>
      </c>
      <c r="BM353" s="3">
        <v>1663.03963896</v>
      </c>
      <c r="BN353" s="4">
        <v>1565.2968952199999</v>
      </c>
      <c r="BO353" s="3">
        <v>466.14245345</v>
      </c>
      <c r="BP353" s="3">
        <v>3176.6354433299998</v>
      </c>
      <c r="BQ353" s="3">
        <v>1424.22105042</v>
      </c>
      <c r="BR353" s="3">
        <v>77.002034510000001</v>
      </c>
      <c r="BS353" s="4">
        <v>2845.9379797400002</v>
      </c>
      <c r="BT353" s="3">
        <v>1166.5587952599999</v>
      </c>
      <c r="BU353" s="3">
        <v>2888.7963541200002</v>
      </c>
      <c r="BV353" s="3">
        <v>2934.2110446800002</v>
      </c>
      <c r="BW353" s="3">
        <v>3098.5205351499999</v>
      </c>
      <c r="BX353" s="4">
        <v>308.21629698999999</v>
      </c>
      <c r="BY353" s="3">
        <v>3272.17480905</v>
      </c>
      <c r="BZ353" s="3">
        <v>726.36413163999998</v>
      </c>
      <c r="CA353" s="3">
        <v>19.391714960000002</v>
      </c>
      <c r="CB353" s="3">
        <v>169.47991024000001</v>
      </c>
      <c r="CC353" s="4">
        <v>2032.9660547599999</v>
      </c>
      <c r="CD353" s="3">
        <v>1240.57576829</v>
      </c>
      <c r="CE353" s="3">
        <v>290.92791948000001</v>
      </c>
      <c r="CF353" s="3">
        <v>950.76134385</v>
      </c>
      <c r="CG353" s="3">
        <v>1620.9896669499999</v>
      </c>
      <c r="CH353" s="4">
        <v>1190.2093801999999</v>
      </c>
      <c r="CI353" s="3">
        <v>274.22300840000003</v>
      </c>
      <c r="CJ353" s="3">
        <v>1196.7617268500001</v>
      </c>
      <c r="CK353" s="3">
        <v>699.49795695</v>
      </c>
      <c r="CL353" s="3">
        <v>845.93622485000003</v>
      </c>
      <c r="CM353" s="4">
        <v>1126.04298578</v>
      </c>
      <c r="CN353" s="3">
        <v>1038.8374345</v>
      </c>
      <c r="CO353" s="3">
        <v>2741.25701858</v>
      </c>
      <c r="CP353" s="3">
        <v>742.30227214000001</v>
      </c>
      <c r="CQ353" s="3">
        <v>1045.4326556799999</v>
      </c>
      <c r="CR353" s="4">
        <v>267.53955267999999</v>
      </c>
      <c r="CS353" s="3">
        <v>1304.3699620800001</v>
      </c>
      <c r="CT353" s="3">
        <v>517.23770854999998</v>
      </c>
      <c r="CU353" s="3">
        <v>1716.5209548600001</v>
      </c>
      <c r="CV353" s="3">
        <v>43.950121469999999</v>
      </c>
      <c r="CW353" s="4">
        <v>691.85199909999994</v>
      </c>
      <c r="CX353" s="3">
        <v>1022.1809902799999</v>
      </c>
      <c r="CY353" s="3">
        <v>964.94535684000004</v>
      </c>
      <c r="CZ353" s="3">
        <v>930.41209772000002</v>
      </c>
      <c r="DA353" s="3">
        <v>319.99622944999999</v>
      </c>
      <c r="DB353" s="4">
        <v>3240.4395790399999</v>
      </c>
      <c r="DC353" s="3">
        <v>286.73056513</v>
      </c>
      <c r="DD353" s="3">
        <v>330.79191183</v>
      </c>
      <c r="DE353" s="3">
        <v>371.57553178000001</v>
      </c>
      <c r="DF353" s="3">
        <v>503.04251090000002</v>
      </c>
      <c r="DG353" s="4">
        <v>1333.1667333600001</v>
      </c>
      <c r="DH353" s="3">
        <v>737.96386680000001</v>
      </c>
      <c r="DI353" s="3">
        <v>512.91483745999994</v>
      </c>
      <c r="DJ353" s="3">
        <v>266.18248060000002</v>
      </c>
      <c r="DK353" s="3">
        <v>1197.63537307</v>
      </c>
      <c r="DL353" s="4">
        <v>1705.5289195600001</v>
      </c>
      <c r="DM353" s="3">
        <v>1987.4705861</v>
      </c>
      <c r="DN353" s="3">
        <v>301.46262646000002</v>
      </c>
      <c r="DO353" s="3">
        <v>1577.3974545999999</v>
      </c>
      <c r="DP353" s="3">
        <v>2553.5200150000001</v>
      </c>
      <c r="DQ353" s="4">
        <v>2880.1586897500001</v>
      </c>
      <c r="DR353" s="3">
        <v>462.81812394999997</v>
      </c>
      <c r="DS353" s="3">
        <v>2917.5042694899998</v>
      </c>
      <c r="DT353" s="3">
        <v>2857.8707692200001</v>
      </c>
      <c r="DU353" s="3">
        <v>312.30739706999998</v>
      </c>
      <c r="DV353" s="4">
        <v>1193.6685469900001</v>
      </c>
      <c r="DW353" s="3">
        <v>289.76222935999999</v>
      </c>
      <c r="DX353" s="3">
        <v>2765.5165461199999</v>
      </c>
      <c r="DY353" s="3">
        <v>2953.5909536099998</v>
      </c>
      <c r="DZ353" s="3">
        <v>518.35368906999997</v>
      </c>
      <c r="EA353" s="4">
        <v>153.25718227999999</v>
      </c>
      <c r="EB353" s="3">
        <v>300.21802235000001</v>
      </c>
      <c r="EC353" s="3">
        <v>586.68699071000003</v>
      </c>
      <c r="ED353" s="3">
        <v>308.58414802999999</v>
      </c>
      <c r="EE353" s="3">
        <v>1031.7929628100001</v>
      </c>
      <c r="EF353" s="4">
        <v>2851.8180040500001</v>
      </c>
      <c r="EG353" s="3">
        <v>619.67117441999994</v>
      </c>
      <c r="EH353" s="3">
        <v>3291.8765876399998</v>
      </c>
      <c r="EI353" s="3">
        <v>1064.01596827</v>
      </c>
      <c r="EJ353" s="3">
        <v>1409.02420433</v>
      </c>
      <c r="EK353" s="4">
        <v>2903.4178115899999</v>
      </c>
      <c r="EL353" s="3">
        <v>2688.04475589</v>
      </c>
      <c r="EM353" s="3">
        <v>347.70808871000003</v>
      </c>
      <c r="EN353" s="3">
        <v>2472.5002020699999</v>
      </c>
      <c r="EO353" s="3">
        <v>2412.5498031000002</v>
      </c>
      <c r="EP353" s="4">
        <v>1792.31566746</v>
      </c>
      <c r="EQ353" s="3">
        <v>2332.17745771</v>
      </c>
      <c r="ER353" s="3">
        <v>3253.09688594</v>
      </c>
      <c r="ES353" s="3">
        <v>2409.16768619</v>
      </c>
      <c r="ET353" s="3">
        <v>2779.6837821200002</v>
      </c>
      <c r="EU353" s="4">
        <v>1420.7544271899999</v>
      </c>
      <c r="EV353" s="3">
        <v>1583.3545287899999</v>
      </c>
      <c r="EW353" s="3">
        <v>961.00711377999994</v>
      </c>
      <c r="EX353" s="3">
        <v>2347.18416458</v>
      </c>
      <c r="EY353" s="3">
        <v>36.895086489999997</v>
      </c>
      <c r="EZ353" s="4">
        <v>3201.2622005399999</v>
      </c>
      <c r="FA353" s="3">
        <v>2891.5577223999999</v>
      </c>
      <c r="FB353" s="3">
        <v>748.38486306999994</v>
      </c>
      <c r="FC353" s="3">
        <v>2500.6215441600002</v>
      </c>
      <c r="FD353" s="3">
        <v>293.45192442000001</v>
      </c>
      <c r="FE353" s="4">
        <v>579.99732128999995</v>
      </c>
      <c r="FF353" s="3">
        <v>349.45413840999998</v>
      </c>
      <c r="FG353" s="3">
        <v>495.37542646999998</v>
      </c>
      <c r="FH353" s="3">
        <v>150.85682997000001</v>
      </c>
      <c r="FI353" s="3">
        <v>692.79896698000005</v>
      </c>
      <c r="FJ353" s="4">
        <v>470.42493549</v>
      </c>
      <c r="FK353" s="3">
        <v>158.72399554</v>
      </c>
      <c r="FL353" s="3">
        <v>223.44713748000001</v>
      </c>
      <c r="FM353" s="3">
        <v>990.38300189999995</v>
      </c>
      <c r="FN353" s="3">
        <v>1660.1018016</v>
      </c>
      <c r="FO353" s="4">
        <v>719.76580361000003</v>
      </c>
      <c r="FP353" s="3">
        <v>3365.6089732099999</v>
      </c>
      <c r="FQ353" s="3">
        <v>419.32222395000002</v>
      </c>
      <c r="FR353" s="3">
        <v>2856.14273925</v>
      </c>
      <c r="FS353" s="3">
        <v>2862.2557773100002</v>
      </c>
      <c r="FT353" s="4">
        <v>2814.2294686400001</v>
      </c>
      <c r="FU353" s="3">
        <v>723.93457493999995</v>
      </c>
      <c r="FV353" s="3">
        <v>477.61853597999999</v>
      </c>
      <c r="FW353" s="3">
        <v>3292.9354021200002</v>
      </c>
      <c r="FX353" s="3">
        <v>341.67769285999998</v>
      </c>
      <c r="FY353" s="4">
        <v>2840.9440290500002</v>
      </c>
      <c r="FZ353" s="3">
        <v>753.2619962</v>
      </c>
      <c r="GA353" s="3">
        <v>945.26470483000003</v>
      </c>
      <c r="GB353" s="3">
        <v>417.12195278000002</v>
      </c>
      <c r="GC353" s="3">
        <v>278.59496772</v>
      </c>
      <c r="GD353" s="4">
        <v>614.38766530999999</v>
      </c>
      <c r="GE353" s="3">
        <v>3122.4526006999999</v>
      </c>
      <c r="GF353" s="3">
        <v>1041.5546855099999</v>
      </c>
      <c r="GG353" s="3">
        <v>2540.5259255599999</v>
      </c>
      <c r="GH353" s="3">
        <v>1582.7598777000001</v>
      </c>
      <c r="GI353" s="4">
        <v>957.34910859000001</v>
      </c>
      <c r="GJ353" s="3">
        <v>2291.5274323100002</v>
      </c>
      <c r="GK353" s="3">
        <v>2835.3082031499998</v>
      </c>
      <c r="GL353" s="3">
        <v>506.24629462000001</v>
      </c>
      <c r="GM353" s="3">
        <v>1035.38758826</v>
      </c>
      <c r="GN353" s="4">
        <v>40.024305810000001</v>
      </c>
      <c r="GO353" s="3">
        <v>398.01358254000002</v>
      </c>
      <c r="GP353" s="3">
        <v>846.11082982000005</v>
      </c>
      <c r="GQ353" s="3">
        <v>667.52909181999996</v>
      </c>
      <c r="GR353" s="3">
        <v>1695.00788272</v>
      </c>
      <c r="GS353" s="4">
        <v>2896.4199426499999</v>
      </c>
      <c r="GT353" s="3">
        <v>3267.3113460599998</v>
      </c>
      <c r="GU353" s="3">
        <v>504.49527396000002</v>
      </c>
      <c r="GV353" s="3">
        <v>307.29294117000001</v>
      </c>
      <c r="GW353" s="3">
        <v>1595.1705007099999</v>
      </c>
      <c r="GX353" s="4">
        <v>1104.5709240599999</v>
      </c>
      <c r="GY353" s="3">
        <v>1204.4219762099999</v>
      </c>
      <c r="GZ353" s="3">
        <v>1081.0433703799999</v>
      </c>
      <c r="HA353" s="3">
        <v>1044.8050719800001</v>
      </c>
      <c r="HB353" s="3">
        <v>2857.1425235800002</v>
      </c>
      <c r="HC353" s="4">
        <v>287.53337517</v>
      </c>
      <c r="HD353" s="3">
        <v>1841.8730318099999</v>
      </c>
      <c r="HE353" s="3">
        <v>3246.8365831900001</v>
      </c>
      <c r="HF353" s="3">
        <v>2909.80487382</v>
      </c>
      <c r="HG353" s="3">
        <v>1161.66177829</v>
      </c>
      <c r="HH353" s="4">
        <v>1068.9384614099999</v>
      </c>
      <c r="HI353" s="3">
        <v>2870.75674028</v>
      </c>
      <c r="HJ353" s="3">
        <v>473.01977661000001</v>
      </c>
      <c r="HK353" s="3">
        <v>3244.6673805199998</v>
      </c>
      <c r="HL353" s="3">
        <v>350.56701207999998</v>
      </c>
      <c r="HM353" s="4">
        <v>2895.86257376</v>
      </c>
      <c r="HN353" s="3">
        <v>1645.07893911</v>
      </c>
      <c r="HO353" s="3">
        <v>298.49061375000002</v>
      </c>
      <c r="HP353" s="3">
        <v>54.784328790000004</v>
      </c>
      <c r="HQ353" s="3">
        <v>1397.4878489099999</v>
      </c>
      <c r="HR353" s="4">
        <v>3285.3683582600002</v>
      </c>
      <c r="HS353" s="3">
        <v>326.89902877999998</v>
      </c>
      <c r="HT353" s="3">
        <v>865.72748072000002</v>
      </c>
      <c r="HU353" s="3">
        <v>1055.1651739900001</v>
      </c>
      <c r="HV353" s="3">
        <v>3293.4225562000001</v>
      </c>
      <c r="HW353" s="4">
        <v>469.15982616999997</v>
      </c>
      <c r="HX353" s="3">
        <v>819.78586840000003</v>
      </c>
      <c r="HY353" s="3">
        <v>1416.1028513700001</v>
      </c>
      <c r="HZ353" s="3">
        <v>586.12465085999997</v>
      </c>
      <c r="IA353" s="3">
        <v>586.38935447999995</v>
      </c>
      <c r="IB353" s="4">
        <v>794.39047649999998</v>
      </c>
      <c r="IC353" s="3">
        <v>874.04513954000004</v>
      </c>
      <c r="ID353" s="3">
        <v>2537.22707223</v>
      </c>
      <c r="IE353" s="3">
        <v>1039.43829929</v>
      </c>
      <c r="IF353" s="3">
        <v>3038.5533591899998</v>
      </c>
      <c r="IG353" s="4">
        <v>1027.4377804799999</v>
      </c>
      <c r="IH353" s="3">
        <v>844.75935006999998</v>
      </c>
      <c r="II353" s="3">
        <v>1431.4618750300001</v>
      </c>
      <c r="IJ353" s="3">
        <v>1701.7155718700001</v>
      </c>
      <c r="IK353" s="3">
        <v>1046.22987339</v>
      </c>
      <c r="IL353" s="4">
        <v>740.14611823999996</v>
      </c>
      <c r="IM353" s="3">
        <v>590.65816638000001</v>
      </c>
      <c r="IN353" s="3">
        <v>2862.25888416</v>
      </c>
      <c r="IO353" s="3">
        <v>1080.99179667</v>
      </c>
      <c r="IP353" s="3">
        <v>918.34633506</v>
      </c>
      <c r="IQ353" s="4">
        <v>746.57419088999995</v>
      </c>
      <c r="IR353" s="3">
        <v>2886.87756356</v>
      </c>
      <c r="IS353" s="3">
        <v>2205.66404023</v>
      </c>
      <c r="IT353" s="3">
        <v>3244.5511843300001</v>
      </c>
      <c r="IU353" s="3">
        <v>938.79934997999999</v>
      </c>
      <c r="IV353" s="4">
        <v>1238.3301371099999</v>
      </c>
      <c r="IW353" s="3">
        <v>55.643683500000002</v>
      </c>
      <c r="IX353" s="3">
        <v>732.99042132</v>
      </c>
      <c r="IY353" s="3">
        <v>280.84743397</v>
      </c>
      <c r="IZ353" s="3">
        <v>1187.6592777200001</v>
      </c>
      <c r="JA353" s="4">
        <v>235.95096598999999</v>
      </c>
      <c r="JB353" s="3">
        <v>696.52532286999997</v>
      </c>
      <c r="JC353" s="3">
        <v>301.44274261999999</v>
      </c>
      <c r="JD353" s="3">
        <v>205.59828422999999</v>
      </c>
      <c r="JE353" s="3">
        <v>274.41687583999999</v>
      </c>
      <c r="JF353" s="4">
        <v>392.90840661999999</v>
      </c>
      <c r="JH353" s="3">
        <v>1123.561234</v>
      </c>
      <c r="JI353" s="3">
        <v>649.96855425000001</v>
      </c>
      <c r="JJ353" s="3">
        <v>2885.5304334000002</v>
      </c>
      <c r="JK353" s="4">
        <v>315.32166294000001</v>
      </c>
      <c r="JL353" s="3">
        <v>259.94144032000003</v>
      </c>
      <c r="JM353" s="3">
        <v>1045.7346415</v>
      </c>
      <c r="JN353" s="3">
        <v>472.18900492</v>
      </c>
      <c r="JO353" s="3">
        <v>2852.1815055000002</v>
      </c>
      <c r="JP353" s="4">
        <v>1087.49754057</v>
      </c>
      <c r="JQ353" s="3">
        <v>1204.4803849899999</v>
      </c>
      <c r="JR353" s="3">
        <v>1197.7932010500001</v>
      </c>
      <c r="JS353" s="3">
        <v>1999.69479811</v>
      </c>
      <c r="JT353" s="3">
        <v>229.19294586999999</v>
      </c>
      <c r="JU353" s="4">
        <v>1427.2993174000001</v>
      </c>
      <c r="JV353" s="3">
        <v>2797.3723219100002</v>
      </c>
      <c r="JW353" s="3">
        <v>2879.5379411200001</v>
      </c>
      <c r="JX353" s="3">
        <v>2085.2176794299999</v>
      </c>
      <c r="JY353" s="3">
        <v>761.30314537000004</v>
      </c>
      <c r="JZ353" s="4">
        <v>249.52790049000001</v>
      </c>
      <c r="KA353" s="3">
        <v>3266.3594072199999</v>
      </c>
      <c r="KB353" s="3">
        <v>608.27462724999998</v>
      </c>
      <c r="KC353" s="3">
        <v>40.089549660000003</v>
      </c>
      <c r="KD353" s="3">
        <v>283.44103235</v>
      </c>
      <c r="KE353" s="4">
        <v>745.14938947999997</v>
      </c>
      <c r="KF353" s="3">
        <v>398.18321655</v>
      </c>
      <c r="KG353" s="3">
        <v>2101.7678693799999</v>
      </c>
      <c r="KH353" s="3">
        <v>2843.1262804900002</v>
      </c>
      <c r="KI353" s="3">
        <v>1461.06891279</v>
      </c>
      <c r="KJ353" s="4">
        <v>2808.4991945000002</v>
      </c>
      <c r="KK353" s="3">
        <v>405.60548119999999</v>
      </c>
      <c r="KL353" s="3">
        <v>2844.1496768799998</v>
      </c>
      <c r="KM353" s="3">
        <v>405.83165988000002</v>
      </c>
      <c r="KN353" s="3">
        <v>3207.9145877599999</v>
      </c>
      <c r="KO353" s="4">
        <v>1419.8347995900001</v>
      </c>
      <c r="KP353" s="3">
        <v>733.57450912000002</v>
      </c>
      <c r="KQ353" s="3">
        <v>757.40964095000004</v>
      </c>
      <c r="KR353" s="3">
        <v>2872.83895115</v>
      </c>
      <c r="KS353" s="3">
        <v>520.56017394000003</v>
      </c>
      <c r="KT353" s="4">
        <v>3290.76806356</v>
      </c>
      <c r="KU353" s="3">
        <v>325.13620208999998</v>
      </c>
      <c r="KV353" s="3">
        <v>486.8682498</v>
      </c>
      <c r="KW353" s="3">
        <v>1424.98657826</v>
      </c>
      <c r="KX353" s="3">
        <v>601.97269271000005</v>
      </c>
      <c r="KY353" s="4">
        <v>340.75682252000001</v>
      </c>
      <c r="KZ353" s="3">
        <v>1267.83154197</v>
      </c>
      <c r="LA353" s="3">
        <v>2856.0240575799999</v>
      </c>
      <c r="LB353" s="3">
        <v>607.00578971000004</v>
      </c>
      <c r="LC353" s="3">
        <v>1085.0909745599999</v>
      </c>
      <c r="LD353" s="4">
        <v>2438.2925408299998</v>
      </c>
      <c r="LE353" s="3">
        <v>265.53874128000001</v>
      </c>
      <c r="LF353" s="3">
        <v>303.96115522999997</v>
      </c>
      <c r="LG353" s="3">
        <v>646.23660602999996</v>
      </c>
      <c r="LH353" s="3">
        <v>2898.1840120799998</v>
      </c>
      <c r="LI353" s="4">
        <v>3272.0200879200002</v>
      </c>
      <c r="LJ353" s="3">
        <v>931.26586009999994</v>
      </c>
      <c r="LK353" s="3">
        <v>1421.4839155699999</v>
      </c>
      <c r="LL353" s="3">
        <v>3289.1860555399999</v>
      </c>
      <c r="LM353" s="3">
        <v>2845.9044257599999</v>
      </c>
      <c r="LN353" s="4">
        <v>272.19423534999999</v>
      </c>
      <c r="LO353" s="3">
        <v>284.76268634000002</v>
      </c>
      <c r="LP353" s="3">
        <v>1704.13891487</v>
      </c>
      <c r="LQ353" s="3">
        <v>1050.4843937799999</v>
      </c>
      <c r="LR353" s="3">
        <v>1025.1455465500001</v>
      </c>
      <c r="LS353" s="4">
        <v>1227.9868120900001</v>
      </c>
      <c r="LT353" s="3">
        <v>526.45759661</v>
      </c>
      <c r="LU353" s="3">
        <v>1441.13909141</v>
      </c>
      <c r="LV353" s="3">
        <v>2911.5757783200002</v>
      </c>
      <c r="LW353" s="3">
        <v>1085.7508694999999</v>
      </c>
      <c r="LX353" s="4">
        <v>500.67384845999999</v>
      </c>
      <c r="LY353" s="3">
        <v>498.84018558999998</v>
      </c>
      <c r="LZ353" s="3">
        <v>781.56539969999994</v>
      </c>
      <c r="MA353" s="3">
        <v>21.174425490000001</v>
      </c>
      <c r="MB353" s="3">
        <v>3253.7188773100002</v>
      </c>
      <c r="MC353" s="4">
        <v>3119.1090087299999</v>
      </c>
      <c r="MD353" s="3">
        <v>1416.3545062200001</v>
      </c>
      <c r="ME353" s="3">
        <v>2877.4973620400001</v>
      </c>
      <c r="MF353" s="3">
        <v>799.11599535000005</v>
      </c>
      <c r="MG353" s="3">
        <v>6.4784036199999999</v>
      </c>
      <c r="MH353" s="4">
        <v>1684.06431428</v>
      </c>
      <c r="MI353" s="3">
        <v>2893.8195092000001</v>
      </c>
      <c r="MJ353" s="3">
        <v>2900.2314262300001</v>
      </c>
      <c r="MK353" s="3">
        <v>1393.8323292</v>
      </c>
      <c r="ML353" s="3">
        <v>686.88725279999994</v>
      </c>
      <c r="MM353" s="4">
        <v>517.15630908000003</v>
      </c>
      <c r="MN353" s="3">
        <v>1569.14069004</v>
      </c>
      <c r="MP353" s="3">
        <v>2506.8532638900001</v>
      </c>
      <c r="MQ353" s="3">
        <v>3205.8721445699998</v>
      </c>
      <c r="MR353" s="4">
        <v>46.090741119999997</v>
      </c>
      <c r="MS353" s="3">
        <v>2527.3037933300002</v>
      </c>
      <c r="MT353" s="3">
        <v>2914.5571115799999</v>
      </c>
      <c r="MU353" s="3">
        <v>2873.4795836200001</v>
      </c>
      <c r="MV353" s="3">
        <v>739.17988789000003</v>
      </c>
      <c r="MW353" s="4">
        <v>2533.4037826200001</v>
      </c>
      <c r="MX353" s="3">
        <v>1505.7510081200001</v>
      </c>
      <c r="MY353" s="3">
        <v>1310.42769821</v>
      </c>
      <c r="MZ353" s="3">
        <v>1940.05508414</v>
      </c>
      <c r="NA353" s="3">
        <v>1420.8184283000001</v>
      </c>
      <c r="NB353" s="4">
        <v>718.59638527000004</v>
      </c>
      <c r="NC353" s="3">
        <v>1417.4332045399999</v>
      </c>
      <c r="ND353" s="3">
        <v>306.50069442</v>
      </c>
      <c r="NE353" s="3">
        <v>2252.3419760000002</v>
      </c>
      <c r="NF353" s="3">
        <v>1674.40387489</v>
      </c>
      <c r="NG353" s="4">
        <v>1058.63676818</v>
      </c>
      <c r="NH353" s="3">
        <v>284.34264022000002</v>
      </c>
      <c r="NI353" s="3">
        <v>337.70713855999998</v>
      </c>
      <c r="NJ353" s="3">
        <v>289.53232245999999</v>
      </c>
      <c r="NK353" s="3">
        <v>600.46959867999999</v>
      </c>
      <c r="NL353" s="4">
        <v>629.84486543000003</v>
      </c>
      <c r="NM353" s="3">
        <v>3156.9373929600001</v>
      </c>
      <c r="NN353" s="3">
        <v>1255.2606055000001</v>
      </c>
      <c r="NO353" s="3">
        <v>2872.7345609899999</v>
      </c>
      <c r="NP353" s="3">
        <v>357.163476</v>
      </c>
      <c r="NQ353" s="4">
        <v>473.33543257000002</v>
      </c>
      <c r="NR353" s="3">
        <v>694.68420356000001</v>
      </c>
      <c r="NS353" s="3">
        <v>204.98437067</v>
      </c>
      <c r="NT353" s="3">
        <v>3088.3642424999998</v>
      </c>
      <c r="NU353" s="3">
        <v>272.91813139999999</v>
      </c>
      <c r="NV353" s="4">
        <v>1963.03769633</v>
      </c>
      <c r="NW353" s="3">
        <v>98.759305060000003</v>
      </c>
      <c r="NX353" s="3">
        <v>136.29315991000001</v>
      </c>
      <c r="NY353" s="3">
        <v>387.19925905999997</v>
      </c>
      <c r="NZ353" s="3">
        <v>1187.4915078199999</v>
      </c>
      <c r="OA353" s="4">
        <v>538.68988643</v>
      </c>
      <c r="OB353" s="3">
        <v>2901.1274417700001</v>
      </c>
      <c r="OC353" s="3">
        <v>3254.07492232</v>
      </c>
      <c r="OD353" s="3">
        <v>2826.52140998</v>
      </c>
      <c r="OE353" s="3">
        <v>296.80110872</v>
      </c>
      <c r="OF353" s="4">
        <v>2792.2901366800002</v>
      </c>
      <c r="OG353" s="3">
        <v>752.57351824</v>
      </c>
      <c r="OH353" s="3">
        <v>2871.2084762700001</v>
      </c>
      <c r="OI353" s="3">
        <v>1080.7693462100001</v>
      </c>
      <c r="OJ353" s="3">
        <v>354.79046397000002</v>
      </c>
      <c r="OK353" s="4">
        <v>2832.6226420100002</v>
      </c>
      <c r="OL353" s="3">
        <v>2349.5994297699999</v>
      </c>
      <c r="OM353" s="3">
        <v>3185.52103433</v>
      </c>
      <c r="ON353" s="3">
        <v>259.29894374000003</v>
      </c>
      <c r="OO353" s="3">
        <v>751.48425663</v>
      </c>
      <c r="OP353" s="4">
        <v>1061.60940226</v>
      </c>
      <c r="OQ353" s="3">
        <v>1111.09468769</v>
      </c>
      <c r="OS353" s="3">
        <v>959.65998362000005</v>
      </c>
      <c r="OT353" s="3">
        <v>1634.46283266</v>
      </c>
      <c r="OU353" s="4">
        <v>504.98242804</v>
      </c>
      <c r="OV353" s="3">
        <v>398.36652070000002</v>
      </c>
      <c r="OW353" s="3">
        <v>2916.5019996800002</v>
      </c>
      <c r="OX353" s="3">
        <v>2896.1782297200002</v>
      </c>
      <c r="OY353" s="3">
        <v>875.49603849000005</v>
      </c>
      <c r="OZ353" s="4">
        <v>2467.5130864500002</v>
      </c>
      <c r="PA353" s="3">
        <v>1125.0289099399999</v>
      </c>
      <c r="PB353" s="3">
        <v>625.95073964000005</v>
      </c>
      <c r="PC353" s="3">
        <v>2763.9885972900001</v>
      </c>
      <c r="PD353" s="3">
        <v>2902.5683988000001</v>
      </c>
      <c r="PE353" s="4">
        <v>920.19428944000003</v>
      </c>
      <c r="PF353" s="3">
        <v>377.22254234000002</v>
      </c>
      <c r="PG353" s="3">
        <v>416.69569295999997</v>
      </c>
      <c r="PH353" s="3">
        <v>2893.1589928899998</v>
      </c>
      <c r="PI353" s="3">
        <v>1413.68199385</v>
      </c>
      <c r="PJ353" s="4">
        <v>255.89197203000001</v>
      </c>
      <c r="PK353" s="3">
        <v>1190.98919955</v>
      </c>
      <c r="PL353" s="3">
        <v>892.03877199999999</v>
      </c>
      <c r="PM353" s="3">
        <v>164.93148184</v>
      </c>
      <c r="PN353" s="3">
        <v>277.93134456000001</v>
      </c>
      <c r="PO353" s="4">
        <v>730.93679347</v>
      </c>
      <c r="PP353" s="3">
        <v>397.05977959000001</v>
      </c>
      <c r="PQ353" s="3">
        <v>288.16530846000001</v>
      </c>
      <c r="PR353" s="3">
        <v>875.09401209999999</v>
      </c>
      <c r="PS353" s="3">
        <v>617.00425438000002</v>
      </c>
      <c r="PT353" s="4">
        <v>261.60298369999998</v>
      </c>
      <c r="PU353" s="3">
        <v>722.44204419999994</v>
      </c>
      <c r="PV353" s="3">
        <v>472.69355736</v>
      </c>
      <c r="PW353" s="3">
        <v>726.67170979000002</v>
      </c>
      <c r="PX353" s="3">
        <v>948.47656635999999</v>
      </c>
      <c r="PY353" s="4">
        <v>1151.6937607499999</v>
      </c>
      <c r="PZ353" s="3">
        <v>995.70441458000005</v>
      </c>
      <c r="QA353" s="3">
        <v>677.79226011000003</v>
      </c>
      <c r="QB353" s="3">
        <v>512.92788623000001</v>
      </c>
      <c r="QC353" s="3">
        <v>1142.0215153300001</v>
      </c>
      <c r="QD353" s="4">
        <v>1145.8373485</v>
      </c>
      <c r="QE353" s="3">
        <v>1427.2589283499999</v>
      </c>
      <c r="QF353" s="3">
        <v>1090.5211269900001</v>
      </c>
      <c r="QG353" s="3">
        <v>1090.5006217800001</v>
      </c>
      <c r="QH353" s="3">
        <v>1626.0917360200001</v>
      </c>
      <c r="QI353" s="4">
        <v>3019.6034383000001</v>
      </c>
      <c r="QJ353" s="3">
        <v>778.71455414000002</v>
      </c>
      <c r="QK353" s="3">
        <v>2849.5338479299999</v>
      </c>
      <c r="QL353" s="3">
        <v>715.47710786999994</v>
      </c>
      <c r="QM353" s="3">
        <v>474.02328915999999</v>
      </c>
      <c r="QN353" s="4">
        <v>1556.1863682799999</v>
      </c>
      <c r="QO353" s="3">
        <v>275.90319288000001</v>
      </c>
      <c r="QP353" s="3">
        <v>469.53513364999998</v>
      </c>
      <c r="QQ353" s="3">
        <v>1635.12459171</v>
      </c>
      <c r="QR353" s="3">
        <v>2851.16929377</v>
      </c>
      <c r="QS353" s="4">
        <v>889.69123614</v>
      </c>
      <c r="QT353" s="3">
        <v>559.64869653000005</v>
      </c>
      <c r="QU353" s="3">
        <v>583.66713250999999</v>
      </c>
      <c r="QV353" s="3">
        <v>1051.6662395200001</v>
      </c>
      <c r="QW353" s="3">
        <v>2873.87042535</v>
      </c>
      <c r="QX353" s="4">
        <v>2804.52118376</v>
      </c>
      <c r="QY353" s="3">
        <v>2878.2405205599998</v>
      </c>
      <c r="QZ353" s="3">
        <v>3276.2870357100001</v>
      </c>
      <c r="RA353" s="3">
        <v>1507.38396848</v>
      </c>
      <c r="RB353" s="3">
        <v>626.52053593000005</v>
      </c>
      <c r="RC353" s="4">
        <v>2905.1899588299998</v>
      </c>
      <c r="RD353" s="3">
        <v>1516.4721261</v>
      </c>
      <c r="RE353" s="3">
        <v>2852.1529224800001</v>
      </c>
      <c r="RF353" s="3">
        <v>2894.7416222799998</v>
      </c>
      <c r="RG353" s="3">
        <v>2710.4252605500001</v>
      </c>
      <c r="RH353" s="4">
        <v>924.66318248000005</v>
      </c>
      <c r="RI353" s="3">
        <v>1175.02061192</v>
      </c>
      <c r="RJ353" s="3">
        <v>1707.3650679100001</v>
      </c>
      <c r="RK353" s="3">
        <v>2893.2708394900001</v>
      </c>
      <c r="RL353" s="3">
        <v>2871.3787316500002</v>
      </c>
      <c r="RM353" s="4">
        <v>204.53077056999999</v>
      </c>
      <c r="RN353" s="3">
        <v>425.13327619</v>
      </c>
      <c r="RO353" s="3">
        <v>2967.4996996899999</v>
      </c>
      <c r="RP353" s="3">
        <v>98.549282000000005</v>
      </c>
      <c r="RQ353" s="3">
        <v>650.85649197999999</v>
      </c>
      <c r="RR353" s="4">
        <v>1951.7237913700001</v>
      </c>
      <c r="RS353" s="3">
        <v>950.31147196999996</v>
      </c>
      <c r="RT353" s="3">
        <v>2132.5176065700002</v>
      </c>
      <c r="RU353" s="3">
        <v>2805.4209275200001</v>
      </c>
      <c r="RV353" s="3">
        <v>1049.87234433</v>
      </c>
      <c r="RW353" s="4">
        <v>1180.98265707</v>
      </c>
      <c r="RX353" s="3">
        <v>531.48510127999998</v>
      </c>
      <c r="RY353" s="3">
        <v>611.38520546999996</v>
      </c>
      <c r="RZ353" s="3">
        <v>1593.7773891700001</v>
      </c>
      <c r="SA353" s="3">
        <v>2089.14846605</v>
      </c>
      <c r="SB353" s="4">
        <v>1659.3511866399999</v>
      </c>
      <c r="SC353" s="3">
        <v>1139.9094786999999</v>
      </c>
      <c r="SD353" s="3">
        <v>23.177722370000001</v>
      </c>
      <c r="SE353" s="3">
        <v>2193.64922991</v>
      </c>
      <c r="SF353" s="3">
        <v>1030.4489395000001</v>
      </c>
      <c r="SG353" s="4">
        <v>1157.0021246599999</v>
      </c>
      <c r="SH353" s="3">
        <v>206.16745915000001</v>
      </c>
      <c r="SI353" s="3">
        <v>305.71652547999997</v>
      </c>
      <c r="SJ353" s="3">
        <v>1416.5278684499999</v>
      </c>
      <c r="SK353" s="3">
        <v>520.50425064000001</v>
      </c>
      <c r="SL353" s="4">
        <v>517.82863141999997</v>
      </c>
      <c r="SM353" s="3">
        <v>1220.26380436</v>
      </c>
      <c r="SN353" s="3">
        <v>3307.1237646999998</v>
      </c>
      <c r="SO353" s="3">
        <v>1081.63491462</v>
      </c>
      <c r="SP353" s="3">
        <v>2356.7855738200001</v>
      </c>
      <c r="SQ353" s="4">
        <v>3236.9213820999998</v>
      </c>
      <c r="SR353" s="3">
        <v>591.92451844000004</v>
      </c>
      <c r="SS353" s="3">
        <v>3245.4795111100002</v>
      </c>
      <c r="ST353" s="3">
        <v>2091.2841147399999</v>
      </c>
      <c r="SU353" s="3">
        <v>2915.4612049299999</v>
      </c>
      <c r="SV353" s="4">
        <v>1700.67291301</v>
      </c>
      <c r="SW353" s="3">
        <v>1354.3691205</v>
      </c>
      <c r="SX353" s="3">
        <v>449.74574188999998</v>
      </c>
      <c r="SY353" s="3">
        <v>2890.6623282300002</v>
      </c>
      <c r="SZ353" s="3">
        <v>615.42038224999999</v>
      </c>
      <c r="TA353" s="4">
        <v>1716.47808033</v>
      </c>
      <c r="TB353" s="3">
        <v>520.58813558999998</v>
      </c>
      <c r="TC353" s="3">
        <v>1765.3680933000001</v>
      </c>
      <c r="TD353" s="3">
        <v>190.42505019999999</v>
      </c>
      <c r="TE353" s="3">
        <v>530.34240184999999</v>
      </c>
      <c r="TF353" s="4">
        <v>2892.47797137</v>
      </c>
      <c r="TG353" s="3">
        <v>697.72270286000003</v>
      </c>
      <c r="TH353" s="3">
        <v>3139.7049387500001</v>
      </c>
      <c r="TI353" s="3">
        <v>911.94249583999999</v>
      </c>
      <c r="TJ353" s="3">
        <v>874.45897195999999</v>
      </c>
      <c r="TK353" s="4">
        <v>521.71343665999996</v>
      </c>
      <c r="TL353" s="3">
        <v>556.01678888000004</v>
      </c>
      <c r="TM353" s="3">
        <v>275.24951163999998</v>
      </c>
      <c r="TN353" s="3">
        <v>1254.7498393599999</v>
      </c>
      <c r="TO353" s="3">
        <v>1438.6517472999999</v>
      </c>
      <c r="TP353" s="4">
        <v>374.46738776000001</v>
      </c>
      <c r="TQ353" s="3">
        <v>3222.1576309000002</v>
      </c>
      <c r="TR353" s="3">
        <v>1205.2204366599999</v>
      </c>
      <c r="TS353" s="3">
        <v>1042.7489586500001</v>
      </c>
      <c r="TT353" s="3">
        <v>2509.0808753400001</v>
      </c>
      <c r="TU353" s="4">
        <v>756.57762651999997</v>
      </c>
      <c r="TV353" s="3">
        <v>2878.5412636400001</v>
      </c>
      <c r="TW353" s="3">
        <v>2527.18759714</v>
      </c>
      <c r="TX353" s="3">
        <v>281.95968627000002</v>
      </c>
      <c r="TY353" s="3">
        <v>1994.8636463600001</v>
      </c>
      <c r="TZ353" s="4">
        <v>1381.45091058</v>
      </c>
      <c r="UA353" s="3">
        <v>22.744006110000001</v>
      </c>
      <c r="UB353" s="3">
        <v>415.50639078</v>
      </c>
      <c r="UC353" s="3">
        <v>3239.5609618600001</v>
      </c>
      <c r="UD353" s="3">
        <v>520.25073167999994</v>
      </c>
      <c r="UE353" s="4">
        <v>906.82924211</v>
      </c>
      <c r="UF353" s="3">
        <v>933.34496411999999</v>
      </c>
      <c r="UG353" s="3">
        <v>2833.9163343499999</v>
      </c>
      <c r="UH353" s="3">
        <v>395.95995469000002</v>
      </c>
      <c r="UI353" s="3">
        <v>3173.28253081</v>
      </c>
      <c r="UJ353" s="4">
        <v>368.88686379000001</v>
      </c>
      <c r="UK353" s="3">
        <v>2749.47774368</v>
      </c>
      <c r="UL353" s="3">
        <v>2509.6686913600001</v>
      </c>
      <c r="UM353" s="3">
        <v>1389.0595862299999</v>
      </c>
      <c r="UN353" s="3">
        <v>1631.28141826</v>
      </c>
      <c r="UO353" s="4">
        <v>1631.8884967500001</v>
      </c>
      <c r="UP353" s="3">
        <v>531.01161734000004</v>
      </c>
      <c r="UQ353" s="3">
        <v>1075.2509592399999</v>
      </c>
      <c r="UR353" s="3">
        <v>1078.9599167700001</v>
      </c>
      <c r="US353" s="3">
        <v>1063.7978674000001</v>
      </c>
      <c r="UT353" s="4">
        <v>491.10350771999998</v>
      </c>
      <c r="UU353" s="3">
        <v>375.43983180999999</v>
      </c>
      <c r="UV353" s="3">
        <v>1736.3892606100001</v>
      </c>
      <c r="UW353" s="3">
        <v>1406.38648868</v>
      </c>
      <c r="UX353" s="3">
        <v>341.89890057999997</v>
      </c>
      <c r="UY353" s="4">
        <v>2094.3337987</v>
      </c>
      <c r="UZ353" s="3">
        <v>3243.76825813</v>
      </c>
      <c r="VA353" s="3">
        <v>934.48828491999996</v>
      </c>
      <c r="VB353" s="3">
        <v>1178.9085240100001</v>
      </c>
      <c r="VC353" s="3">
        <v>1206.9727000600001</v>
      </c>
      <c r="VD353" s="4">
        <v>1206.05245109</v>
      </c>
      <c r="VE353" s="3">
        <v>1701.6062107499999</v>
      </c>
      <c r="VF353" s="3">
        <v>1062.09158538</v>
      </c>
      <c r="VG353" s="3">
        <v>618.08357406999994</v>
      </c>
      <c r="VH353" s="3">
        <v>2002.3113871800001</v>
      </c>
      <c r="VI353" s="4">
        <v>2899.7069899500002</v>
      </c>
      <c r="VJ353" s="3">
        <v>2376.2077359099999</v>
      </c>
      <c r="VK353" s="3">
        <v>1653.6265048299999</v>
      </c>
      <c r="VL353" s="3">
        <v>1183.53275955</v>
      </c>
      <c r="VM353" s="3">
        <v>3205.1513553700001</v>
      </c>
      <c r="VN353" s="4">
        <v>1254.0396134499999</v>
      </c>
      <c r="VO353" s="3">
        <v>2882.0495186600001</v>
      </c>
      <c r="VP353" s="3">
        <v>2882.5192743799998</v>
      </c>
      <c r="VQ353" s="3">
        <v>900.53476401</v>
      </c>
      <c r="VR353" s="3">
        <v>1411.74704767</v>
      </c>
      <c r="VS353" s="4">
        <v>2826.6643250799998</v>
      </c>
      <c r="VT353" s="3">
        <v>273.43014027999999</v>
      </c>
      <c r="VU353" s="3">
        <v>573.95263393000005</v>
      </c>
      <c r="VV353" s="3">
        <v>758.46907680000004</v>
      </c>
      <c r="VW353" s="3">
        <v>281.35882148000002</v>
      </c>
      <c r="VX353" s="4">
        <v>3249.4513081499999</v>
      </c>
      <c r="VY353" s="3">
        <v>552.72042103000001</v>
      </c>
      <c r="VZ353" s="3">
        <v>795.66987732999996</v>
      </c>
      <c r="WA353" s="3">
        <v>2096.38494107</v>
      </c>
      <c r="WB353" s="3">
        <v>2841.66419688</v>
      </c>
      <c r="WC353" s="4">
        <v>2761.0520026700001</v>
      </c>
      <c r="WD353" s="3">
        <v>3295.3804930699998</v>
      </c>
      <c r="WE353" s="3">
        <v>755.92767349999997</v>
      </c>
      <c r="WF353" s="3">
        <v>529.11395335999998</v>
      </c>
      <c r="WG353" s="3">
        <v>752.69530675999999</v>
      </c>
      <c r="WH353" s="4">
        <v>2814.4469481400001</v>
      </c>
      <c r="WI353" s="3">
        <v>500.33582317999998</v>
      </c>
      <c r="WJ353" s="3">
        <v>1642.88177479</v>
      </c>
      <c r="WK353" s="3">
        <v>378.89464901000002</v>
      </c>
      <c r="WL353" s="3">
        <v>230.16228307</v>
      </c>
      <c r="WM353" s="4">
        <v>350.72173321000002</v>
      </c>
      <c r="WN353" s="3">
        <v>1637.30808589</v>
      </c>
      <c r="WO353" s="3">
        <v>283.13034735000002</v>
      </c>
      <c r="WP353" s="3">
        <v>260.60817033000001</v>
      </c>
      <c r="WQ353" s="3">
        <v>255.32776806999999</v>
      </c>
      <c r="WR353" s="4">
        <v>361.40805447000002</v>
      </c>
      <c r="WS353" s="3">
        <v>2911.6317016200001</v>
      </c>
      <c r="WT353" s="3">
        <v>197.49437669</v>
      </c>
      <c r="WU353" s="3">
        <v>512.09027947000004</v>
      </c>
      <c r="WV353" s="3">
        <v>483.22205064000002</v>
      </c>
      <c r="WW353" s="4">
        <v>608.21870394999996</v>
      </c>
      <c r="WX353" s="3">
        <v>220.55528150000001</v>
      </c>
      <c r="WY353" s="3">
        <v>841.16658872999994</v>
      </c>
      <c r="WZ353" s="3">
        <v>1416.70930849</v>
      </c>
      <c r="XA353" s="3">
        <v>261.45944723000002</v>
      </c>
      <c r="XB353" s="4">
        <v>531.76223230000005</v>
      </c>
      <c r="XC353" s="3">
        <v>422.40856874000002</v>
      </c>
      <c r="XD353" s="3">
        <v>1049.07201977</v>
      </c>
      <c r="XE353" s="3">
        <v>2806.4008280100002</v>
      </c>
      <c r="XF353" s="3">
        <v>1078.01294889</v>
      </c>
      <c r="XG353" s="4">
        <v>1068.2400415300001</v>
      </c>
      <c r="XH353" s="3">
        <v>855.47984668000004</v>
      </c>
      <c r="XI353" s="3">
        <v>1003.43984971</v>
      </c>
      <c r="XJ353" s="3">
        <v>1428.9894437999999</v>
      </c>
      <c r="XK353" s="3">
        <v>310.93789758999998</v>
      </c>
      <c r="XL353" s="4">
        <v>2888.0886136899999</v>
      </c>
      <c r="XM353" s="3">
        <v>317.22926883999997</v>
      </c>
      <c r="XN353" s="3">
        <v>3299.4815350700001</v>
      </c>
      <c r="XO353" s="3">
        <v>599.45676558000002</v>
      </c>
      <c r="XP353" s="3">
        <v>952.75842703000001</v>
      </c>
      <c r="XQ353" s="4">
        <v>713.85471080000002</v>
      </c>
      <c r="XR353" s="3">
        <v>728.20649369</v>
      </c>
      <c r="XS353" s="3">
        <v>3267.1044298500001</v>
      </c>
      <c r="XT353" s="3">
        <v>829.55069794999997</v>
      </c>
      <c r="XU353" s="3">
        <v>2855.0149526999999</v>
      </c>
      <c r="XV353" s="4">
        <v>1761.9263248699999</v>
      </c>
      <c r="XW353" s="3">
        <v>2088.1586236399999</v>
      </c>
      <c r="XX353" s="3">
        <v>1413.88456047</v>
      </c>
      <c r="XY353" s="3">
        <v>1164.01179963</v>
      </c>
      <c r="XZ353" s="3">
        <v>3272.99501745</v>
      </c>
      <c r="YA353" s="4">
        <v>1166.31397548</v>
      </c>
      <c r="YB353" s="3">
        <v>2856.8952183199999</v>
      </c>
      <c r="YC353" s="3">
        <v>2887.8158322600002</v>
      </c>
      <c r="YD353" s="3">
        <v>2183.1834950000002</v>
      </c>
      <c r="YE353" s="3">
        <v>717.58479491000003</v>
      </c>
      <c r="YF353" s="4">
        <v>871.51243541999997</v>
      </c>
      <c r="YG353" s="3">
        <v>995.24149393000005</v>
      </c>
      <c r="YH353" s="3">
        <v>1153.75670915</v>
      </c>
      <c r="YI353" s="3">
        <v>772.03793349</v>
      </c>
      <c r="YJ353" s="3">
        <v>2963.0792735099999</v>
      </c>
      <c r="YK353" s="4">
        <v>296.19962256000002</v>
      </c>
      <c r="YL353" s="3">
        <v>754.93907382999998</v>
      </c>
      <c r="YM353" s="3">
        <v>910.35862370999996</v>
      </c>
      <c r="YN353" s="3">
        <v>1000.85743599</v>
      </c>
      <c r="YO353" s="3">
        <v>792.55122129999995</v>
      </c>
      <c r="YP353" s="4">
        <v>2773.1755527400001</v>
      </c>
      <c r="YQ353" s="3">
        <v>937.99778268</v>
      </c>
      <c r="YR353" s="3">
        <v>2785.1331970199999</v>
      </c>
      <c r="YS353" s="3">
        <v>2958.5836615600001</v>
      </c>
      <c r="YT353" s="3">
        <v>3254.5794747599998</v>
      </c>
      <c r="YU353" s="4">
        <v>2806.4045562299998</v>
      </c>
      <c r="YV353" s="3">
        <v>2890.7201156400001</v>
      </c>
      <c r="YW353" s="3">
        <v>273.84335133000002</v>
      </c>
      <c r="YX353" s="3">
        <v>1717.0050020900001</v>
      </c>
      <c r="YY353" s="3">
        <v>377.01438338999998</v>
      </c>
      <c r="YZ353" s="4">
        <v>233.18462675000001</v>
      </c>
      <c r="ZA353" s="3">
        <v>1647.44200922</v>
      </c>
      <c r="ZB353" s="3">
        <v>2889.5792803200002</v>
      </c>
      <c r="ZC353" s="3">
        <v>3022.9911475399999</v>
      </c>
      <c r="ZD353" s="3">
        <v>265.63816048000001</v>
      </c>
      <c r="ZE353" s="4">
        <v>274.26898978000003</v>
      </c>
      <c r="ZF353" s="3">
        <v>480.98387589999999</v>
      </c>
      <c r="ZG353" s="3">
        <v>535.51468573</v>
      </c>
      <c r="ZI353" s="3">
        <v>1669.2931066399999</v>
      </c>
      <c r="ZJ353" s="4">
        <v>1058.7417797099999</v>
      </c>
      <c r="ZK353" s="3">
        <v>1049.24351789</v>
      </c>
      <c r="ZL353" s="3">
        <v>2531.5228956300002</v>
      </c>
      <c r="ZM353" s="3">
        <v>857.01898016999996</v>
      </c>
      <c r="ZN353" s="3">
        <v>2835.5716640300002</v>
      </c>
      <c r="ZO353" s="4">
        <v>236.16906685999999</v>
      </c>
      <c r="ZP353" s="3">
        <v>3310.4164043300002</v>
      </c>
      <c r="ZQ353" s="3">
        <v>1583.6689420099999</v>
      </c>
      <c r="ZR353" s="3">
        <v>1991.9891887399999</v>
      </c>
      <c r="ZS353" s="3">
        <v>149.6507508</v>
      </c>
      <c r="ZT353" s="4">
        <v>2517.6278196899998</v>
      </c>
      <c r="ZU353" s="3">
        <v>2882.3496403700001</v>
      </c>
      <c r="ZV353" s="3">
        <v>873.19013442000005</v>
      </c>
      <c r="ZW353" s="3">
        <v>948.98919661000002</v>
      </c>
      <c r="ZX353" s="3">
        <v>233.89298855000001</v>
      </c>
      <c r="ZY353" s="4">
        <v>3254.5347361200002</v>
      </c>
      <c r="ZZ353" s="3">
        <v>227.33256409000001</v>
      </c>
      <c r="AAA353" s="3">
        <v>2874.4414643800001</v>
      </c>
      <c r="AAB353" s="3">
        <v>227.87999106000001</v>
      </c>
      <c r="AAC353" s="3">
        <v>1404.9747360399999</v>
      </c>
      <c r="AAD353" s="4">
        <v>1050.9671982699999</v>
      </c>
      <c r="AAE353" s="3">
        <v>3242.9405932899999</v>
      </c>
      <c r="AAF353" s="3">
        <v>1189.8266162800001</v>
      </c>
      <c r="AAG353" s="3">
        <v>2516.35898215</v>
      </c>
      <c r="AAH353" s="3">
        <v>921.94531010000003</v>
      </c>
      <c r="AAI353" s="4">
        <v>2860.5457670699998</v>
      </c>
      <c r="AAJ353" s="3">
        <v>1043.54369088</v>
      </c>
      <c r="AAK353" s="3">
        <v>612.38685391000001</v>
      </c>
      <c r="AAL353" s="3">
        <v>1573.6965748800001</v>
      </c>
      <c r="AAM353" s="3">
        <v>1017.0149201</v>
      </c>
      <c r="AAN353" s="4">
        <v>829.59046563000004</v>
      </c>
      <c r="AAO353" s="3">
        <v>966.94741097999997</v>
      </c>
      <c r="AAP353" s="3">
        <v>631.74998585000003</v>
      </c>
      <c r="AAQ353" s="3">
        <v>3057.3783847099999</v>
      </c>
      <c r="AAR353" s="3">
        <v>3167.4795563799998</v>
      </c>
      <c r="AAS353" s="4">
        <v>617.89219211</v>
      </c>
      <c r="AAT353" s="3">
        <v>222.98483820000001</v>
      </c>
      <c r="AAU353" s="3">
        <v>226.57697816999999</v>
      </c>
      <c r="AAV353" s="3">
        <v>2807.7280743299998</v>
      </c>
      <c r="AAW353" s="3">
        <v>469.55563885999999</v>
      </c>
      <c r="AAX353" s="4">
        <v>2178.0702412700002</v>
      </c>
      <c r="AAY353" s="3">
        <v>2248.9685582699999</v>
      </c>
      <c r="AAZ353" s="3">
        <v>296.89120737000002</v>
      </c>
      <c r="ABA353" s="3">
        <v>284.82793019000002</v>
      </c>
      <c r="ABB353" s="3">
        <v>511.40925794999998</v>
      </c>
      <c r="ABC353" s="4">
        <v>789.44996362999996</v>
      </c>
      <c r="ABD353" s="3">
        <v>338.0004252</v>
      </c>
      <c r="ABE353" s="3">
        <v>3279.3963711900001</v>
      </c>
      <c r="ABF353" s="3">
        <v>2854.6085767200002</v>
      </c>
      <c r="ABG353" s="3">
        <v>2896.1887930100002</v>
      </c>
      <c r="ABH353" s="4">
        <v>1665.08270352</v>
      </c>
      <c r="ABI353" s="3">
        <v>128.63166781000001</v>
      </c>
      <c r="ABJ353" s="3">
        <v>3441.6267576400001</v>
      </c>
      <c r="ABK353" s="3">
        <v>596.64133810999999</v>
      </c>
      <c r="ABL353" s="3">
        <v>2826.7525596199998</v>
      </c>
      <c r="ABM353" s="4">
        <v>2848.4868394800001</v>
      </c>
      <c r="ABN353" s="3">
        <v>2909.1337942199998</v>
      </c>
      <c r="ABO353" s="3">
        <v>3259.50693886</v>
      </c>
      <c r="ABP353" s="3">
        <v>2688.97370404</v>
      </c>
      <c r="ABQ353" s="3">
        <v>2850.91204659</v>
      </c>
      <c r="ABR353" s="4">
        <v>30.743523490000001</v>
      </c>
      <c r="ABS353" s="3">
        <v>523.78135601999998</v>
      </c>
      <c r="ABT353" s="3">
        <v>2840.5053418299999</v>
      </c>
      <c r="ABU353" s="3">
        <v>1397.9327498299999</v>
      </c>
      <c r="ABV353" s="3">
        <v>3027.18725915</v>
      </c>
      <c r="ABW353" s="4">
        <v>133.09558989000001</v>
      </c>
      <c r="ABX353" s="3">
        <v>3278.9079743699999</v>
      </c>
      <c r="ABY353" s="3">
        <v>288.39894357999998</v>
      </c>
      <c r="ABZ353" s="3">
        <v>2096.38494107</v>
      </c>
      <c r="ACA353" s="3">
        <v>2837.93411277</v>
      </c>
      <c r="ACB353" s="4">
        <v>933.85510889</v>
      </c>
      <c r="ACC353" s="3">
        <v>244.48610431</v>
      </c>
      <c r="ACD353" s="3">
        <v>372.3932547</v>
      </c>
      <c r="ACE353" s="3">
        <v>1117.5587998000001</v>
      </c>
      <c r="ACF353" s="3">
        <v>615.29672961999995</v>
      </c>
      <c r="ACG353" s="4">
        <v>506.59364045000001</v>
      </c>
      <c r="ACH353" s="3">
        <v>847.44553257999996</v>
      </c>
      <c r="ACI353" s="3">
        <v>3298.6675403700001</v>
      </c>
      <c r="ACJ353" s="3">
        <v>11.5636957</v>
      </c>
      <c r="ACK353" s="3">
        <v>255.79255283000001</v>
      </c>
      <c r="ACL353" s="4">
        <v>1174.5875170300001</v>
      </c>
      <c r="ACM353" s="3">
        <v>2880.8316334599999</v>
      </c>
      <c r="ACN353" s="3">
        <v>3295.4183966400001</v>
      </c>
      <c r="ACO353" s="3">
        <v>606.68019183000001</v>
      </c>
      <c r="ACP353" s="3">
        <v>736.13020392999999</v>
      </c>
      <c r="ACQ353" s="4">
        <v>1945.8108344499999</v>
      </c>
      <c r="ACR353" s="3">
        <v>1577.33842445</v>
      </c>
      <c r="ACS353" s="3">
        <v>2869.73334389</v>
      </c>
      <c r="ACT353" s="3">
        <v>1384.6379173099999</v>
      </c>
      <c r="ACU353" s="3">
        <v>603.60192485000005</v>
      </c>
      <c r="ACV353" s="4">
        <v>3280.7074618900001</v>
      </c>
      <c r="ACW353" s="3">
        <v>682.87879493000003</v>
      </c>
      <c r="ACX353" s="3">
        <v>942.03109534999999</v>
      </c>
      <c r="ACY353" s="3">
        <v>606.76283404000003</v>
      </c>
      <c r="ACZ353" s="3">
        <v>1246.1109322499999</v>
      </c>
      <c r="ADA353" s="4">
        <v>2612.7309836700001</v>
      </c>
      <c r="ADB353" s="3">
        <v>1125.9572367200001</v>
      </c>
      <c r="ADC353" s="3">
        <v>1182.2179406299999</v>
      </c>
      <c r="ADD353" s="3">
        <v>948.25473726999996</v>
      </c>
      <c r="ADE353" s="3">
        <v>3212.6028244099998</v>
      </c>
      <c r="ADF353" s="4">
        <v>1309.0780825700001</v>
      </c>
      <c r="ADG353" s="3">
        <v>3201.1124503699998</v>
      </c>
      <c r="ADH353" s="3">
        <v>2095.8474560200002</v>
      </c>
      <c r="ADI353" s="3">
        <v>2843.88373052</v>
      </c>
      <c r="ADJ353" s="3">
        <v>1703.12794588</v>
      </c>
      <c r="ADK353" s="4">
        <v>1673.5967152600001</v>
      </c>
      <c r="ADL353" s="3">
        <v>2836.3552116000001</v>
      </c>
      <c r="ADM353" s="3">
        <v>2875.9588499199999</v>
      </c>
      <c r="ADN353" s="3">
        <v>2813.2153927999998</v>
      </c>
      <c r="ADO353" s="3">
        <v>3279.4435953100001</v>
      </c>
      <c r="ADP353" s="4">
        <v>2823.23125583</v>
      </c>
      <c r="ADQ353" s="3">
        <v>3236.8977700400001</v>
      </c>
      <c r="ADR353" s="3">
        <v>3257.8516091800002</v>
      </c>
      <c r="ADS353" s="3">
        <v>3102.4917108200002</v>
      </c>
      <c r="ADT353" s="3">
        <v>2848.2432624399999</v>
      </c>
      <c r="ADU353" s="4">
        <v>1625.11494238</v>
      </c>
      <c r="ADV353" s="3">
        <v>3271.3372022899998</v>
      </c>
      <c r="ADW353" s="3">
        <v>3289.2345224000001</v>
      </c>
      <c r="ADX353" s="3">
        <v>3250.17458283</v>
      </c>
      <c r="ADY353" s="3">
        <v>2492.5468410100002</v>
      </c>
      <c r="ADZ353" s="4">
        <v>2210.2273815100002</v>
      </c>
      <c r="AEA353" s="3">
        <v>734.22197666</v>
      </c>
      <c r="AEB353" s="3">
        <v>853.94879100000003</v>
      </c>
      <c r="AEC353" s="3">
        <v>2893.8114313900001</v>
      </c>
      <c r="AED353" s="3">
        <v>2997.2484098099999</v>
      </c>
      <c r="AEE353" s="4">
        <v>3240.9894914900001</v>
      </c>
      <c r="AEF353" s="3">
        <v>2929.6060716100001</v>
      </c>
      <c r="AEG353" s="3">
        <v>3240.0039986699999</v>
      </c>
      <c r="AEH353" s="3">
        <v>2079.69494287</v>
      </c>
      <c r="AEI353" s="3">
        <v>3072.3036921100002</v>
      </c>
      <c r="AEJ353" s="4">
        <v>2903.7539727600001</v>
      </c>
      <c r="AEK353" s="3">
        <v>3325.5828032899999</v>
      </c>
      <c r="AEL353" s="3">
        <v>2810.7901856899998</v>
      </c>
      <c r="AEM353" s="3">
        <v>979.67244720999997</v>
      </c>
      <c r="AEN353" s="3">
        <v>599.37039515000004</v>
      </c>
      <c r="AEO353" s="4">
        <v>752.26842556999998</v>
      </c>
      <c r="AEP353" s="3">
        <v>426.28405342999997</v>
      </c>
      <c r="AEQ353" s="3">
        <v>2518.1112455500001</v>
      </c>
      <c r="AER353" s="3">
        <v>231.69520285999999</v>
      </c>
      <c r="AES353" s="3">
        <v>2851.1264192399999</v>
      </c>
      <c r="AET353" s="4">
        <v>1154.08230703</v>
      </c>
      <c r="AEU353" s="3">
        <v>995.53913016000001</v>
      </c>
      <c r="AEV353" s="3">
        <v>304.81056802000001</v>
      </c>
      <c r="AEW353" s="3">
        <v>620.38264306999997</v>
      </c>
      <c r="AEX353" s="3">
        <v>2862.2787680000001</v>
      </c>
      <c r="AEY353" s="4">
        <v>1304.5147412900001</v>
      </c>
      <c r="AEZ353" s="3">
        <v>22.235104079999999</v>
      </c>
      <c r="AFA353" s="3">
        <v>2937.0444918799999</v>
      </c>
      <c r="AFB353" s="3">
        <v>1240.0295840599999</v>
      </c>
      <c r="AFC353" s="3">
        <v>1311.13357453</v>
      </c>
      <c r="AFD353" s="4">
        <v>735.18323605</v>
      </c>
      <c r="AFE353" s="3">
        <v>752.28955214999996</v>
      </c>
      <c r="AFF353" s="3">
        <v>783.62710535999997</v>
      </c>
      <c r="AFG353" s="3">
        <v>519.25778242000001</v>
      </c>
      <c r="AFH353" s="3">
        <v>622.83705456999996</v>
      </c>
      <c r="AFI353" s="4">
        <v>2894.7813899600001</v>
      </c>
      <c r="AFJ353" s="3">
        <v>2866.9825388999998</v>
      </c>
      <c r="AFK353" s="3">
        <v>2208.0923541900002</v>
      </c>
      <c r="AFL353" s="3">
        <v>533.10874108999997</v>
      </c>
      <c r="AFM353" s="3">
        <v>3274.5913169800001</v>
      </c>
      <c r="AFN353" s="4">
        <v>220.23279047</v>
      </c>
      <c r="AFO353" s="3">
        <v>158.22752091000001</v>
      </c>
      <c r="AFP353" s="3">
        <v>2878.4468154000001</v>
      </c>
      <c r="AFQ353" s="3">
        <v>970.46747202999995</v>
      </c>
      <c r="AFR353" s="3">
        <v>597.36771964000002</v>
      </c>
      <c r="AFS353" s="4">
        <v>2685.2635037700002</v>
      </c>
      <c r="AFT353" s="3">
        <v>2573.2522407199999</v>
      </c>
      <c r="AFU353" s="3">
        <v>2563.7483865700001</v>
      </c>
      <c r="AFV353" s="3">
        <v>1612.3333614799999</v>
      </c>
      <c r="AFW353" s="3">
        <v>897.11909312</v>
      </c>
      <c r="AFX353" s="4">
        <v>2812.1485005099998</v>
      </c>
      <c r="AFY353" s="3">
        <v>1171.1693606599999</v>
      </c>
      <c r="AFZ353" s="3">
        <v>1082.11709774</v>
      </c>
      <c r="AGA353" s="3">
        <v>415.66111190999999</v>
      </c>
      <c r="AGB353" s="3">
        <v>832.39222296000003</v>
      </c>
      <c r="AGC353" s="4">
        <v>3205.2066573000002</v>
      </c>
      <c r="AGD353" s="3">
        <v>441.50886116999999</v>
      </c>
      <c r="AGE353" s="3">
        <v>929.91313761000004</v>
      </c>
      <c r="AGF353" s="3">
        <v>953.47175978999996</v>
      </c>
      <c r="AGG353" s="3">
        <v>305.63139778999999</v>
      </c>
      <c r="AGH353" s="4">
        <v>244.79678931000001</v>
      </c>
      <c r="AGI353" s="3">
        <v>612.25263799000004</v>
      </c>
      <c r="AGJ353" s="3">
        <v>1415.7275438900001</v>
      </c>
      <c r="AGK353" s="3">
        <v>3233.9207863699999</v>
      </c>
      <c r="AGL353" s="3">
        <v>717.17655481999998</v>
      </c>
      <c r="AGM353" s="4">
        <v>335.11229744000002</v>
      </c>
      <c r="AGN353" s="3">
        <v>218.94282634999999</v>
      </c>
      <c r="AGO353" s="3">
        <v>1654.97860595</v>
      </c>
      <c r="AGP353" s="3">
        <v>523.22274439</v>
      </c>
      <c r="AGQ353" s="3">
        <v>278.90875956999997</v>
      </c>
      <c r="AGR353" s="4">
        <v>3246.55323847</v>
      </c>
      <c r="AGS353" s="3">
        <v>1051.5736553900001</v>
      </c>
      <c r="AGT353" s="3">
        <v>2806.7835919300001</v>
      </c>
      <c r="AGU353" s="3">
        <v>2538.3411886399999</v>
      </c>
      <c r="AGV353" s="3">
        <v>362.81483615000002</v>
      </c>
      <c r="AGW353" s="4">
        <v>2864.29324954</v>
      </c>
      <c r="AGX353" s="3">
        <v>858.21946701000002</v>
      </c>
      <c r="AGY353" s="3">
        <v>1049.4547836900001</v>
      </c>
      <c r="AGZ353" s="3">
        <v>1086.4002011499999</v>
      </c>
      <c r="AHA353" s="3">
        <v>927.61282586999994</v>
      </c>
      <c r="AHB353" s="4">
        <v>488.11658212999998</v>
      </c>
      <c r="AHC353" s="3">
        <v>579.60337271000003</v>
      </c>
      <c r="AHD353" s="3">
        <v>2098.5932900500002</v>
      </c>
      <c r="AHE353" s="3">
        <v>2834.9739060900001</v>
      </c>
      <c r="AHF353" s="3">
        <v>2511.9397987100001</v>
      </c>
      <c r="AHG353" s="4">
        <v>2511.8279521099998</v>
      </c>
      <c r="AHH353" s="3">
        <v>1529.8595427499999</v>
      </c>
      <c r="AHI353" s="3">
        <v>697.82957850000003</v>
      </c>
      <c r="AHJ353" s="3">
        <v>1675.03083722</v>
      </c>
      <c r="AHK353" s="3">
        <v>274.41998268999998</v>
      </c>
      <c r="AHL353" s="4">
        <v>1095.2795784499999</v>
      </c>
      <c r="AHM353" s="3">
        <v>852.83343185000001</v>
      </c>
      <c r="AHN353" s="3">
        <v>1608.1204728800001</v>
      </c>
      <c r="AHO353" s="3">
        <v>1695.18248769</v>
      </c>
      <c r="AHP353" s="3">
        <v>2932.9676833100002</v>
      </c>
      <c r="AHQ353" s="4">
        <v>3176.2694563999999</v>
      </c>
      <c r="AHR353" s="3">
        <v>711.10142033</v>
      </c>
      <c r="AHS353" s="3">
        <v>865.34036720999995</v>
      </c>
      <c r="AHT353" s="3">
        <v>537.88831913000001</v>
      </c>
      <c r="AHU353" s="3">
        <v>201.25863615</v>
      </c>
      <c r="AHV353" s="4">
        <v>1199.1496517600001</v>
      </c>
      <c r="AHW353" s="3">
        <v>2905.8970778900002</v>
      </c>
      <c r="AHX353" s="3">
        <v>930.90484413000001</v>
      </c>
      <c r="AHY353" s="3">
        <v>54.064160960000002</v>
      </c>
      <c r="AHZ353" s="3">
        <v>3222.8473515999999</v>
      </c>
      <c r="AIA353" s="4">
        <v>211.40312277000001</v>
      </c>
      <c r="AIB353" s="3">
        <v>611.62878250999995</v>
      </c>
      <c r="AIC353" s="3">
        <v>418.34543030999998</v>
      </c>
      <c r="AID353" s="3">
        <v>2403.3696827200001</v>
      </c>
      <c r="AIE353" s="3">
        <v>3070.5806330999999</v>
      </c>
      <c r="AIF353" s="4">
        <v>1345.9073038399999</v>
      </c>
      <c r="AIG353" s="3">
        <v>3192.2995596599999</v>
      </c>
      <c r="AIH353" s="3">
        <v>1007.68256407</v>
      </c>
      <c r="AII353" s="3">
        <v>2889.7470502199999</v>
      </c>
      <c r="AIJ353" s="3">
        <v>2621.1735378600001</v>
      </c>
      <c r="AIK353" s="4">
        <v>1388.3238841499999</v>
      </c>
      <c r="AIL353" s="3">
        <v>261.35319296</v>
      </c>
      <c r="AIM353" s="3">
        <v>3258.4350756099998</v>
      </c>
      <c r="AIN353" s="3">
        <v>259.87308961999997</v>
      </c>
      <c r="AIO353" s="3">
        <v>2857.3189926599998</v>
      </c>
      <c r="AIP353" s="4">
        <v>384.50251326</v>
      </c>
      <c r="AIQ353" s="3">
        <v>3298.0530054400001</v>
      </c>
      <c r="AIR353" s="3">
        <v>781.29510374999995</v>
      </c>
      <c r="AIS353" s="3">
        <v>2933.4007781999999</v>
      </c>
      <c r="AIT353" s="3">
        <v>3280.8976011099999</v>
      </c>
      <c r="AIU353" s="4">
        <v>3172.2237163300001</v>
      </c>
      <c r="AIV353" s="3">
        <v>2969.5384146599999</v>
      </c>
      <c r="AIW353" s="3">
        <v>1762.52594692</v>
      </c>
      <c r="AIX353" s="3">
        <v>2876.6516774699999</v>
      </c>
      <c r="AIY353" s="3">
        <v>155.64200034000001</v>
      </c>
      <c r="AIZ353" s="4">
        <v>238.56631232000001</v>
      </c>
      <c r="AJA353" s="3">
        <v>3085.5270670800001</v>
      </c>
      <c r="AJB353" s="3">
        <v>2854.7545986700002</v>
      </c>
      <c r="AJC353" s="3">
        <v>1494.96899588</v>
      </c>
      <c r="AJD353" s="3">
        <v>278.97835300999998</v>
      </c>
      <c r="AJE353" s="4">
        <v>54.360554450000002</v>
      </c>
      <c r="AJF353" s="3">
        <v>3260.67822131</v>
      </c>
      <c r="AJG353" s="3">
        <v>512.61409437999998</v>
      </c>
      <c r="AJH353" s="3">
        <v>732.40571215</v>
      </c>
      <c r="AJI353" s="3">
        <v>606.77215459000001</v>
      </c>
      <c r="AJJ353" s="4">
        <v>475.90293341</v>
      </c>
      <c r="AJK353" s="3">
        <v>269.44094488000002</v>
      </c>
      <c r="AJL353" s="3">
        <v>28.244994720000001</v>
      </c>
      <c r="AJM353" s="3">
        <v>360.82210256000002</v>
      </c>
      <c r="AJN353" s="3">
        <v>613.32325849999995</v>
      </c>
      <c r="AJO353" s="4">
        <v>1011.5468641</v>
      </c>
      <c r="AJP353" s="3">
        <v>3222.63111484</v>
      </c>
      <c r="AJQ353" s="3">
        <v>761.45724513000005</v>
      </c>
      <c r="AJR353" s="3">
        <v>921.59672152999997</v>
      </c>
      <c r="AJS353" s="3">
        <v>933.09828023</v>
      </c>
      <c r="AJT353" s="4">
        <v>280.93194029</v>
      </c>
      <c r="AJU353" s="3">
        <v>1018.19241625</v>
      </c>
      <c r="AJV353" s="3">
        <v>416.53910772</v>
      </c>
      <c r="AJW353" s="3">
        <v>927.31643238000004</v>
      </c>
      <c r="AJX353" s="3">
        <v>606.11350239000001</v>
      </c>
      <c r="AJY353" s="4">
        <v>1196.82883481</v>
      </c>
      <c r="AJZ353" s="3">
        <v>2872.7364250999999</v>
      </c>
      <c r="AKA353" s="3">
        <v>1049.7362642999999</v>
      </c>
      <c r="AKB353" s="3">
        <v>1254.24280144</v>
      </c>
      <c r="AKC353" s="3">
        <v>387.33720319999998</v>
      </c>
      <c r="AKD353" s="4">
        <v>349.10492847</v>
      </c>
      <c r="AKE353" s="3">
        <v>2211.9945577899998</v>
      </c>
      <c r="AKF353" s="3">
        <v>628.76678847999995</v>
      </c>
      <c r="AKG353" s="3">
        <v>193.29640097000001</v>
      </c>
      <c r="AKH353" s="3">
        <v>261.52717655999999</v>
      </c>
      <c r="AKI353" s="4">
        <v>263.04394072999997</v>
      </c>
      <c r="AKJ353" s="3">
        <v>1009.87227195</v>
      </c>
      <c r="AKK353" s="3">
        <v>3281.6413809999999</v>
      </c>
      <c r="AKL353" s="3">
        <v>2100.3896707200001</v>
      </c>
      <c r="AKM353" s="3">
        <v>587.07410421999998</v>
      </c>
      <c r="AKN353" s="4">
        <v>1699.2922288699999</v>
      </c>
      <c r="AKO353" s="3">
        <v>2898.8575771599999</v>
      </c>
      <c r="AKP353" s="3">
        <v>1064.0240460800001</v>
      </c>
      <c r="AKQ353" s="3">
        <v>513.83446505999996</v>
      </c>
      <c r="AKR353" s="3">
        <v>750.09673741999995</v>
      </c>
      <c r="AKS353" s="4">
        <v>18.340978289999999</v>
      </c>
      <c r="AKT353" s="3">
        <v>290.74275122</v>
      </c>
      <c r="AKU353" s="3">
        <v>2877.36625297</v>
      </c>
      <c r="AKV353" s="3">
        <v>1340.83506053</v>
      </c>
      <c r="AKW353" s="3">
        <v>1541.68669933</v>
      </c>
      <c r="AKX353" s="4">
        <v>421.63247761000002</v>
      </c>
      <c r="AKY353" s="3">
        <v>121.67170244</v>
      </c>
      <c r="AKZ353" s="3">
        <v>274.20871689000001</v>
      </c>
      <c r="ALA353" s="3">
        <v>356.76020686999999</v>
      </c>
      <c r="ALB353" s="3">
        <v>1164.47534165</v>
      </c>
      <c r="ALC353" s="4">
        <v>3299.3429695599998</v>
      </c>
      <c r="ALD353" s="3">
        <v>480.14999735999999</v>
      </c>
      <c r="ALE353" s="3">
        <v>1387.3203716</v>
      </c>
      <c r="ALF353" s="3">
        <v>722.82977907999998</v>
      </c>
      <c r="ALG353" s="3">
        <v>3094.9694055999998</v>
      </c>
      <c r="ALH353" s="4">
        <v>276.58918535999999</v>
      </c>
      <c r="ALI353" s="3">
        <v>2877.0605389299999</v>
      </c>
      <c r="ALJ353" s="3">
        <v>302.43320640000002</v>
      </c>
      <c r="ALK353" s="3">
        <v>3321.8552046599998</v>
      </c>
      <c r="ALL353" s="3">
        <v>2821.5852467</v>
      </c>
      <c r="ALM353" s="4">
        <v>2643.2868534200002</v>
      </c>
    </row>
    <row r="354" spans="1:1001" x14ac:dyDescent="0.45">
      <c r="A354" s="1" t="s">
        <v>353</v>
      </c>
      <c r="B354" s="3">
        <v>926.01031263999994</v>
      </c>
      <c r="C354" s="3">
        <v>11.8184574</v>
      </c>
      <c r="D354" s="3">
        <v>2416.79873116</v>
      </c>
      <c r="E354" s="3">
        <v>2304.0039205399999</v>
      </c>
      <c r="F354" s="4">
        <v>769.04479419999996</v>
      </c>
      <c r="G354" s="3">
        <v>2900.80122252</v>
      </c>
      <c r="H354" s="3">
        <v>2008.1124975</v>
      </c>
      <c r="I354" s="3">
        <v>1421.44041967</v>
      </c>
      <c r="J354" s="3">
        <v>433.53481995999999</v>
      </c>
      <c r="K354" s="4">
        <v>2514.0133104000001</v>
      </c>
      <c r="L354" s="3">
        <v>1510.3336118699999</v>
      </c>
      <c r="M354" s="3">
        <v>27.654693219999999</v>
      </c>
      <c r="N354" s="3">
        <v>389.38958831000002</v>
      </c>
      <c r="O354" s="3">
        <v>1346.8026980100001</v>
      </c>
      <c r="P354" s="4">
        <v>405.00896599999999</v>
      </c>
      <c r="Q354" s="3">
        <v>2513.2999776400002</v>
      </c>
      <c r="R354" s="3">
        <v>1130.11917298</v>
      </c>
      <c r="S354" s="3">
        <v>2647.06478302</v>
      </c>
      <c r="T354" s="3">
        <v>1365.0802965600001</v>
      </c>
      <c r="U354" s="4">
        <v>2024.5353066</v>
      </c>
      <c r="V354" s="3">
        <v>719.60921837000001</v>
      </c>
      <c r="W354" s="3">
        <v>1537.0630851599999</v>
      </c>
      <c r="X354" s="3">
        <v>2627.26544934</v>
      </c>
      <c r="Y354" s="3">
        <v>382.48430350000001</v>
      </c>
      <c r="Z354" s="4">
        <v>3718.2526038300002</v>
      </c>
      <c r="AA354" s="3">
        <v>2119.8391730899998</v>
      </c>
      <c r="AB354" s="3">
        <v>1517.9143258700001</v>
      </c>
      <c r="AC354" s="3">
        <v>2342.2045054</v>
      </c>
      <c r="AD354" s="3">
        <v>796.55097998999997</v>
      </c>
      <c r="AE354" s="4">
        <v>753.81936509000002</v>
      </c>
      <c r="AF354" s="3">
        <v>2485.6993436100001</v>
      </c>
      <c r="AG354" s="3">
        <v>2291.5821128699999</v>
      </c>
      <c r="AH354" s="3">
        <v>366.62259151000001</v>
      </c>
      <c r="AI354" s="3">
        <v>1731.52082666</v>
      </c>
      <c r="AJ354" s="4">
        <v>2394.09946369</v>
      </c>
      <c r="AK354" s="3">
        <v>387.89022249999999</v>
      </c>
      <c r="AL354" s="3">
        <v>792.03424145999998</v>
      </c>
      <c r="AM354" s="3">
        <v>1089.34300947</v>
      </c>
      <c r="AN354" s="3">
        <v>2509.1684885099999</v>
      </c>
      <c r="AO354" s="4">
        <v>2121.3124413599999</v>
      </c>
      <c r="AP354" s="3">
        <v>887.80351408000001</v>
      </c>
      <c r="AQ354" s="3">
        <v>2193.7262797899998</v>
      </c>
      <c r="AR354" s="3">
        <v>2522.65780984</v>
      </c>
      <c r="AS354" s="3">
        <v>2760.0056155900002</v>
      </c>
      <c r="AT354" s="4">
        <v>1338.05940074</v>
      </c>
      <c r="AU354" s="3">
        <v>2070.38309205</v>
      </c>
      <c r="AV354" s="3">
        <v>2001.5241113899999</v>
      </c>
      <c r="AW354" s="3">
        <v>1415.5554244</v>
      </c>
      <c r="AX354" s="3">
        <v>1908.3260678300001</v>
      </c>
      <c r="AY354" s="4">
        <v>878.49352737000004</v>
      </c>
      <c r="AZ354" s="3">
        <v>2096.2177925400001</v>
      </c>
      <c r="BA354" s="3">
        <v>1013.74589253</v>
      </c>
      <c r="BB354" s="3">
        <v>37.105109550000002</v>
      </c>
      <c r="BC354" s="3">
        <v>379.18296469000001</v>
      </c>
      <c r="BD354" s="4">
        <v>512.59234643000002</v>
      </c>
      <c r="BE354" s="3">
        <v>378.40998041</v>
      </c>
      <c r="BF354" s="3">
        <v>2554.81929967</v>
      </c>
      <c r="BG354" s="3">
        <v>3200.6402091700002</v>
      </c>
      <c r="BH354" s="3">
        <v>1655.65776336</v>
      </c>
      <c r="BI354" s="4">
        <v>1648.1876532199999</v>
      </c>
      <c r="BJ354" s="3">
        <v>2293.7345385499998</v>
      </c>
      <c r="BK354" s="3">
        <v>2738.11910008</v>
      </c>
      <c r="BL354" s="3">
        <v>2764.3719825799999</v>
      </c>
      <c r="BM354" s="3">
        <v>1362.34440445</v>
      </c>
      <c r="BN354" s="4">
        <v>1412.26899847</v>
      </c>
      <c r="BO354" s="3">
        <v>2177.1282443499999</v>
      </c>
      <c r="BP354" s="3">
        <v>1362.18098414</v>
      </c>
      <c r="BQ354" s="3">
        <v>1087.03896951</v>
      </c>
      <c r="BR354" s="3">
        <v>2583.4389805000001</v>
      </c>
      <c r="BS354" s="4">
        <v>1410.3899755899999</v>
      </c>
      <c r="BT354" s="3">
        <v>1377.3629173500001</v>
      </c>
      <c r="BU354" s="3">
        <v>393.15757599</v>
      </c>
      <c r="BV354" s="3">
        <v>1498.66304053</v>
      </c>
      <c r="BW354" s="3">
        <v>1284.0666973299999</v>
      </c>
      <c r="BX354" s="4">
        <v>2791.7638362900002</v>
      </c>
      <c r="BY354" s="3">
        <v>776.53540954999994</v>
      </c>
      <c r="BZ354" s="3">
        <v>2094.6407554799998</v>
      </c>
      <c r="CA354" s="3">
        <v>2514.5290475000002</v>
      </c>
      <c r="CB354" s="3">
        <v>2653.02682817</v>
      </c>
      <c r="CC354" s="4">
        <v>1431.2493664900001</v>
      </c>
      <c r="CD354" s="3">
        <v>1803.40525785</v>
      </c>
      <c r="CE354" s="3">
        <v>2764.26448557</v>
      </c>
      <c r="CF354" s="3">
        <v>1849.7905283499999</v>
      </c>
      <c r="CG354" s="3">
        <v>1834.0288569300001</v>
      </c>
      <c r="CH354" s="4">
        <v>2253.4977242</v>
      </c>
      <c r="CI354" s="3">
        <v>2769.9928955999999</v>
      </c>
      <c r="CJ354" s="3">
        <v>1752.87296397</v>
      </c>
      <c r="CK354" s="3">
        <v>2074.7426239699998</v>
      </c>
      <c r="CL354" s="3">
        <v>2035.08741194</v>
      </c>
      <c r="CM354" s="4">
        <v>1664.0729772699999</v>
      </c>
      <c r="CN354" s="3">
        <v>2478.9027985500002</v>
      </c>
      <c r="CO354" s="3">
        <v>926.80318076000003</v>
      </c>
      <c r="CP354" s="3">
        <v>2103.9731115099999</v>
      </c>
      <c r="CQ354" s="3">
        <v>2453.6093113299999</v>
      </c>
      <c r="CR354" s="4">
        <v>2751.08709198</v>
      </c>
      <c r="CS354" s="3">
        <v>1395.2229552599999</v>
      </c>
      <c r="CT354" s="3">
        <v>3164.5684379300001</v>
      </c>
      <c r="CU354" s="3">
        <v>907.29775509000001</v>
      </c>
      <c r="CV354" s="3">
        <v>2532.98311513</v>
      </c>
      <c r="CW354" s="4">
        <v>1902.56348245</v>
      </c>
      <c r="CX354" s="3">
        <v>2462.2469756999999</v>
      </c>
      <c r="CY354" s="3">
        <v>2328.1012705100002</v>
      </c>
      <c r="CZ354" s="3">
        <v>2312.6770029999998</v>
      </c>
      <c r="DA354" s="3">
        <v>2803.5437687499998</v>
      </c>
      <c r="DB354" s="4">
        <v>744.80017954000004</v>
      </c>
      <c r="DC354" s="3">
        <v>2770.27810443</v>
      </c>
      <c r="DD354" s="3">
        <v>2978.12264121</v>
      </c>
      <c r="DE354" s="3">
        <v>3018.9062611600002</v>
      </c>
      <c r="DF354" s="3">
        <v>3150.3732402800001</v>
      </c>
      <c r="DG354" s="4">
        <v>1424.07627121</v>
      </c>
      <c r="DH354" s="3">
        <v>2010.35067224</v>
      </c>
      <c r="DI354" s="3">
        <v>3160.2455668399998</v>
      </c>
      <c r="DJ354" s="3">
        <v>2749.7300199000001</v>
      </c>
      <c r="DK354" s="3">
        <v>2247.0255342800001</v>
      </c>
      <c r="DL354" s="4">
        <v>895.90058654999996</v>
      </c>
      <c r="DM354" s="3">
        <v>1260.5118033700001</v>
      </c>
      <c r="DN354" s="3">
        <v>2785.0101657599998</v>
      </c>
      <c r="DO354" s="3">
        <v>1276.7022200900001</v>
      </c>
      <c r="DP354" s="3">
        <v>57.880615499999998</v>
      </c>
      <c r="DQ354" s="4">
        <v>384.51929024999998</v>
      </c>
      <c r="DR354" s="3">
        <v>2617.9523557799998</v>
      </c>
      <c r="DS354" s="3">
        <v>421.86549136000002</v>
      </c>
      <c r="DT354" s="3">
        <v>1422.3227650700001</v>
      </c>
      <c r="DU354" s="3">
        <v>2427.0687345199999</v>
      </c>
      <c r="DV354" s="4">
        <v>1731.8221911099999</v>
      </c>
      <c r="DW354" s="3">
        <v>2773.3097686599999</v>
      </c>
      <c r="DX354" s="3">
        <v>951.06270829999994</v>
      </c>
      <c r="DY354" s="3">
        <v>457.95155411000002</v>
      </c>
      <c r="DZ354" s="3">
        <v>3165.6844184500001</v>
      </c>
      <c r="EA354" s="4">
        <v>2677.44853328</v>
      </c>
      <c r="EB354" s="3">
        <v>2783.7649402799998</v>
      </c>
      <c r="EC354" s="3">
        <v>2353.23071605</v>
      </c>
      <c r="ED354" s="3">
        <v>2394.5114319999998</v>
      </c>
      <c r="EE354" s="3">
        <v>2434.0137870100002</v>
      </c>
      <c r="EF354" s="4">
        <v>410.74731795000002</v>
      </c>
      <c r="EG354" s="3">
        <v>2101.07690594</v>
      </c>
      <c r="EH354" s="3">
        <v>796.23718813999994</v>
      </c>
      <c r="EI354" s="3">
        <v>2504.08133232</v>
      </c>
      <c r="EJ354" s="3">
        <v>1115.8407117500001</v>
      </c>
      <c r="EK354" s="4">
        <v>407.77841209000002</v>
      </c>
      <c r="EL354" s="3">
        <v>738.05707229999996</v>
      </c>
      <c r="EM354" s="3">
        <v>2475.91960118</v>
      </c>
      <c r="EN354" s="3">
        <v>37.320103570000001</v>
      </c>
      <c r="EO354" s="3">
        <v>97.000827959999995</v>
      </c>
      <c r="EP354" s="4">
        <v>1156.4056094600001</v>
      </c>
      <c r="EQ354" s="3">
        <v>850.63005382999995</v>
      </c>
      <c r="ER354" s="3">
        <v>757.45748644000003</v>
      </c>
      <c r="ES354" s="3">
        <v>104.80337105</v>
      </c>
      <c r="ET354" s="3">
        <v>284.04438262000002</v>
      </c>
      <c r="EU354" s="4">
        <v>1109.03857436</v>
      </c>
      <c r="EV354" s="3">
        <v>1037.9109718300001</v>
      </c>
      <c r="EW354" s="3">
        <v>2123.14113327</v>
      </c>
      <c r="EX354" s="3">
        <v>865.63738206999994</v>
      </c>
      <c r="EY354" s="3">
        <v>2490.38758026</v>
      </c>
      <c r="EZ354" s="4">
        <v>705.62280104000001</v>
      </c>
      <c r="FA354" s="3">
        <v>395.91832290000002</v>
      </c>
      <c r="FB354" s="3">
        <v>1956.9209300499999</v>
      </c>
      <c r="FC354" s="3">
        <v>6.2261274000000002</v>
      </c>
      <c r="FD354" s="3">
        <v>2455.6573468500001</v>
      </c>
      <c r="FE354" s="4">
        <v>2288.7573648500002</v>
      </c>
      <c r="FF354" s="3">
        <v>2180.6924226699998</v>
      </c>
      <c r="FG354" s="3">
        <v>2245.0315579500002</v>
      </c>
      <c r="FH354" s="3">
        <v>2422.38049787</v>
      </c>
      <c r="FI354" s="3">
        <v>1997.0925005500001</v>
      </c>
      <c r="FJ354" s="4">
        <v>2625.5591673200001</v>
      </c>
      <c r="FK354" s="3">
        <v>2684.0481040499999</v>
      </c>
      <c r="FL354" s="3">
        <v>2594.2992853599999</v>
      </c>
      <c r="FM354" s="3">
        <v>1802.5353398499999</v>
      </c>
      <c r="FN354" s="3">
        <v>979.58918362999998</v>
      </c>
      <c r="FO354" s="4">
        <v>2088.0424274500001</v>
      </c>
      <c r="FP354" s="3">
        <v>869.96957370999996</v>
      </c>
      <c r="FQ354" s="3">
        <v>2982.7903726499999</v>
      </c>
      <c r="FR354" s="3">
        <v>360.50333975000001</v>
      </c>
      <c r="FS354" s="3">
        <v>366.61637781000002</v>
      </c>
      <c r="FT354" s="4">
        <v>373.15816117000003</v>
      </c>
      <c r="FU354" s="3">
        <v>2092.2118201500002</v>
      </c>
      <c r="FV354" s="3">
        <v>2094.0989208400001</v>
      </c>
      <c r="FW354" s="3">
        <v>797.29600261999997</v>
      </c>
      <c r="FX354" s="3">
        <v>2989.0084222400001</v>
      </c>
      <c r="FY354" s="4">
        <v>1405.3960248999999</v>
      </c>
      <c r="FZ354" s="3">
        <v>1818.2236896100001</v>
      </c>
      <c r="GA354" s="3">
        <v>2297.1458598499999</v>
      </c>
      <c r="GB354" s="3">
        <v>2404.5161103700002</v>
      </c>
      <c r="GC354" s="3">
        <v>2765.9142229200002</v>
      </c>
      <c r="GD354" s="4">
        <v>2380.9313906500001</v>
      </c>
      <c r="GE354" s="3">
        <v>626.81320119999998</v>
      </c>
      <c r="GF354" s="3">
        <v>2481.6200495600001</v>
      </c>
      <c r="GG354" s="3">
        <v>1366.4013291799999</v>
      </c>
      <c r="GH354" s="3">
        <v>1282.06464319</v>
      </c>
      <c r="GI354" s="4">
        <v>1670.99006811</v>
      </c>
      <c r="GJ354" s="3">
        <v>809.98064980000004</v>
      </c>
      <c r="GK354" s="3">
        <v>339.66880364999997</v>
      </c>
      <c r="GL354" s="3">
        <v>2222.47085599</v>
      </c>
      <c r="GM354" s="3">
        <v>1847.97861343</v>
      </c>
      <c r="GN354" s="4">
        <v>2546.4612517999999</v>
      </c>
      <c r="GO354" s="3">
        <v>2284.2487041300001</v>
      </c>
      <c r="GP354" s="3">
        <v>1941.32081483</v>
      </c>
      <c r="GQ354" s="3">
        <v>2042.63830018</v>
      </c>
      <c r="GR354" s="3">
        <v>887.05973418999997</v>
      </c>
      <c r="GS354" s="4">
        <v>400.78116452</v>
      </c>
      <c r="GT354" s="3">
        <v>771.67194656000004</v>
      </c>
      <c r="GU354" s="3">
        <v>2433.5061277200002</v>
      </c>
      <c r="GV354" s="3">
        <v>2790.8398591</v>
      </c>
      <c r="GW354" s="3">
        <v>1294.4752662000001</v>
      </c>
      <c r="GX354" s="4">
        <v>1479.63917661</v>
      </c>
      <c r="GY354" s="3">
        <v>2249.9354099900002</v>
      </c>
      <c r="GZ354" s="3">
        <v>2521.1093557999998</v>
      </c>
      <c r="HA354" s="3">
        <v>2484.8704360299998</v>
      </c>
      <c r="HB354" s="3">
        <v>361.50312408000002</v>
      </c>
      <c r="HC354" s="4">
        <v>2771.0809144700002</v>
      </c>
      <c r="HD354" s="3">
        <v>1123.1579648699999</v>
      </c>
      <c r="HE354" s="3">
        <v>1432.3827453700001</v>
      </c>
      <c r="HF354" s="3">
        <v>414.16547431999999</v>
      </c>
      <c r="HG354" s="3">
        <v>1376.9341720499999</v>
      </c>
      <c r="HH354" s="4">
        <v>2509.0044468299998</v>
      </c>
      <c r="HI354" s="3">
        <v>375.11734078000001</v>
      </c>
      <c r="HJ354" s="3">
        <v>3120.3505059899999</v>
      </c>
      <c r="HK354" s="3">
        <v>749.02860238999995</v>
      </c>
      <c r="HL354" s="3">
        <v>2423.20070627</v>
      </c>
      <c r="HM354" s="4">
        <v>400.22317426000001</v>
      </c>
      <c r="HN354" s="3">
        <v>1344.3837046000001</v>
      </c>
      <c r="HO354" s="3">
        <v>2782.0381530499999</v>
      </c>
      <c r="HP354" s="3">
        <v>2521.2292802100001</v>
      </c>
      <c r="HQ354" s="3">
        <v>1125.7708257199999</v>
      </c>
      <c r="HR354" s="4">
        <v>789.72958013000004</v>
      </c>
      <c r="HS354" s="3">
        <v>2945.38576276</v>
      </c>
      <c r="HT354" s="3">
        <v>2206.6725237400001</v>
      </c>
      <c r="HU354" s="3">
        <v>2495.2311594100001</v>
      </c>
      <c r="HV354" s="3">
        <v>797.78315669999995</v>
      </c>
      <c r="HW354" s="4">
        <v>2169.37789634</v>
      </c>
      <c r="HX354" s="3">
        <v>2287.1629294300001</v>
      </c>
      <c r="HY354" s="3">
        <v>1114.302821</v>
      </c>
      <c r="HZ354" s="3">
        <v>2352.6683761999998</v>
      </c>
      <c r="IA354" s="3">
        <v>2352.9337011900002</v>
      </c>
      <c r="IB354" s="4">
        <v>1999.6426030299999</v>
      </c>
      <c r="IC354" s="3">
        <v>1927.03738264</v>
      </c>
      <c r="ID354" s="3">
        <v>42.135721070000002</v>
      </c>
      <c r="IE354" s="3">
        <v>2479.5042847099999</v>
      </c>
      <c r="IF354" s="3">
        <v>542.91395968999996</v>
      </c>
      <c r="IG354" s="4">
        <v>2467.5031445300001</v>
      </c>
      <c r="IH354" s="3">
        <v>2285.9767341000002</v>
      </c>
      <c r="II354" s="3">
        <v>1111.6520565799999</v>
      </c>
      <c r="IJ354" s="3">
        <v>880.80191691999994</v>
      </c>
      <c r="IK354" s="3">
        <v>1503.2058766</v>
      </c>
      <c r="IL354" s="4">
        <v>2118.8238545099998</v>
      </c>
      <c r="IM354" s="3">
        <v>2357.2018917199998</v>
      </c>
      <c r="IN354" s="3">
        <v>366.61948466000001</v>
      </c>
      <c r="IO354" s="3">
        <v>2521.05716072</v>
      </c>
      <c r="IP354" s="3">
        <v>1944.3599354999999</v>
      </c>
      <c r="IQ354" s="4">
        <v>2108.24503026</v>
      </c>
      <c r="IR354" s="3">
        <v>391.23878543000001</v>
      </c>
      <c r="IS354" s="3">
        <v>663.85617375000004</v>
      </c>
      <c r="IT354" s="3">
        <v>748.91178482999999</v>
      </c>
      <c r="IU354" s="3">
        <v>2260.55524466</v>
      </c>
      <c r="IV354" s="4">
        <v>2293.2318502200001</v>
      </c>
      <c r="IW354" s="3">
        <v>2562.0806294899999</v>
      </c>
      <c r="IX354" s="3">
        <v>2014.6225909899999</v>
      </c>
      <c r="IY354" s="3">
        <v>2458.9064905800001</v>
      </c>
      <c r="IZ354" s="3">
        <v>1736.5700792800001</v>
      </c>
      <c r="JA354" s="4">
        <v>2719.4985052900001</v>
      </c>
      <c r="JB354" s="3">
        <v>2001.79502871</v>
      </c>
      <c r="JC354" s="3">
        <v>2784.9896605499998</v>
      </c>
      <c r="JD354" s="3">
        <v>2568.6944917699998</v>
      </c>
      <c r="JE354" s="3">
        <v>2757.9644151399998</v>
      </c>
      <c r="JF354" s="4">
        <v>3040.2391360000001</v>
      </c>
      <c r="JH354" s="3">
        <v>1666.04955524</v>
      </c>
      <c r="JI354" s="3">
        <v>2348.2833681100001</v>
      </c>
      <c r="JJ354" s="3">
        <v>389.89165527</v>
      </c>
      <c r="JK354" s="4">
        <v>2962.6523923200002</v>
      </c>
      <c r="JL354" s="3">
        <v>2778.54605365</v>
      </c>
      <c r="JM354" s="3">
        <v>1892.96704417</v>
      </c>
      <c r="JN354" s="3">
        <v>3119.5197343</v>
      </c>
      <c r="JO354" s="3">
        <v>356.54210599999999</v>
      </c>
      <c r="JP354" s="4">
        <v>2409.2534352500002</v>
      </c>
      <c r="JQ354" s="3">
        <v>1742.8844412200001</v>
      </c>
      <c r="JR354" s="3">
        <v>1750.2961425799999</v>
      </c>
      <c r="JS354" s="3">
        <v>1204.1075629899999</v>
      </c>
      <c r="JT354" s="3">
        <v>2712.7404851699998</v>
      </c>
      <c r="JU354" s="4">
        <v>1284.0977658300001</v>
      </c>
      <c r="JV354" s="3">
        <v>356.30101444000002</v>
      </c>
      <c r="JW354" s="3">
        <v>383.89854162</v>
      </c>
      <c r="JX354" s="3">
        <v>418.54799693000001</v>
      </c>
      <c r="JY354" s="3">
        <v>2126.7978957199998</v>
      </c>
      <c r="JZ354" s="4">
        <v>2733.07543979</v>
      </c>
      <c r="KA354" s="3">
        <v>770.72000772000001</v>
      </c>
      <c r="KB354" s="3">
        <v>2175.8339306399998</v>
      </c>
      <c r="KC354" s="3">
        <v>2546.52649565</v>
      </c>
      <c r="KD354" s="3">
        <v>2766.9885716499998</v>
      </c>
      <c r="KE354" s="4">
        <v>2106.8202288500001</v>
      </c>
      <c r="KF354" s="3">
        <v>2379.7806134100001</v>
      </c>
      <c r="KG354" s="3">
        <v>454.44392046000002</v>
      </c>
      <c r="KH354" s="3">
        <v>402.05559439000001</v>
      </c>
      <c r="KI354" s="3">
        <v>1325.82524681</v>
      </c>
      <c r="KJ354" s="4">
        <v>312.85979500000002</v>
      </c>
      <c r="KK354" s="3">
        <v>2506.1455234599998</v>
      </c>
      <c r="KL354" s="3">
        <v>373.29113434999999</v>
      </c>
      <c r="KM354" s="3">
        <v>2415.0110496699999</v>
      </c>
      <c r="KN354" s="3">
        <v>1256.89791545</v>
      </c>
      <c r="KO354" s="4">
        <v>1090.07871155</v>
      </c>
      <c r="KP354" s="3">
        <v>2101.8511329600001</v>
      </c>
      <c r="KQ354" s="3">
        <v>1882.69144848</v>
      </c>
      <c r="KR354" s="3">
        <v>1437.290947</v>
      </c>
      <c r="KS354" s="3">
        <v>3167.8909033199998</v>
      </c>
      <c r="KT354" s="4">
        <v>795.12866406000001</v>
      </c>
      <c r="KU354" s="3">
        <v>2972.46693147</v>
      </c>
      <c r="KV354" s="3">
        <v>3134.1989791800002</v>
      </c>
      <c r="KW354" s="3">
        <v>2023.6964571000001</v>
      </c>
      <c r="KX354" s="3">
        <v>2368.5170394199999</v>
      </c>
      <c r="KY354" s="4">
        <v>2583.1133826199998</v>
      </c>
      <c r="KZ354" s="3">
        <v>1490.42678118</v>
      </c>
      <c r="LA354" s="3">
        <v>1420.4760534300001</v>
      </c>
      <c r="LB354" s="3">
        <v>2098.5653284</v>
      </c>
      <c r="LC354" s="3">
        <v>2525.15695998</v>
      </c>
      <c r="LD354" s="4">
        <v>166.19099883000001</v>
      </c>
      <c r="LE354" s="3">
        <v>2749.0862805800002</v>
      </c>
      <c r="LF354" s="3">
        <v>2787.50869453</v>
      </c>
      <c r="LG354" s="3">
        <v>2395.5553335999998</v>
      </c>
      <c r="LH354" s="3">
        <v>402.54461257999998</v>
      </c>
      <c r="LI354" s="4">
        <v>776.38068841999996</v>
      </c>
      <c r="LJ354" s="3">
        <v>1805.6508890299999</v>
      </c>
      <c r="LK354" s="3">
        <v>1103.6842290699999</v>
      </c>
      <c r="LL354" s="3">
        <v>793.54665604000002</v>
      </c>
      <c r="LM354" s="3">
        <v>350.26502626000001</v>
      </c>
      <c r="LN354" s="4">
        <v>2755.74177465</v>
      </c>
      <c r="LO354" s="3">
        <v>2768.3102256400002</v>
      </c>
      <c r="LP354" s="3">
        <v>943.29931151999995</v>
      </c>
      <c r="LQ354" s="3">
        <v>2490.5497578300001</v>
      </c>
      <c r="LR354" s="3">
        <v>2433.3228235699999</v>
      </c>
      <c r="LS354" s="4">
        <v>1441.1322563399999</v>
      </c>
      <c r="LT354" s="3">
        <v>2201.8792755600002</v>
      </c>
      <c r="LU354" s="3">
        <v>1073.8019244</v>
      </c>
      <c r="LV354" s="3">
        <v>415.93700018999999</v>
      </c>
      <c r="LW354" s="3">
        <v>2525.81685492</v>
      </c>
      <c r="LX354" s="4">
        <v>3148.0045778399999</v>
      </c>
      <c r="LY354" s="3">
        <v>3146.17091497</v>
      </c>
      <c r="LZ354" s="3">
        <v>1878.3244601199999</v>
      </c>
      <c r="MA354" s="3">
        <v>2509.8855494899999</v>
      </c>
      <c r="MB354" s="3">
        <v>758.07947780999996</v>
      </c>
      <c r="MC354" s="4">
        <v>623.46960922999995</v>
      </c>
      <c r="MD354" s="3">
        <v>1118.9662028499999</v>
      </c>
      <c r="ME354" s="3">
        <v>381.85796254000002</v>
      </c>
      <c r="MF354" s="3">
        <v>2184.8562230399998</v>
      </c>
      <c r="MG354" s="3">
        <v>2529.8445752600001</v>
      </c>
      <c r="MH354" s="4">
        <v>1383.3684584</v>
      </c>
      <c r="MI354" s="3">
        <v>398.1801097</v>
      </c>
      <c r="MJ354" s="3">
        <v>404.59202672999999</v>
      </c>
      <c r="MK354" s="3">
        <v>1130.41743058</v>
      </c>
      <c r="ML354" s="3">
        <v>2098.3366642400001</v>
      </c>
      <c r="MM354" s="4">
        <v>2222.1452581100002</v>
      </c>
      <c r="MN354" s="3">
        <v>1037.74506604</v>
      </c>
      <c r="MO354" s="3">
        <v>2527.0937702699998</v>
      </c>
      <c r="MQ354" s="3">
        <v>710.23336643999994</v>
      </c>
      <c r="MR354" s="4">
        <v>2550.6673053300001</v>
      </c>
      <c r="MS354" s="3">
        <v>31.664393830000002</v>
      </c>
      <c r="MT354" s="3">
        <v>418.91771208</v>
      </c>
      <c r="MU354" s="3">
        <v>377.84018412</v>
      </c>
      <c r="MV354" s="3">
        <v>2107.4565117299999</v>
      </c>
      <c r="MW354" s="4">
        <v>37.764383119999998</v>
      </c>
      <c r="MX354" s="3">
        <v>2100.3026789199998</v>
      </c>
      <c r="MY354" s="3">
        <v>1237.4521413</v>
      </c>
      <c r="MZ354" s="3">
        <v>624.86769173000005</v>
      </c>
      <c r="NA354" s="3">
        <v>1095.52253412</v>
      </c>
      <c r="NB354" s="4">
        <v>2251.73427614</v>
      </c>
      <c r="NC354" s="3">
        <v>1093.56397588</v>
      </c>
      <c r="ND354" s="3">
        <v>2790.0482337200001</v>
      </c>
      <c r="NE354" s="3">
        <v>1248.35967028</v>
      </c>
      <c r="NF354" s="3">
        <v>942.25603129000001</v>
      </c>
      <c r="NG354" s="4">
        <v>2380.3926628600002</v>
      </c>
      <c r="NH354" s="3">
        <v>2767.8895581500001</v>
      </c>
      <c r="NI354" s="3">
        <v>2408.1616881599998</v>
      </c>
      <c r="NJ354" s="3">
        <v>2682.2840346200001</v>
      </c>
      <c r="NK354" s="3">
        <v>2145.3600817299998</v>
      </c>
      <c r="NL354" s="4">
        <v>2073.3830664100001</v>
      </c>
      <c r="NM354" s="3">
        <v>1342.4835551399999</v>
      </c>
      <c r="NN354" s="3">
        <v>1788.1711295600001</v>
      </c>
      <c r="NO354" s="3">
        <v>377.09516149000001</v>
      </c>
      <c r="NP354" s="3">
        <v>3004.49420538</v>
      </c>
      <c r="NQ354" s="4">
        <v>2134.4221056199999</v>
      </c>
      <c r="NR354" s="3">
        <v>2093.12523405</v>
      </c>
      <c r="NS354" s="3">
        <v>2568.0805782100001</v>
      </c>
      <c r="NT354" s="3">
        <v>592.72484299999996</v>
      </c>
      <c r="NU354" s="3">
        <v>2756.4656706999999</v>
      </c>
      <c r="NV354" s="4">
        <v>1236.0789136000001</v>
      </c>
      <c r="NW354" s="3">
        <v>2556.2018479200001</v>
      </c>
      <c r="NX354" s="3">
        <v>2417.4051882799999</v>
      </c>
      <c r="NY354" s="3">
        <v>3034.5299884400001</v>
      </c>
      <c r="NZ354" s="3">
        <v>1736.48184474</v>
      </c>
      <c r="OA354" s="4">
        <v>3186.02061581</v>
      </c>
      <c r="OB354" s="3">
        <v>405.48804226999999</v>
      </c>
      <c r="OC354" s="3">
        <v>758.43552281999996</v>
      </c>
      <c r="OD354" s="3">
        <v>330.88263185</v>
      </c>
      <c r="OE354" s="3">
        <v>2780.3480266500001</v>
      </c>
      <c r="OF354" s="4">
        <v>296.65135855</v>
      </c>
      <c r="OG354" s="3">
        <v>1877.7975383600001</v>
      </c>
      <c r="OH354" s="3">
        <v>375.56969814000001</v>
      </c>
      <c r="OI354" s="3">
        <v>2520.8347102600001</v>
      </c>
      <c r="OJ354" s="3">
        <v>2420.5331648599999</v>
      </c>
      <c r="OK354" s="4">
        <v>336.98324251000003</v>
      </c>
      <c r="OL354" s="3">
        <v>868.05264725999996</v>
      </c>
      <c r="OM354" s="3">
        <v>1371.0665751399999</v>
      </c>
      <c r="ON354" s="3">
        <v>2742.8464830399998</v>
      </c>
      <c r="OO354" s="3">
        <v>2116.97962835</v>
      </c>
      <c r="OP354" s="4">
        <v>2501.6753876799999</v>
      </c>
      <c r="OQ354" s="3">
        <v>2551.1600517400002</v>
      </c>
      <c r="OS354" s="3">
        <v>1857.2656094500001</v>
      </c>
      <c r="OT354" s="3">
        <v>1333.7675981499999</v>
      </c>
      <c r="OU354" s="4">
        <v>2408.2772629800002</v>
      </c>
      <c r="OV354" s="3">
        <v>2133.2141623399998</v>
      </c>
      <c r="OW354" s="3">
        <v>420.86322154999999</v>
      </c>
      <c r="OX354" s="3">
        <v>400.53883022000002</v>
      </c>
      <c r="OY354" s="3">
        <v>1945.2366885700001</v>
      </c>
      <c r="OZ354" s="4">
        <v>890.29520777999994</v>
      </c>
      <c r="PA354" s="3">
        <v>1662.6208355799999</v>
      </c>
      <c r="PB354" s="3">
        <v>2084.2154096200002</v>
      </c>
      <c r="PC354" s="3">
        <v>268.34919779000001</v>
      </c>
      <c r="PD354" s="3">
        <v>406.92899929999999</v>
      </c>
      <c r="PE354" s="4">
        <v>2096.0773629199998</v>
      </c>
      <c r="PF354" s="3">
        <v>2716.7650986600001</v>
      </c>
      <c r="PG354" s="3">
        <v>2123.7910862899998</v>
      </c>
      <c r="PH354" s="3">
        <v>397.51959339000001</v>
      </c>
      <c r="PI354" s="3">
        <v>1105.77203227</v>
      </c>
      <c r="PJ354" s="4">
        <v>2739.4388899599999</v>
      </c>
      <c r="PK354" s="3">
        <v>1611.13038916</v>
      </c>
      <c r="PL354" s="3">
        <v>1730.3209611899999</v>
      </c>
      <c r="PM354" s="3">
        <v>2699.7240264100001</v>
      </c>
      <c r="PN354" s="3">
        <v>2761.4782624899999</v>
      </c>
      <c r="PO354" s="4">
        <v>2199.3900673399999</v>
      </c>
      <c r="PP354" s="3">
        <v>2690.5022742400001</v>
      </c>
      <c r="PQ354" s="3">
        <v>2771.7128477599999</v>
      </c>
      <c r="PR354" s="3">
        <v>2196.8499067799999</v>
      </c>
      <c r="PS354" s="3">
        <v>1973.34933148</v>
      </c>
      <c r="PT354" s="4">
        <v>2745.1505229999998</v>
      </c>
      <c r="PU354" s="3">
        <v>2026.70885886</v>
      </c>
      <c r="PV354" s="3">
        <v>2266.5247462500001</v>
      </c>
      <c r="PW354" s="3">
        <v>2067.1737159999998</v>
      </c>
      <c r="PX354" s="3">
        <v>1577.41174611</v>
      </c>
      <c r="PY354" s="4">
        <v>1512.3219958699999</v>
      </c>
      <c r="PZ354" s="3">
        <v>2435.7703999999999</v>
      </c>
      <c r="QA354" s="3">
        <v>2219.7163227800002</v>
      </c>
      <c r="QB354" s="3">
        <v>2428.4015731700001</v>
      </c>
      <c r="QC354" s="3">
        <v>1655.6080537600001</v>
      </c>
      <c r="QD354" s="4">
        <v>1655.22839669</v>
      </c>
      <c r="QE354" s="3">
        <v>1088.56070464</v>
      </c>
      <c r="QF354" s="3">
        <v>2530.5871124099999</v>
      </c>
      <c r="QG354" s="3">
        <v>2530.56598583</v>
      </c>
      <c r="QH354" s="3">
        <v>1716.9447292</v>
      </c>
      <c r="QI354" s="4">
        <v>1205.1496004799999</v>
      </c>
      <c r="QJ354" s="3">
        <v>2146.9917993499998</v>
      </c>
      <c r="QK354" s="3">
        <v>1413.9858437800001</v>
      </c>
      <c r="QL354" s="3">
        <v>2249.8975064199999</v>
      </c>
      <c r="QM354" s="3">
        <v>2171.8987944300002</v>
      </c>
      <c r="QN354" s="4">
        <v>1175.5593397099999</v>
      </c>
      <c r="QO354" s="3">
        <v>2759.4501108099998</v>
      </c>
      <c r="QP354" s="3">
        <v>2245.17012346</v>
      </c>
      <c r="QQ354" s="3">
        <v>1334.4293571999999</v>
      </c>
      <c r="QR354" s="3">
        <v>1415.62128962</v>
      </c>
      <c r="QS354" s="4">
        <v>2303.40926945</v>
      </c>
      <c r="QT354" s="3">
        <v>2122.5924635599999</v>
      </c>
      <c r="QU354" s="3">
        <v>2137.9527299599999</v>
      </c>
      <c r="QV354" s="3">
        <v>2373.4221342000001</v>
      </c>
      <c r="QW354" s="3">
        <v>378.23102584999998</v>
      </c>
      <c r="QX354" s="4">
        <v>363.44987629000002</v>
      </c>
      <c r="QY354" s="3">
        <v>382.60112106000003</v>
      </c>
      <c r="QZ354" s="3">
        <v>1461.8331978900001</v>
      </c>
      <c r="RA354" s="3">
        <v>1598.2369616599999</v>
      </c>
      <c r="RB354" s="3">
        <v>2081.3919043400001</v>
      </c>
      <c r="RC354" s="4">
        <v>409.55055933</v>
      </c>
      <c r="RD354" s="3">
        <v>1471.3979463000001</v>
      </c>
      <c r="RE354" s="3">
        <v>351.75631426000001</v>
      </c>
      <c r="RF354" s="3">
        <v>399.10222277999998</v>
      </c>
      <c r="RG354" s="3">
        <v>214.78586104999999</v>
      </c>
      <c r="RH354" s="4">
        <v>2301.8235332099998</v>
      </c>
      <c r="RI354" s="3">
        <v>1725.09213264</v>
      </c>
      <c r="RJ354" s="3">
        <v>883.43341886999997</v>
      </c>
      <c r="RK354" s="3">
        <v>397.63143998999999</v>
      </c>
      <c r="RL354" s="3">
        <v>1435.8307275</v>
      </c>
      <c r="RM354" s="4">
        <v>2728.2579581800001</v>
      </c>
      <c r="RN354" s="3">
        <v>2396.55138971</v>
      </c>
      <c r="RO354" s="3">
        <v>471.86030018999998</v>
      </c>
      <c r="RP354" s="3">
        <v>2591.7827368600001</v>
      </c>
      <c r="RQ354" s="3">
        <v>2349.1706844700002</v>
      </c>
      <c r="RR354" s="4">
        <v>1130.9953046799999</v>
      </c>
      <c r="RS354" s="3">
        <v>2302.1920056200001</v>
      </c>
      <c r="RT354" s="3">
        <v>376.78074827</v>
      </c>
      <c r="RU354" s="3">
        <v>309.78152802</v>
      </c>
      <c r="RV354" s="3">
        <v>2489.93770838</v>
      </c>
      <c r="RW354" s="4">
        <v>1586.8136955800001</v>
      </c>
      <c r="RX354" s="3">
        <v>3178.8158306599998</v>
      </c>
      <c r="RY354" s="3">
        <v>2089.35600363</v>
      </c>
      <c r="RZ354" s="3">
        <v>1182.50936316</v>
      </c>
      <c r="SA354" s="3">
        <v>701.81193883000003</v>
      </c>
      <c r="SB354" s="4">
        <v>1358.6559521300001</v>
      </c>
      <c r="SC354" s="3">
        <v>1655.7795518800001</v>
      </c>
      <c r="SD354" s="3">
        <v>2482.7683413200002</v>
      </c>
      <c r="SE354" s="3">
        <v>651.84136343</v>
      </c>
      <c r="SF354" s="3">
        <v>2441.93749725</v>
      </c>
      <c r="SG354" s="4">
        <v>1643.1210022400001</v>
      </c>
      <c r="SH354" s="3">
        <v>2689.7149984500002</v>
      </c>
      <c r="SI354" s="3">
        <v>2789.26344341</v>
      </c>
      <c r="SJ354" s="3">
        <v>1104.9132989300001</v>
      </c>
      <c r="SK354" s="3">
        <v>2012.9498629499999</v>
      </c>
      <c r="SL354" s="4">
        <v>2013.44571621</v>
      </c>
      <c r="SM354" s="3">
        <v>1319.3710766199999</v>
      </c>
      <c r="SN354" s="3">
        <v>811.48436519999996</v>
      </c>
      <c r="SO354" s="3">
        <v>1450.7815110700001</v>
      </c>
      <c r="SP354" s="3">
        <v>875.23879131000001</v>
      </c>
      <c r="SQ354" s="4">
        <v>741.28198259999999</v>
      </c>
      <c r="SR354" s="3">
        <v>2358.4682437800002</v>
      </c>
      <c r="SS354" s="3">
        <v>749.84011161000001</v>
      </c>
      <c r="ST354" s="3">
        <v>758.25470414999995</v>
      </c>
      <c r="SU354" s="3">
        <v>419.82242680000002</v>
      </c>
      <c r="SV354" s="4">
        <v>912.76270423999995</v>
      </c>
      <c r="SW354" s="3">
        <v>1248.12976338</v>
      </c>
      <c r="SX354" s="3">
        <v>2378.14516757</v>
      </c>
      <c r="SY354" s="3">
        <v>395.02292872999999</v>
      </c>
      <c r="SZ354" s="3">
        <v>1971.7654593499999</v>
      </c>
      <c r="TA354" s="4">
        <v>929.92805049000003</v>
      </c>
      <c r="TB354" s="3">
        <v>3167.91886497</v>
      </c>
      <c r="TC354" s="3">
        <v>759.06434925999997</v>
      </c>
      <c r="TD354" s="3">
        <v>2408.8501661199998</v>
      </c>
      <c r="TE354" s="3">
        <v>3177.6731312299999</v>
      </c>
      <c r="TF354" s="4">
        <v>396.83857187000001</v>
      </c>
      <c r="TG354" s="3">
        <v>2037.94633531</v>
      </c>
      <c r="TH354" s="3">
        <v>644.06616062000001</v>
      </c>
      <c r="TI354" s="3">
        <v>2233.6977691500001</v>
      </c>
      <c r="TJ354" s="3">
        <v>1938.5724953199999</v>
      </c>
      <c r="TK354" s="4">
        <v>3169.0441660400002</v>
      </c>
      <c r="TL354" s="3">
        <v>3203.34751826</v>
      </c>
      <c r="TM354" s="3">
        <v>2758.7970509400002</v>
      </c>
      <c r="TN354" s="3">
        <v>1135.4853243</v>
      </c>
      <c r="TO354" s="3">
        <v>1090.2085778799999</v>
      </c>
      <c r="TP354" s="4">
        <v>2346.4608899</v>
      </c>
      <c r="TQ354" s="3">
        <v>726.51885276999997</v>
      </c>
      <c r="TR354" s="3">
        <v>2244.28032162</v>
      </c>
      <c r="TS354" s="3">
        <v>2482.8149440699999</v>
      </c>
      <c r="TT354" s="3">
        <v>31.354951570000001</v>
      </c>
      <c r="TU354" s="4">
        <v>2007.9670969199999</v>
      </c>
      <c r="TV354" s="3">
        <v>1442.9932594899999</v>
      </c>
      <c r="TW354" s="3">
        <v>31.548197640000001</v>
      </c>
      <c r="TX354" s="3">
        <v>2765.5072255700002</v>
      </c>
      <c r="TY354" s="3">
        <v>1267.9048636299999</v>
      </c>
      <c r="TZ354" s="4">
        <v>1129.23558484</v>
      </c>
      <c r="UA354" s="3">
        <v>2507.1422009399998</v>
      </c>
      <c r="UB354" s="3">
        <v>2119.4893417799999</v>
      </c>
      <c r="UC354" s="3">
        <v>1093.2781456800001</v>
      </c>
      <c r="UD354" s="3">
        <v>3167.58146106</v>
      </c>
      <c r="UE354" s="4">
        <v>2354.1814121500001</v>
      </c>
      <c r="UF354" s="3">
        <v>1643.5267568500001</v>
      </c>
      <c r="UG354" s="3">
        <v>338.27693484999998</v>
      </c>
      <c r="UH354" s="3">
        <v>2426.0229688099998</v>
      </c>
      <c r="UI354" s="3">
        <v>677.64313130999994</v>
      </c>
      <c r="UJ354" s="4">
        <v>3016.2175931699999</v>
      </c>
      <c r="UK354" s="3">
        <v>935.02390586000001</v>
      </c>
      <c r="UL354" s="3">
        <v>6.9170908400000002</v>
      </c>
      <c r="UM354" s="3">
        <v>1135.9090986399999</v>
      </c>
      <c r="UN354" s="3">
        <v>1722.1344114399999</v>
      </c>
      <c r="UO354" s="4">
        <v>1722.7414899299999</v>
      </c>
      <c r="UP354" s="3">
        <v>3178.34234672</v>
      </c>
      <c r="UQ354" s="3">
        <v>2515.31694466</v>
      </c>
      <c r="UR354" s="3">
        <v>2519.0252808199998</v>
      </c>
      <c r="US354" s="3">
        <v>2503.8638528199999</v>
      </c>
      <c r="UT354" s="4">
        <v>2147.6106838699998</v>
      </c>
      <c r="UU354" s="3">
        <v>3022.7705611900001</v>
      </c>
      <c r="UV354" s="3">
        <v>772.95383287000004</v>
      </c>
      <c r="UW354" s="3">
        <v>1273.5052714399999</v>
      </c>
      <c r="UX354" s="3">
        <v>2989.2296299599998</v>
      </c>
      <c r="UY354" s="4">
        <v>674.85939370999995</v>
      </c>
      <c r="UZ354" s="3">
        <v>748.12885862999997</v>
      </c>
      <c r="VA354" s="3">
        <v>2256.24355823</v>
      </c>
      <c r="VB354" s="3">
        <v>2266.9168307199998</v>
      </c>
      <c r="VC354" s="3">
        <v>1745.2773370899999</v>
      </c>
      <c r="VD354" s="4">
        <v>2256.7412755999999</v>
      </c>
      <c r="VE354" s="3">
        <v>1903.25817411</v>
      </c>
      <c r="VF354" s="3">
        <v>2502.1575708</v>
      </c>
      <c r="VG354" s="3">
        <v>2165.36633162</v>
      </c>
      <c r="VH354" s="3">
        <v>1275.3526044499999</v>
      </c>
      <c r="VI354" s="4">
        <v>404.06759045000001</v>
      </c>
      <c r="VJ354" s="3">
        <v>1202.0825181600001</v>
      </c>
      <c r="VK354" s="3">
        <v>1352.9312703200001</v>
      </c>
      <c r="VL354" s="3">
        <v>1832.4996653600001</v>
      </c>
      <c r="VM354" s="3">
        <v>709.51195586999995</v>
      </c>
      <c r="VN354" s="4">
        <v>1491.99511906</v>
      </c>
      <c r="VO354" s="3">
        <v>386.41011916000002</v>
      </c>
      <c r="VP354" s="3">
        <v>386.87987487999999</v>
      </c>
      <c r="VQ354" s="3">
        <v>1855.1914763899999</v>
      </c>
      <c r="VR354" s="3">
        <v>1269.0046885300001</v>
      </c>
      <c r="VS354" s="4">
        <v>331.02492558</v>
      </c>
      <c r="VT354" s="3">
        <v>2756.97705821</v>
      </c>
      <c r="VU354" s="3">
        <v>2291.8362532000001</v>
      </c>
      <c r="VV354" s="3">
        <v>2123.9638271499998</v>
      </c>
      <c r="VW354" s="3">
        <v>2764.9063607799999</v>
      </c>
      <c r="VX354" s="4">
        <v>753.81190864999996</v>
      </c>
      <c r="VY354" s="3">
        <v>2140.19276881</v>
      </c>
      <c r="VZ354" s="3">
        <v>1892.4283163800001</v>
      </c>
      <c r="WA354" s="3">
        <v>672.73617242</v>
      </c>
      <c r="WB354" s="3">
        <v>351.77557673000001</v>
      </c>
      <c r="WC354" s="4">
        <v>946.59754348000001</v>
      </c>
      <c r="WD354" s="3">
        <v>799.74109356999998</v>
      </c>
      <c r="WE354" s="3">
        <v>2096.8727165199998</v>
      </c>
      <c r="WF354" s="3">
        <v>3176.4446827400002</v>
      </c>
      <c r="WG354" s="3">
        <v>1859.68895245</v>
      </c>
      <c r="WH354" s="4">
        <v>373.37626203999997</v>
      </c>
      <c r="WI354" s="3">
        <v>3147.6665525600001</v>
      </c>
      <c r="WJ354" s="3">
        <v>986.89649482999994</v>
      </c>
      <c r="WK354" s="3">
        <v>3026.2253783900001</v>
      </c>
      <c r="WL354" s="3">
        <v>2713.70982237</v>
      </c>
      <c r="WM354" s="4">
        <v>2998.0524625899998</v>
      </c>
      <c r="WN354" s="3">
        <v>1728.1610790699999</v>
      </c>
      <c r="WO354" s="3">
        <v>2766.6778866499999</v>
      </c>
      <c r="WP354" s="3">
        <v>2744.15508826</v>
      </c>
      <c r="WQ354" s="3">
        <v>2738.8746860000001</v>
      </c>
      <c r="WR354" s="4">
        <v>2284.1039249199998</v>
      </c>
      <c r="WS354" s="3">
        <v>415.99230211999998</v>
      </c>
      <c r="WT354" s="3">
        <v>2560.5905842299999</v>
      </c>
      <c r="WU354" s="3">
        <v>3159.4210088499999</v>
      </c>
      <c r="WV354" s="3">
        <v>2638.3569038400001</v>
      </c>
      <c r="WW354" s="4">
        <v>2104.83557307</v>
      </c>
      <c r="WX354" s="3">
        <v>2592.7781716</v>
      </c>
      <c r="WY354" s="3">
        <v>2037.3274507900001</v>
      </c>
      <c r="WZ354" s="3">
        <v>1263.0457502300001</v>
      </c>
      <c r="XA354" s="3">
        <v>2745.0069865300002</v>
      </c>
      <c r="XB354" s="4">
        <v>2282.5362084100002</v>
      </c>
      <c r="XC354" s="3">
        <v>2983.3278577000001</v>
      </c>
      <c r="XD354" s="3">
        <v>2370.8279144500002</v>
      </c>
      <c r="XE354" s="3">
        <v>310.76142850999997</v>
      </c>
      <c r="XF354" s="3">
        <v>1451.62222468</v>
      </c>
      <c r="XG354" s="4">
        <v>2508.3054055799998</v>
      </c>
      <c r="XH354" s="3">
        <v>2072.5112843000002</v>
      </c>
      <c r="XI354" s="3">
        <v>2385.7047549899999</v>
      </c>
      <c r="XJ354" s="3">
        <v>1082.33271313</v>
      </c>
      <c r="XK354" s="3">
        <v>2958.2686269699998</v>
      </c>
      <c r="XL354" s="4">
        <v>392.44921419000002</v>
      </c>
      <c r="XM354" s="3">
        <v>2964.5599982200001</v>
      </c>
      <c r="XN354" s="3">
        <v>803.84213556999998</v>
      </c>
      <c r="XO354" s="3">
        <v>2366.00111229</v>
      </c>
      <c r="XP354" s="3">
        <v>1818.2771274300001</v>
      </c>
      <c r="XQ354" s="4">
        <v>2083.12490527</v>
      </c>
      <c r="XR354" s="3">
        <v>2096.4831175300001</v>
      </c>
      <c r="XS354" s="3">
        <v>771.46565171999998</v>
      </c>
      <c r="XT354" s="3">
        <v>2218.1430139399999</v>
      </c>
      <c r="XU354" s="3">
        <v>370.14327393000002</v>
      </c>
      <c r="XV354" s="4">
        <v>748.77384069000004</v>
      </c>
      <c r="XW354" s="3">
        <v>715.15399547000004</v>
      </c>
      <c r="XX354" s="3">
        <v>1269.0065526400001</v>
      </c>
      <c r="XY354" s="3">
        <v>1599.43061343</v>
      </c>
      <c r="XZ354" s="3">
        <v>1458.54117963</v>
      </c>
      <c r="YA354" s="4">
        <v>1371.41764919</v>
      </c>
      <c r="YB354" s="3">
        <v>361.25581882</v>
      </c>
      <c r="YC354" s="3">
        <v>392.17643276000001</v>
      </c>
      <c r="YD354" s="3">
        <v>641.37562851999996</v>
      </c>
      <c r="YE354" s="3">
        <v>2067.8534947799999</v>
      </c>
      <c r="YF354" s="4">
        <v>2292.5657415800001</v>
      </c>
      <c r="YG354" s="3">
        <v>2316.9973886100001</v>
      </c>
      <c r="YH354" s="3">
        <v>1642.74507339</v>
      </c>
      <c r="YI354" s="3">
        <v>1897.31974102</v>
      </c>
      <c r="YJ354" s="3">
        <v>467.43987400999998</v>
      </c>
      <c r="YK354" s="4">
        <v>2779.7471618599998</v>
      </c>
      <c r="YL354" s="3">
        <v>2120.4338241800001</v>
      </c>
      <c r="YM354" s="3">
        <v>2356.4009457900002</v>
      </c>
      <c r="YN354" s="3">
        <v>2440.9234214100002</v>
      </c>
      <c r="YO354" s="3">
        <v>2259.9289036999999</v>
      </c>
      <c r="YP354" s="4">
        <v>277.53677461000001</v>
      </c>
      <c r="YQ354" s="3">
        <v>2289.8789376999998</v>
      </c>
      <c r="YR354" s="3">
        <v>289.49379751999999</v>
      </c>
      <c r="YS354" s="3">
        <v>462.94426206000003</v>
      </c>
      <c r="YT354" s="3">
        <v>758.94007525999996</v>
      </c>
      <c r="YU354" s="4">
        <v>310.76577809999998</v>
      </c>
      <c r="YV354" s="3">
        <v>395.08133751000003</v>
      </c>
      <c r="YW354" s="3">
        <v>2757.39026926</v>
      </c>
      <c r="YX354" s="3">
        <v>868.73553288999994</v>
      </c>
      <c r="YY354" s="3">
        <v>2405.83838573</v>
      </c>
      <c r="YZ354" s="4">
        <v>2748.3176458900002</v>
      </c>
      <c r="ZA354" s="3">
        <v>1346.74677471</v>
      </c>
      <c r="ZB354" s="3">
        <v>393.93988081999998</v>
      </c>
      <c r="ZC354" s="3">
        <v>1208.5373097199999</v>
      </c>
      <c r="ZD354" s="3">
        <v>2768.6786980500001</v>
      </c>
      <c r="ZE354" s="4">
        <v>2763.16714615</v>
      </c>
      <c r="ZF354" s="3">
        <v>3128.3146052799998</v>
      </c>
      <c r="ZG354" s="3">
        <v>3182.84541511</v>
      </c>
      <c r="ZI354" s="3">
        <v>1368.59787213</v>
      </c>
      <c r="ZJ354" s="4">
        <v>2498.8071437600001</v>
      </c>
      <c r="ZK354" s="3">
        <v>1890.7810645100001</v>
      </c>
      <c r="ZL354" s="3">
        <v>35.883496129999997</v>
      </c>
      <c r="ZM354" s="3">
        <v>2070.4874822100001</v>
      </c>
      <c r="ZN354" s="3">
        <v>339.93288589999997</v>
      </c>
      <c r="ZO354" s="4">
        <v>2719.7166061600001</v>
      </c>
      <c r="ZP354" s="3">
        <v>814.77700483000001</v>
      </c>
      <c r="ZQ354" s="3">
        <v>1030.0767388700001</v>
      </c>
      <c r="ZR354" s="3">
        <v>1265.03040601</v>
      </c>
      <c r="ZS354" s="3">
        <v>2673.09770054</v>
      </c>
      <c r="ZT354" s="4">
        <v>21.988420189999999</v>
      </c>
      <c r="ZU354" s="3">
        <v>386.71086223999998</v>
      </c>
      <c r="ZV354" s="3">
        <v>2287.3294565900001</v>
      </c>
      <c r="ZW354" s="3">
        <v>2300.8703516300002</v>
      </c>
      <c r="ZX354" s="3">
        <v>2717.43990648</v>
      </c>
      <c r="ZY354" s="4">
        <v>758.89533661999997</v>
      </c>
      <c r="ZZ354" s="3">
        <v>2413.6552203299998</v>
      </c>
      <c r="AAA354" s="3">
        <v>378.80206487999999</v>
      </c>
      <c r="AAB354" s="3">
        <v>2711.4275303600002</v>
      </c>
      <c r="AAC354" s="3">
        <v>1127.76418068</v>
      </c>
      <c r="AAD354" s="4">
        <v>2491.03318369</v>
      </c>
      <c r="AAE354" s="3">
        <v>747.30119378999996</v>
      </c>
      <c r="AAF354" s="3">
        <v>2251.6472843400002</v>
      </c>
      <c r="AAG354" s="3">
        <v>841.46981729000004</v>
      </c>
      <c r="AAH354" s="3">
        <v>2311.7977644500002</v>
      </c>
      <c r="AAI354" s="4">
        <v>364.90636756999999</v>
      </c>
      <c r="AAJ354" s="3">
        <v>2483.6096763</v>
      </c>
      <c r="AAK354" s="3">
        <v>2406.8686171899999</v>
      </c>
      <c r="AAL354" s="3">
        <v>1429.5822307799999</v>
      </c>
      <c r="AAM354" s="3">
        <v>2399.2798253800001</v>
      </c>
      <c r="AAN354" s="4">
        <v>2296.9681480300001</v>
      </c>
      <c r="AAO354" s="3">
        <v>2407.4725888299999</v>
      </c>
      <c r="AAP354" s="3">
        <v>2310.5904425399999</v>
      </c>
      <c r="AAQ354" s="3">
        <v>561.73898521000001</v>
      </c>
      <c r="AAR354" s="3">
        <v>1353.02509719</v>
      </c>
      <c r="AAS354" s="4">
        <v>3265.2229214899999</v>
      </c>
      <c r="AAT354" s="3">
        <v>2591.0725109499999</v>
      </c>
      <c r="AAU354" s="3">
        <v>2588.38819255</v>
      </c>
      <c r="AAV354" s="3">
        <v>369.71204315</v>
      </c>
      <c r="AAW354" s="3">
        <v>3116.8863682400001</v>
      </c>
      <c r="AAX354" s="4">
        <v>636.26237478999997</v>
      </c>
      <c r="AAY354" s="3">
        <v>767.42177575999995</v>
      </c>
      <c r="AAZ354" s="3">
        <v>2780.43874667</v>
      </c>
      <c r="ABA354" s="3">
        <v>2768.37484812</v>
      </c>
      <c r="ABB354" s="3">
        <v>3158.7399873300001</v>
      </c>
      <c r="ABC354" s="4">
        <v>2157.7265874700001</v>
      </c>
      <c r="ABD354" s="3">
        <v>2632.37683896</v>
      </c>
      <c r="ABE354" s="3">
        <v>783.75697169</v>
      </c>
      <c r="ABF354" s="3">
        <v>358.96917722000001</v>
      </c>
      <c r="ABG354" s="3">
        <v>400.54939351000002</v>
      </c>
      <c r="ABH354" s="4">
        <v>1267.00139165</v>
      </c>
      <c r="ABI354" s="3">
        <v>2612.17858574</v>
      </c>
      <c r="ABJ354" s="3">
        <v>945.98797950999995</v>
      </c>
      <c r="ABK354" s="3">
        <v>2363.1850634500001</v>
      </c>
      <c r="ABL354" s="3">
        <v>331.11316011999997</v>
      </c>
      <c r="ABM354" s="4">
        <v>1412.9388353300001</v>
      </c>
      <c r="ABN354" s="3">
        <v>413.49439472</v>
      </c>
      <c r="ABO354" s="3">
        <v>763.86753936000002</v>
      </c>
      <c r="ABP354" s="3">
        <v>745.97891843000002</v>
      </c>
      <c r="ABQ354" s="3">
        <v>1415.36404244</v>
      </c>
      <c r="ABR354" s="4">
        <v>2503.64575195</v>
      </c>
      <c r="ABS354" s="3">
        <v>3171.1120854000001</v>
      </c>
      <c r="ABT354" s="3">
        <v>344.86594233</v>
      </c>
      <c r="ABU354" s="3">
        <v>1122.87089193</v>
      </c>
      <c r="ABV354" s="3">
        <v>1212.7334213300001</v>
      </c>
      <c r="ABW354" s="4">
        <v>2489.70966559</v>
      </c>
      <c r="ABX354" s="3">
        <v>783.26857486999995</v>
      </c>
      <c r="ABY354" s="3">
        <v>2771.9464828800001</v>
      </c>
      <c r="ABZ354" s="3">
        <v>449.06099215</v>
      </c>
      <c r="ACA354" s="3">
        <v>342.29471326999999</v>
      </c>
      <c r="ACB354" s="4">
        <v>2316.1200141700001</v>
      </c>
      <c r="ACC354" s="3">
        <v>2368.4766503699998</v>
      </c>
      <c r="ACD354" s="3">
        <v>2711.9358110200001</v>
      </c>
      <c r="ACE354" s="3">
        <v>1713.1922757699999</v>
      </c>
      <c r="ACF354" s="3">
        <v>2381.8410763299999</v>
      </c>
      <c r="ACG354" s="4">
        <v>2236.2901247899999</v>
      </c>
      <c r="ACH354" s="3">
        <v>2169.2014272599999</v>
      </c>
      <c r="ACI354" s="3">
        <v>803.02814087000002</v>
      </c>
      <c r="ACJ354" s="3">
        <v>2518.2025869399999</v>
      </c>
      <c r="ACK354" s="3">
        <v>2665.9221197799998</v>
      </c>
      <c r="ACL354" s="4">
        <v>1509.71969831</v>
      </c>
      <c r="ACM354" s="3">
        <v>385.19285532999999</v>
      </c>
      <c r="ACN354" s="3">
        <v>799.77899714</v>
      </c>
      <c r="ACO354" s="3">
        <v>2373.2239171699998</v>
      </c>
      <c r="ACP354" s="3">
        <v>2020.9220400500001</v>
      </c>
      <c r="ACQ354" s="4">
        <v>560.12404458000003</v>
      </c>
      <c r="ACR354" s="3">
        <v>1031.65253319</v>
      </c>
      <c r="ACS354" s="3">
        <v>374.09394438999999</v>
      </c>
      <c r="ACT354" s="3">
        <v>1151.0978669199999</v>
      </c>
      <c r="ACU354" s="3">
        <v>2370.1456501900002</v>
      </c>
      <c r="ACV354" s="4">
        <v>785.06806239000002</v>
      </c>
      <c r="ACW354" s="3">
        <v>2364.00154363</v>
      </c>
      <c r="ACX354" s="3">
        <v>1807.5497957499999</v>
      </c>
      <c r="ACY354" s="3">
        <v>2373.3065593800002</v>
      </c>
      <c r="ACZ354" s="3">
        <v>2193.56285948</v>
      </c>
      <c r="ADA354" s="4">
        <v>427.00794947999998</v>
      </c>
      <c r="ADB354" s="3">
        <v>1639.0535142199999</v>
      </c>
      <c r="ADC354" s="3">
        <v>2269.7372291500001</v>
      </c>
      <c r="ADD354" s="3">
        <v>1813.77343767</v>
      </c>
      <c r="ADE354" s="3">
        <v>1398.14898659</v>
      </c>
      <c r="ADF354" s="4">
        <v>1073.8236723499999</v>
      </c>
      <c r="ADG354" s="3">
        <v>705.47305086999995</v>
      </c>
      <c r="ADH354" s="3">
        <v>679.73776957999996</v>
      </c>
      <c r="ADI354" s="3">
        <v>1408.33572637</v>
      </c>
      <c r="ADJ354" s="3">
        <v>853.55484242</v>
      </c>
      <c r="ADK354" s="4">
        <v>976.43138128999999</v>
      </c>
      <c r="ADL354" s="3">
        <v>340.71581209999999</v>
      </c>
      <c r="ADM354" s="3">
        <v>418.11055245</v>
      </c>
      <c r="ADN354" s="3">
        <v>372.14408533</v>
      </c>
      <c r="ADO354" s="3">
        <v>783.80419581000001</v>
      </c>
      <c r="ADP354" s="4">
        <v>327.59185632999998</v>
      </c>
      <c r="ADQ354" s="3">
        <v>741.25837053999999</v>
      </c>
      <c r="ADR354" s="3">
        <v>762.21220968</v>
      </c>
      <c r="ADS354" s="3">
        <v>606.85231132000001</v>
      </c>
      <c r="ADT354" s="3">
        <v>380.54127950999998</v>
      </c>
      <c r="ADU354" s="4">
        <v>1005.98498123</v>
      </c>
      <c r="ADV354" s="3">
        <v>775.69780278999997</v>
      </c>
      <c r="ADW354" s="3">
        <v>793.59512289999998</v>
      </c>
      <c r="ADX354" s="3">
        <v>754.53518333</v>
      </c>
      <c r="ADY354" s="3">
        <v>23.853151560000001</v>
      </c>
      <c r="ADZ354" s="4">
        <v>668.41951502999996</v>
      </c>
      <c r="AEA354" s="3">
        <v>2010.9204685300001</v>
      </c>
      <c r="AEB354" s="3">
        <v>2295.6005126599998</v>
      </c>
      <c r="AEC354" s="3">
        <v>398.17203189000003</v>
      </c>
      <c r="AED354" s="3">
        <v>501.60901030999997</v>
      </c>
      <c r="AEE354" s="4">
        <v>745.35009199000001</v>
      </c>
      <c r="AEF354" s="3">
        <v>433.96667210999999</v>
      </c>
      <c r="AEG354" s="3">
        <v>744.36459917000002</v>
      </c>
      <c r="AEH354" s="3">
        <v>494.09478289999998</v>
      </c>
      <c r="AEI354" s="3">
        <v>576.66429260999996</v>
      </c>
      <c r="AEJ354" s="4">
        <v>408.11457325999999</v>
      </c>
      <c r="AEK354" s="3">
        <v>829.94340379000005</v>
      </c>
      <c r="AEL354" s="3">
        <v>369.71887822000002</v>
      </c>
      <c r="AEM354" s="3">
        <v>2339.9066791400001</v>
      </c>
      <c r="AEN354" s="3">
        <v>2211.8914103699999</v>
      </c>
      <c r="AEO354" s="4">
        <v>2117.7631759199999</v>
      </c>
      <c r="AEP354" s="3">
        <v>2887.7381610100001</v>
      </c>
      <c r="AEQ354" s="3">
        <v>17.497157829999999</v>
      </c>
      <c r="AER354" s="3">
        <v>2821.80521168</v>
      </c>
      <c r="AES354" s="3">
        <v>1415.5784150899999</v>
      </c>
      <c r="AET354" s="4">
        <v>1649.3048764800001</v>
      </c>
      <c r="AEU354" s="3">
        <v>2317.2950248400002</v>
      </c>
      <c r="AEV354" s="3">
        <v>2788.3581073199998</v>
      </c>
      <c r="AEW354" s="3">
        <v>2386.92698978</v>
      </c>
      <c r="AEX354" s="3">
        <v>1426.7307638499999</v>
      </c>
      <c r="AEY354" s="4">
        <v>1395.36773447</v>
      </c>
      <c r="AEZ354" s="3">
        <v>2518.1547414500001</v>
      </c>
      <c r="AFA354" s="3">
        <v>441.40509237999999</v>
      </c>
      <c r="AFB354" s="3">
        <v>1418.88161801</v>
      </c>
      <c r="AFC354" s="3">
        <v>1516.56036064</v>
      </c>
      <c r="AFD354" s="4">
        <v>2103.4598598900002</v>
      </c>
      <c r="AFE354" s="3">
        <v>2004.58808686</v>
      </c>
      <c r="AFF354" s="3">
        <v>1880.38554441</v>
      </c>
      <c r="AFG354" s="3">
        <v>3166.5885118000001</v>
      </c>
      <c r="AFH354" s="3">
        <v>2160.9247788600001</v>
      </c>
      <c r="AFI354" s="4">
        <v>399.14199045999999</v>
      </c>
      <c r="AFJ354" s="3">
        <v>1431.4339133799999</v>
      </c>
      <c r="AFK354" s="3">
        <v>666.28448771000001</v>
      </c>
      <c r="AFL354" s="3">
        <v>3180.4394704699998</v>
      </c>
      <c r="AFM354" s="3">
        <v>778.95191748000002</v>
      </c>
      <c r="AFN354" s="4">
        <v>2578.7712490600002</v>
      </c>
      <c r="AFO354" s="3">
        <v>2664.6638455299999</v>
      </c>
      <c r="AFP354" s="3">
        <v>382.80741590000002</v>
      </c>
      <c r="AFQ354" s="3">
        <v>1655.2141051799999</v>
      </c>
      <c r="AFR354" s="3">
        <v>2363.9114449799999</v>
      </c>
      <c r="AFS354" s="4">
        <v>742.26933953000002</v>
      </c>
      <c r="AFT354" s="3">
        <v>1399.12764434</v>
      </c>
      <c r="AFU354" s="3">
        <v>1389.62316882</v>
      </c>
      <c r="AFV354" s="3">
        <v>1311.6375055999999</v>
      </c>
      <c r="AFW354" s="3">
        <v>2249.0002481400002</v>
      </c>
      <c r="AFX354" s="4">
        <v>316.50910100999999</v>
      </c>
      <c r="AFY354" s="3">
        <v>1501.16529752</v>
      </c>
      <c r="AFZ354" s="3">
        <v>1768.60294552</v>
      </c>
      <c r="AGA354" s="3">
        <v>2984.18721241</v>
      </c>
      <c r="AGB354" s="3">
        <v>2037.64434949</v>
      </c>
      <c r="AGC354" s="4">
        <v>1254.9176092600001</v>
      </c>
      <c r="AGD354" s="3">
        <v>2197.0586871</v>
      </c>
      <c r="AGE354" s="3">
        <v>1797.2126844300001</v>
      </c>
      <c r="AGF354" s="3">
        <v>2305.3529148100001</v>
      </c>
      <c r="AGG354" s="3">
        <v>2952.9621271699998</v>
      </c>
      <c r="AGH354" s="4">
        <v>2728.34432861</v>
      </c>
      <c r="AGI354" s="3">
        <v>2378.7969846999999</v>
      </c>
      <c r="AGJ354" s="3">
        <v>1334.9749200599999</v>
      </c>
      <c r="AGK354" s="3">
        <v>738.28138687000001</v>
      </c>
      <c r="AGL354" s="3">
        <v>2018.51485267</v>
      </c>
      <c r="AGM354" s="4">
        <v>2982.4430268199999</v>
      </c>
      <c r="AGN354" s="3">
        <v>2577.48128494</v>
      </c>
      <c r="AGO354" s="3">
        <v>1354.2833714400001</v>
      </c>
      <c r="AGP354" s="3">
        <v>2265.4746309500001</v>
      </c>
      <c r="AGQ354" s="3">
        <v>2762.45629887</v>
      </c>
      <c r="AGR354" s="4">
        <v>750.91383897000003</v>
      </c>
      <c r="AGS354" s="3">
        <v>2491.6396408099999</v>
      </c>
      <c r="AGT354" s="3">
        <v>311.14481380000001</v>
      </c>
      <c r="AGU354" s="3">
        <v>42.70241051</v>
      </c>
      <c r="AGV354" s="3">
        <v>2788.8912427800001</v>
      </c>
      <c r="AGW354" s="4">
        <v>1428.74524539</v>
      </c>
      <c r="AGX354" s="3">
        <v>2040.7654910000001</v>
      </c>
      <c r="AGY354" s="3">
        <v>2489.5207691099999</v>
      </c>
      <c r="AGZ354" s="3">
        <v>2526.4655652000001</v>
      </c>
      <c r="AHA354" s="3">
        <v>2292.5303234899998</v>
      </c>
      <c r="AHB354" s="4">
        <v>3135.44731151</v>
      </c>
      <c r="AHC354" s="3">
        <v>2346.1470980499998</v>
      </c>
      <c r="AHD354" s="3">
        <v>674.73325560000001</v>
      </c>
      <c r="AHE354" s="3">
        <v>341.97346498000002</v>
      </c>
      <c r="AHF354" s="3">
        <v>11.325710989999999</v>
      </c>
      <c r="AHG354" s="4">
        <v>13.345163489999999</v>
      </c>
      <c r="AHH354" s="3">
        <v>1137.58866175</v>
      </c>
      <c r="AHI354" s="3">
        <v>1947.38165781</v>
      </c>
      <c r="AHJ354" s="3">
        <v>1374.3356027100001</v>
      </c>
      <c r="AHK354" s="3">
        <v>2757.9669006200002</v>
      </c>
      <c r="AHL354" s="4">
        <v>2535.3449424999999</v>
      </c>
      <c r="AHM354" s="3">
        <v>2243.56077516</v>
      </c>
      <c r="AHN354" s="3">
        <v>1307.4246169999999</v>
      </c>
      <c r="AHO354" s="3">
        <v>889.86335563</v>
      </c>
      <c r="AHP354" s="3">
        <v>437.32828381000002</v>
      </c>
      <c r="AHQ354" s="4">
        <v>1361.8156185800001</v>
      </c>
      <c r="AHR354" s="3">
        <v>2068.68737332</v>
      </c>
      <c r="AHS354" s="3">
        <v>2332.71804961</v>
      </c>
      <c r="AHT354" s="3">
        <v>2297.6268002299998</v>
      </c>
      <c r="AHU354" s="3">
        <v>2730.9745878200001</v>
      </c>
      <c r="AHV354" s="4">
        <v>1563.76646091</v>
      </c>
      <c r="AHW354" s="3">
        <v>410.25767839000002</v>
      </c>
      <c r="AHX354" s="3">
        <v>2282.78599915</v>
      </c>
      <c r="AHY354" s="3">
        <v>2560.5011069500001</v>
      </c>
      <c r="AHZ354" s="3">
        <v>727.20795209999994</v>
      </c>
      <c r="AIA354" s="4">
        <v>2694.9500407</v>
      </c>
      <c r="AIB354" s="3">
        <v>2378.1725078499999</v>
      </c>
      <c r="AIC354" s="3">
        <v>2906.03377929</v>
      </c>
      <c r="AID354" s="3">
        <v>105.18799908</v>
      </c>
      <c r="AIE354" s="3">
        <v>574.94185497000001</v>
      </c>
      <c r="AIF354" s="4">
        <v>1420.4978013800001</v>
      </c>
      <c r="AIG354" s="3">
        <v>696.66016016000003</v>
      </c>
      <c r="AIH354" s="3">
        <v>1793.1855854600001</v>
      </c>
      <c r="AII354" s="3">
        <v>394.10765071999998</v>
      </c>
      <c r="AIJ354" s="3">
        <v>802.74914574000002</v>
      </c>
      <c r="AIK354" s="4">
        <v>1213.9929383199999</v>
      </c>
      <c r="AIL354" s="3">
        <v>2744.90073226</v>
      </c>
      <c r="AIM354" s="3">
        <v>762.79567611000004</v>
      </c>
      <c r="AIN354" s="3">
        <v>2743.4206289200001</v>
      </c>
      <c r="AIO354" s="3">
        <v>361.67959316000002</v>
      </c>
      <c r="AIP354" s="4">
        <v>2857.8390793499998</v>
      </c>
      <c r="AIQ354" s="3">
        <v>802.41360594000002</v>
      </c>
      <c r="AIR354" s="3">
        <v>2082.0573916100002</v>
      </c>
      <c r="AIS354" s="3">
        <v>437.76137870000002</v>
      </c>
      <c r="AIT354" s="3">
        <v>785.25820161000001</v>
      </c>
      <c r="AIU354" s="4">
        <v>1357.7698785099999</v>
      </c>
      <c r="AIV354" s="3">
        <v>473.89901515999998</v>
      </c>
      <c r="AIW354" s="3">
        <v>1091.1126712299999</v>
      </c>
      <c r="AIX354" s="3">
        <v>381.01227797000001</v>
      </c>
      <c r="AIY354" s="3">
        <v>2662.0789463299998</v>
      </c>
      <c r="AIZ354" s="4">
        <v>2609.9578093599998</v>
      </c>
      <c r="AJA354" s="3">
        <v>589.88766757999997</v>
      </c>
      <c r="AJB354" s="3">
        <v>366.42064626000001</v>
      </c>
      <c r="AJC354" s="3">
        <v>1118.7406455400001</v>
      </c>
      <c r="AJD354" s="3">
        <v>2762.52589231</v>
      </c>
      <c r="AJE354" s="4">
        <v>2537.6943424699998</v>
      </c>
      <c r="AJF354" s="3">
        <v>765.03882180999994</v>
      </c>
      <c r="AJG354" s="3">
        <v>3159.94482376</v>
      </c>
      <c r="AJH354" s="3">
        <v>2028.2386718</v>
      </c>
      <c r="AJI354" s="3">
        <v>2373.3165012999998</v>
      </c>
      <c r="AJJ354" s="4">
        <v>3123.2336627899999</v>
      </c>
      <c r="AJK354" s="3">
        <v>2752.9884841799999</v>
      </c>
      <c r="AJL354" s="3">
        <v>2514.11459371</v>
      </c>
      <c r="AJM354" s="3">
        <v>3008.1528319399999</v>
      </c>
      <c r="AJN354" s="3">
        <v>2401.9436385700001</v>
      </c>
      <c r="AJO354" s="4">
        <v>2173.95677187</v>
      </c>
      <c r="AJP354" s="3">
        <v>726.99171534000004</v>
      </c>
      <c r="AJQ354" s="3">
        <v>2129.7344903399999</v>
      </c>
      <c r="AJR354" s="3">
        <v>2243.3519948399999</v>
      </c>
      <c r="AJS354" s="3">
        <v>2254.85417491</v>
      </c>
      <c r="AJT354" s="4">
        <v>2762.4948238100001</v>
      </c>
      <c r="AJU354" s="3">
        <v>2458.2577802999999</v>
      </c>
      <c r="AJV354" s="3">
        <v>2897.7490530800001</v>
      </c>
      <c r="AJW354" s="3">
        <v>2249.0723270600001</v>
      </c>
      <c r="AJX354" s="3">
        <v>2372.6572277300002</v>
      </c>
      <c r="AJY354" s="4">
        <v>2248.6466886100002</v>
      </c>
      <c r="AJZ354" s="3">
        <v>377.09702559999999</v>
      </c>
      <c r="AKA354" s="3">
        <v>1498.3809385500001</v>
      </c>
      <c r="AKB354" s="3">
        <v>1789.3753446200001</v>
      </c>
      <c r="AKC354" s="3">
        <v>3034.6679325800001</v>
      </c>
      <c r="AKD354" s="4">
        <v>2996.4356578500001</v>
      </c>
      <c r="AKE354" s="3">
        <v>670.18669131000001</v>
      </c>
      <c r="AKF354" s="3">
        <v>2083.6381568900001</v>
      </c>
      <c r="AKG354" s="3">
        <v>2405.27542451</v>
      </c>
      <c r="AKH354" s="3">
        <v>2745.0740944899999</v>
      </c>
      <c r="AKI354" s="4">
        <v>2759.5551223399998</v>
      </c>
      <c r="AKJ354" s="3">
        <v>2449.93825737</v>
      </c>
      <c r="AKK354" s="3">
        <v>786.00198149999994</v>
      </c>
      <c r="AKL354" s="3">
        <v>680.02546388999997</v>
      </c>
      <c r="AKM354" s="3">
        <v>2353.6178295599998</v>
      </c>
      <c r="AKN354" s="4">
        <v>889.66389586000003</v>
      </c>
      <c r="AKO354" s="3">
        <v>403.21817765999998</v>
      </c>
      <c r="AKP354" s="3">
        <v>2504.0900314999999</v>
      </c>
      <c r="AKQ354" s="3">
        <v>3161.1651944400001</v>
      </c>
      <c r="AKR354" s="3">
        <v>2111.76757679</v>
      </c>
      <c r="AKS354" s="4">
        <v>2519.9834333600002</v>
      </c>
      <c r="AKT354" s="3">
        <v>2938.0734806</v>
      </c>
      <c r="AKU354" s="3">
        <v>381.72685346999998</v>
      </c>
      <c r="AKV354" s="3">
        <v>1430.92501135</v>
      </c>
      <c r="AKW354" s="3">
        <v>1130.4186733199999</v>
      </c>
      <c r="AKX354" s="4">
        <v>2715.0749722599999</v>
      </c>
      <c r="AKY354" s="3">
        <v>2628.1086484299999</v>
      </c>
      <c r="AKZ354" s="3">
        <v>2649.0519242800001</v>
      </c>
      <c r="ALA354" s="3">
        <v>2375.5801522100001</v>
      </c>
      <c r="ALB354" s="3">
        <v>2277.47328565</v>
      </c>
      <c r="ALC354" s="4">
        <v>803.70357005999995</v>
      </c>
      <c r="ALD354" s="3">
        <v>3127.4807267400001</v>
      </c>
      <c r="ALE354" s="3">
        <v>1140.27173741</v>
      </c>
      <c r="ALF354" s="3">
        <v>2246.9385424799998</v>
      </c>
      <c r="ALG354" s="3">
        <v>1280.5155677800001</v>
      </c>
      <c r="ALH354" s="4">
        <v>2760.1367246599998</v>
      </c>
      <c r="ALI354" s="3">
        <v>381.42113942999998</v>
      </c>
      <c r="ALJ354" s="3">
        <v>2446.59031581</v>
      </c>
      <c r="ALK354" s="3">
        <v>826.21580515999995</v>
      </c>
      <c r="ALL354" s="3">
        <v>325.9458472</v>
      </c>
      <c r="ALM354" s="4">
        <v>202.21554595000001</v>
      </c>
    </row>
    <row r="355" spans="1:1001" x14ac:dyDescent="0.45">
      <c r="A355" s="1" t="s">
        <v>354</v>
      </c>
      <c r="B355" s="3">
        <v>1625.21249747</v>
      </c>
      <c r="C355" s="3">
        <v>701.39810640999997</v>
      </c>
      <c r="D355" s="3">
        <v>3116.0009159900001</v>
      </c>
      <c r="E355" s="3">
        <v>3003.2054840000001</v>
      </c>
      <c r="F355" s="4">
        <v>70.344054959999994</v>
      </c>
      <c r="G355" s="3">
        <v>3600.0034073500001</v>
      </c>
      <c r="H355" s="3">
        <v>2707.3146823299999</v>
      </c>
      <c r="I355" s="3">
        <v>629.03024935999997</v>
      </c>
      <c r="J355" s="3">
        <v>1030.7782655999999</v>
      </c>
      <c r="K355" s="4">
        <v>3213.2148738599999</v>
      </c>
      <c r="L355" s="3">
        <v>2209.5357967</v>
      </c>
      <c r="M355" s="3">
        <v>686.54798477999998</v>
      </c>
      <c r="N355" s="3">
        <v>314.71644856</v>
      </c>
      <c r="O355" s="3">
        <v>2046.0048828399999</v>
      </c>
      <c r="P355" s="4">
        <v>373.70807361999999</v>
      </c>
      <c r="Q355" s="3">
        <v>3212.5021624699998</v>
      </c>
      <c r="R355" s="3">
        <v>1829.3213578100001</v>
      </c>
      <c r="S355" s="3">
        <v>3346.2669678500001</v>
      </c>
      <c r="T355" s="3">
        <v>694.02492999000003</v>
      </c>
      <c r="U355" s="4">
        <v>2723.7374914299999</v>
      </c>
      <c r="V355" s="3">
        <v>1315.52168947</v>
      </c>
      <c r="W355" s="3">
        <v>2380.1807756899998</v>
      </c>
      <c r="X355" s="3">
        <v>3326.4676341700001</v>
      </c>
      <c r="Y355" s="3">
        <v>348.46181051999997</v>
      </c>
      <c r="Z355" s="4">
        <v>3724.1605897899999</v>
      </c>
      <c r="AA355" s="3">
        <v>2819.0413579199999</v>
      </c>
      <c r="AB355" s="3">
        <v>1940.4881790300001</v>
      </c>
      <c r="AC355" s="3">
        <v>3041.4066902300001</v>
      </c>
      <c r="AD355" s="3">
        <v>168.90887121</v>
      </c>
      <c r="AE355" s="4">
        <v>96.606258010000005</v>
      </c>
      <c r="AF355" s="3">
        <v>3184.9015284400002</v>
      </c>
      <c r="AG355" s="3">
        <v>2990.7842977</v>
      </c>
      <c r="AH355" s="3">
        <v>369.80773412999997</v>
      </c>
      <c r="AI355" s="3">
        <v>2187.7524286100002</v>
      </c>
      <c r="AJ355" s="4">
        <v>2444.7541674600002</v>
      </c>
      <c r="AK355" s="3">
        <v>317.54554617000002</v>
      </c>
      <c r="AL355" s="3">
        <v>164.39213268</v>
      </c>
      <c r="AM355" s="3">
        <v>1788.5451943</v>
      </c>
      <c r="AN355" s="3">
        <v>3208.3700519700001</v>
      </c>
      <c r="AO355" s="4">
        <v>2820.5140048200001</v>
      </c>
      <c r="AP355" s="3">
        <v>1257.0538793200001</v>
      </c>
      <c r="AQ355" s="3">
        <v>2892.9284646199999</v>
      </c>
      <c r="AR355" s="3">
        <v>3221.8599946700001</v>
      </c>
      <c r="AS355" s="3">
        <v>3459.2078004199998</v>
      </c>
      <c r="AT355" s="4">
        <v>2037.2615855700001</v>
      </c>
      <c r="AU355" s="3">
        <v>2769.58527688</v>
      </c>
      <c r="AV355" s="3">
        <v>2700.7262962200002</v>
      </c>
      <c r="AW355" s="3">
        <v>847.22929581999995</v>
      </c>
      <c r="AX355" s="3">
        <v>2607.5282526599999</v>
      </c>
      <c r="AY355" s="4">
        <v>1272.62292604</v>
      </c>
      <c r="AZ355" s="3">
        <v>2795.4199773700002</v>
      </c>
      <c r="BA355" s="3">
        <v>1712.9480773600001</v>
      </c>
      <c r="BB355" s="3">
        <v>673.15808264999998</v>
      </c>
      <c r="BC355" s="3">
        <v>325.56867561000001</v>
      </c>
      <c r="BD355" s="4">
        <v>228.29444484999999</v>
      </c>
      <c r="BE355" s="3">
        <v>347.73418624999999</v>
      </c>
      <c r="BF355" s="3">
        <v>3254.0214845</v>
      </c>
      <c r="BG355" s="3">
        <v>3899.8423939999998</v>
      </c>
      <c r="BH355" s="3">
        <v>2354.8599481900001</v>
      </c>
      <c r="BI355" s="4">
        <v>2347.38983805</v>
      </c>
      <c r="BJ355" s="3">
        <v>2992.9367233799999</v>
      </c>
      <c r="BK355" s="3">
        <v>3437.32128491</v>
      </c>
      <c r="BL355" s="3">
        <v>3463.5735460400001</v>
      </c>
      <c r="BM355" s="3">
        <v>2061.5459679099999</v>
      </c>
      <c r="BN355" s="4">
        <v>2111.4711833000001</v>
      </c>
      <c r="BO355" s="3">
        <v>2876.33042918</v>
      </c>
      <c r="BP355" s="3">
        <v>690.83108818999995</v>
      </c>
      <c r="BQ355" s="3">
        <v>1786.2411543400001</v>
      </c>
      <c r="BR355" s="3">
        <v>3282.6411653300001</v>
      </c>
      <c r="BS355" s="4">
        <v>869.65205363999996</v>
      </c>
      <c r="BT355" s="3">
        <v>1799.9367705100001</v>
      </c>
      <c r="BU355" s="3">
        <v>335.53980000000001</v>
      </c>
      <c r="BV355" s="3">
        <v>956.05355213999997</v>
      </c>
      <c r="BW355" s="3">
        <v>552.08165267000004</v>
      </c>
      <c r="BX355" s="4">
        <v>3490.96539975</v>
      </c>
      <c r="BY355" s="3">
        <v>77.834670309999993</v>
      </c>
      <c r="BZ355" s="3">
        <v>2793.8429403099999</v>
      </c>
      <c r="CA355" s="3">
        <v>3213.7312323299998</v>
      </c>
      <c r="CB355" s="3">
        <v>3352.2290130000001</v>
      </c>
      <c r="CC355" s="4">
        <v>1326.38385844</v>
      </c>
      <c r="CD355" s="3">
        <v>2502.6074426800001</v>
      </c>
      <c r="CE355" s="3">
        <v>3463.4666704000001</v>
      </c>
      <c r="CF355" s="3">
        <v>2548.99271318</v>
      </c>
      <c r="CG355" s="3">
        <v>1740.7202095099999</v>
      </c>
      <c r="CH355" s="4">
        <v>2160.1890767800001</v>
      </c>
      <c r="CI355" s="3">
        <v>3469.19508043</v>
      </c>
      <c r="CJ355" s="3">
        <v>2177.0207473400001</v>
      </c>
      <c r="CK355" s="3">
        <v>2773.9448087999999</v>
      </c>
      <c r="CL355" s="3">
        <v>2734.2895967700001</v>
      </c>
      <c r="CM355" s="4">
        <v>1879.2689425200001</v>
      </c>
      <c r="CN355" s="3">
        <v>3178.1049833799998</v>
      </c>
      <c r="CO355" s="3">
        <v>706.66297441999995</v>
      </c>
      <c r="CP355" s="3">
        <v>2803.1752963399999</v>
      </c>
      <c r="CQ355" s="3">
        <v>3152.8114961599999</v>
      </c>
      <c r="CR355" s="4">
        <v>3450.28927681</v>
      </c>
      <c r="CS355" s="3">
        <v>2094.4251400899998</v>
      </c>
      <c r="CT355" s="3">
        <v>3863.7700013899998</v>
      </c>
      <c r="CU355" s="3">
        <v>1266.51423757</v>
      </c>
      <c r="CV355" s="3">
        <v>3232.1852999600001</v>
      </c>
      <c r="CW355" s="4">
        <v>2601.7656672799999</v>
      </c>
      <c r="CX355" s="3">
        <v>3161.44916053</v>
      </c>
      <c r="CY355" s="3">
        <v>3027.3034553399998</v>
      </c>
      <c r="CZ355" s="3">
        <v>3011.8791878299999</v>
      </c>
      <c r="DA355" s="3">
        <v>3502.7459535799999</v>
      </c>
      <c r="DB355" s="4">
        <v>85.235187010000004</v>
      </c>
      <c r="DC355" s="3">
        <v>3469.4796678900002</v>
      </c>
      <c r="DD355" s="3">
        <v>3677.3248260400001</v>
      </c>
      <c r="DE355" s="3">
        <v>3718.1084459899998</v>
      </c>
      <c r="DF355" s="3">
        <v>3849.5754251100002</v>
      </c>
      <c r="DG355" s="4">
        <v>2123.27845604</v>
      </c>
      <c r="DH355" s="3">
        <v>2709.5528570699998</v>
      </c>
      <c r="DI355" s="3">
        <v>3859.4477516699999</v>
      </c>
      <c r="DJ355" s="3">
        <v>3448.9322047300002</v>
      </c>
      <c r="DK355" s="3">
        <v>2153.71750823</v>
      </c>
      <c r="DL355" s="4">
        <v>1265.5753474999999</v>
      </c>
      <c r="DM355" s="3">
        <v>1959.7139881999999</v>
      </c>
      <c r="DN355" s="3">
        <v>3484.2123505899999</v>
      </c>
      <c r="DO355" s="3">
        <v>1975.9044049199999</v>
      </c>
      <c r="DP355" s="3">
        <v>661.54405597999994</v>
      </c>
      <c r="DQ355" s="4">
        <v>340.62012112000002</v>
      </c>
      <c r="DR355" s="3">
        <v>3317.1545406099999</v>
      </c>
      <c r="DS355" s="3">
        <v>299.49785451999998</v>
      </c>
      <c r="DT355" s="3">
        <v>859.64364705000003</v>
      </c>
      <c r="DU355" s="3">
        <v>3126.27091935</v>
      </c>
      <c r="DV355" s="4">
        <v>2183.0697842899999</v>
      </c>
      <c r="DW355" s="3">
        <v>3472.5113321200001</v>
      </c>
      <c r="DX355" s="3">
        <v>685.06539596000005</v>
      </c>
      <c r="DY355" s="3">
        <v>323.70580834999998</v>
      </c>
      <c r="DZ355" s="3">
        <v>3864.8866032800001</v>
      </c>
      <c r="EA355" s="4">
        <v>3376.6507181100001</v>
      </c>
      <c r="EB355" s="3">
        <v>3482.9671251099999</v>
      </c>
      <c r="EC355" s="3">
        <v>3052.43290088</v>
      </c>
      <c r="ED355" s="3">
        <v>3093.7136168299999</v>
      </c>
      <c r="EE355" s="3">
        <v>3133.2159718399998</v>
      </c>
      <c r="EF355" s="4">
        <v>412.11308921</v>
      </c>
      <c r="EG355" s="3">
        <v>2800.2784694000002</v>
      </c>
      <c r="EH355" s="3">
        <v>168.59570073</v>
      </c>
      <c r="EI355" s="3">
        <v>3203.2835171500001</v>
      </c>
      <c r="EJ355" s="3">
        <v>1815.0422752100001</v>
      </c>
      <c r="EK355" s="4">
        <v>329.94125630000002</v>
      </c>
      <c r="EL355" s="3">
        <v>281.76830431000002</v>
      </c>
      <c r="EM355" s="3">
        <v>3175.1217860100001</v>
      </c>
      <c r="EN355" s="3">
        <v>736.52228839999998</v>
      </c>
      <c r="EO355" s="3">
        <v>796.20301279</v>
      </c>
      <c r="EP355" s="4">
        <v>1603.64785162</v>
      </c>
      <c r="EQ355" s="3">
        <v>1285.84381553</v>
      </c>
      <c r="ER355" s="3">
        <v>61.678428940000003</v>
      </c>
      <c r="ES355" s="3">
        <v>804.00555587999997</v>
      </c>
      <c r="ET355" s="3">
        <v>430.08808056999999</v>
      </c>
      <c r="EU355" s="4">
        <v>1808.2407591900001</v>
      </c>
      <c r="EV355" s="3">
        <v>1737.11315666</v>
      </c>
      <c r="EW355" s="3">
        <v>2428.3760969999998</v>
      </c>
      <c r="EX355" s="3">
        <v>1271.08565666</v>
      </c>
      <c r="EY355" s="3">
        <v>3189.5897650900001</v>
      </c>
      <c r="EZ355" s="4">
        <v>89.281548450000003</v>
      </c>
      <c r="FA355" s="3">
        <v>338.30116828000001</v>
      </c>
      <c r="FB355" s="3">
        <v>2656.1231148799998</v>
      </c>
      <c r="FC355" s="3">
        <v>710.59500377999996</v>
      </c>
      <c r="FD355" s="3">
        <v>3154.8595316800001</v>
      </c>
      <c r="FE355" s="4">
        <v>2987.9595496799998</v>
      </c>
      <c r="FF355" s="3">
        <v>2879.8946074999999</v>
      </c>
      <c r="FG355" s="3">
        <v>2944.2337427799998</v>
      </c>
      <c r="FH355" s="3">
        <v>3121.5826827000001</v>
      </c>
      <c r="FI355" s="3">
        <v>2696.2946853799999</v>
      </c>
      <c r="FJ355" s="4">
        <v>3324.7613521500002</v>
      </c>
      <c r="FK355" s="3">
        <v>3383.25028888</v>
      </c>
      <c r="FL355" s="3">
        <v>3293.50147019</v>
      </c>
      <c r="FM355" s="3">
        <v>2501.7375246800002</v>
      </c>
      <c r="FN355" s="3">
        <v>1777.87689277</v>
      </c>
      <c r="FO355" s="4">
        <v>2787.2446122800002</v>
      </c>
      <c r="FP355" s="3">
        <v>221.80485657</v>
      </c>
      <c r="FQ355" s="3">
        <v>3681.99255748</v>
      </c>
      <c r="FR355" s="3">
        <v>352.40564590999998</v>
      </c>
      <c r="FS355" s="3">
        <v>348.94585775000002</v>
      </c>
      <c r="FT355" s="4">
        <v>461.81771824999998</v>
      </c>
      <c r="FU355" s="3">
        <v>2791.4140049799998</v>
      </c>
      <c r="FV355" s="3">
        <v>2793.3011056700002</v>
      </c>
      <c r="FW355" s="3">
        <v>169.65451521</v>
      </c>
      <c r="FX355" s="3">
        <v>3688.2106070700002</v>
      </c>
      <c r="FY355" s="4">
        <v>878.23193059999994</v>
      </c>
      <c r="FZ355" s="3">
        <v>2517.4258744399999</v>
      </c>
      <c r="GA355" s="3">
        <v>2996.3480446799999</v>
      </c>
      <c r="GB355" s="3">
        <v>3103.71767383</v>
      </c>
      <c r="GC355" s="3">
        <v>3465.1157863799999</v>
      </c>
      <c r="GD355" s="4">
        <v>3080.1335754800002</v>
      </c>
      <c r="GE355" s="3">
        <v>121.93951291</v>
      </c>
      <c r="GF355" s="3">
        <v>3180.8222343900002</v>
      </c>
      <c r="GG355" s="3">
        <v>1086.8792774200001</v>
      </c>
      <c r="GH355" s="3">
        <v>1981.26682802</v>
      </c>
      <c r="GI355" s="4">
        <v>2370.19163157</v>
      </c>
      <c r="GJ355" s="3">
        <v>1325.5369311300001</v>
      </c>
      <c r="GK355" s="3">
        <v>377.79233863000002</v>
      </c>
      <c r="GL355" s="3">
        <v>2921.6730408200001</v>
      </c>
      <c r="GM355" s="3">
        <v>2547.1807982599998</v>
      </c>
      <c r="GN355" s="4">
        <v>3245.66343663</v>
      </c>
      <c r="GO355" s="3">
        <v>2983.4508889600002</v>
      </c>
      <c r="GP355" s="3">
        <v>2640.5229996600001</v>
      </c>
      <c r="GQ355" s="3">
        <v>2741.8404850100001</v>
      </c>
      <c r="GR355" s="3">
        <v>1264.77129472</v>
      </c>
      <c r="GS355" s="4">
        <v>329.03094924999999</v>
      </c>
      <c r="GT355" s="3">
        <v>82.737279610000002</v>
      </c>
      <c r="GU355" s="3">
        <v>3132.7083125499998</v>
      </c>
      <c r="GV355" s="3">
        <v>3490.0420439300001</v>
      </c>
      <c r="GW355" s="3">
        <v>1993.6774510299999</v>
      </c>
      <c r="GX355" s="4">
        <v>2178.8413614400001</v>
      </c>
      <c r="GY355" s="3">
        <v>2156.6267625700002</v>
      </c>
      <c r="GZ355" s="3">
        <v>3220.3115406299999</v>
      </c>
      <c r="HA355" s="3">
        <v>3184.0726208599999</v>
      </c>
      <c r="HB355" s="3">
        <v>363.81897006999998</v>
      </c>
      <c r="HC355" s="4">
        <v>3470.2830992999998</v>
      </c>
      <c r="HD355" s="3">
        <v>1822.3601497</v>
      </c>
      <c r="HE355" s="3">
        <v>630.15617180000004</v>
      </c>
      <c r="HF355" s="3">
        <v>361.02218370000003</v>
      </c>
      <c r="HG355" s="3">
        <v>1799.5080252099999</v>
      </c>
      <c r="HH355" s="4">
        <v>3208.2066316599999</v>
      </c>
      <c r="HI355" s="3">
        <v>327.61919661000002</v>
      </c>
      <c r="HJ355" s="3">
        <v>3819.55269082</v>
      </c>
      <c r="HK355" s="3">
        <v>40.309514640000003</v>
      </c>
      <c r="HL355" s="3">
        <v>3122.4028911</v>
      </c>
      <c r="HM355" s="4">
        <v>342.60601964</v>
      </c>
      <c r="HN355" s="3">
        <v>2043.58588943</v>
      </c>
      <c r="HO355" s="3">
        <v>3481.24033788</v>
      </c>
      <c r="HP355" s="3">
        <v>3220.4314650400001</v>
      </c>
      <c r="HQ355" s="3">
        <v>1824.97301055</v>
      </c>
      <c r="HR355" s="4">
        <v>76.314799289999996</v>
      </c>
      <c r="HS355" s="3">
        <v>3644.5879475900001</v>
      </c>
      <c r="HT355" s="3">
        <v>2519.4857159899998</v>
      </c>
      <c r="HU355" s="3">
        <v>3194.4333442400002</v>
      </c>
      <c r="HV355" s="3">
        <v>132.81721612999999</v>
      </c>
      <c r="HW355" s="4">
        <v>2868.5800811700001</v>
      </c>
      <c r="HX355" s="3">
        <v>2986.3651142600002</v>
      </c>
      <c r="HY355" s="3">
        <v>1813.50438446</v>
      </c>
      <c r="HZ355" s="3">
        <v>3051.8705610299999</v>
      </c>
      <c r="IA355" s="3">
        <v>3052.13526465</v>
      </c>
      <c r="IB355" s="4">
        <v>2698.84478786</v>
      </c>
      <c r="IC355" s="3">
        <v>2626.2395674700001</v>
      </c>
      <c r="ID355" s="3">
        <v>697.89730783000005</v>
      </c>
      <c r="IE355" s="3">
        <v>3178.7058481700001</v>
      </c>
      <c r="IF355" s="3">
        <v>195.49729350999999</v>
      </c>
      <c r="IG355" s="4">
        <v>3166.7053293600002</v>
      </c>
      <c r="IH355" s="3">
        <v>2985.1789189299998</v>
      </c>
      <c r="II355" s="3">
        <v>1810.85424141</v>
      </c>
      <c r="IJ355" s="3">
        <v>1260.02589203</v>
      </c>
      <c r="IK355" s="3">
        <v>1925.77972976</v>
      </c>
      <c r="IL355" s="4">
        <v>2818.0260393399999</v>
      </c>
      <c r="IM355" s="3">
        <v>3056.4040765499999</v>
      </c>
      <c r="IN355" s="3">
        <v>344.38500195</v>
      </c>
      <c r="IO355" s="3">
        <v>3220.25934555</v>
      </c>
      <c r="IP355" s="3">
        <v>2643.5621203300002</v>
      </c>
      <c r="IQ355" s="4">
        <v>2807.4472150900001</v>
      </c>
      <c r="IR355" s="3">
        <v>334.35298330000001</v>
      </c>
      <c r="IS355" s="3">
        <v>815.91349056000001</v>
      </c>
      <c r="IT355" s="3">
        <v>60.100770509999997</v>
      </c>
      <c r="IU355" s="3">
        <v>2448.3929101799999</v>
      </c>
      <c r="IV355" s="4">
        <v>2199.9232028000001</v>
      </c>
      <c r="IW355" s="3">
        <v>3261.2828143199999</v>
      </c>
      <c r="IX355" s="3">
        <v>2713.82477582</v>
      </c>
      <c r="IY355" s="3">
        <v>3158.1086754100002</v>
      </c>
      <c r="IZ355" s="3">
        <v>2185.6640040399998</v>
      </c>
      <c r="JA355" s="4">
        <v>3418.7006901200002</v>
      </c>
      <c r="JB355" s="3">
        <v>2700.9972135399998</v>
      </c>
      <c r="JC355" s="3">
        <v>3484.1918453799999</v>
      </c>
      <c r="JD355" s="3">
        <v>3267.8966765999999</v>
      </c>
      <c r="JE355" s="3">
        <v>3457.1665999699999</v>
      </c>
      <c r="JF355" s="4">
        <v>3739.4413208300002</v>
      </c>
      <c r="JH355" s="3">
        <v>1874.2482729200001</v>
      </c>
      <c r="JI355" s="3">
        <v>3047.4855529400002</v>
      </c>
      <c r="JJ355" s="3">
        <v>322.17910225999998</v>
      </c>
      <c r="JK355" s="4">
        <v>3661.85395578</v>
      </c>
      <c r="JL355" s="3">
        <v>3477.7476171100002</v>
      </c>
      <c r="JM355" s="3">
        <v>2592.1692290000001</v>
      </c>
      <c r="JN355" s="3">
        <v>3818.7219191300001</v>
      </c>
      <c r="JO355" s="3">
        <v>363.21748391</v>
      </c>
      <c r="JP355" s="4">
        <v>2257.9753164200001</v>
      </c>
      <c r="JQ355" s="3">
        <v>2170.3422625799999</v>
      </c>
      <c r="JR355" s="3">
        <v>2171.1115186400002</v>
      </c>
      <c r="JS355" s="3">
        <v>1903.30974782</v>
      </c>
      <c r="JT355" s="3">
        <v>3411.9426699999999</v>
      </c>
      <c r="JU355" s="4">
        <v>1983.2999506599999</v>
      </c>
      <c r="JV355" s="3">
        <v>456.83992318000003</v>
      </c>
      <c r="JW355" s="3">
        <v>345.57741098000002</v>
      </c>
      <c r="JX355" s="3">
        <v>1117.75018176</v>
      </c>
      <c r="JY355" s="3">
        <v>2541.7438107600001</v>
      </c>
      <c r="JZ355" s="4">
        <v>3432.2776246200001</v>
      </c>
      <c r="KA355" s="3">
        <v>137.79563257000001</v>
      </c>
      <c r="KB355" s="3">
        <v>2875.0361154699999</v>
      </c>
      <c r="KC355" s="3">
        <v>3245.7286804800001</v>
      </c>
      <c r="KD355" s="3">
        <v>3466.1907564799999</v>
      </c>
      <c r="KE355" s="4">
        <v>2806.0224136800002</v>
      </c>
      <c r="KF355" s="3">
        <v>3078.9827982400002</v>
      </c>
      <c r="KG355" s="3">
        <v>1045.8408957700001</v>
      </c>
      <c r="KH355" s="3">
        <v>421.17452792</v>
      </c>
      <c r="KI355" s="3">
        <v>2025.0268102699999</v>
      </c>
      <c r="KJ355" s="4">
        <v>507.27031238000001</v>
      </c>
      <c r="KK355" s="3">
        <v>3205.3477082899999</v>
      </c>
      <c r="KL355" s="3">
        <v>443.23751250999999</v>
      </c>
      <c r="KM355" s="3">
        <v>3114.2126131300001</v>
      </c>
      <c r="KN355" s="3">
        <v>587.17973712000003</v>
      </c>
      <c r="KO355" s="4">
        <v>1789.2808963800001</v>
      </c>
      <c r="KP355" s="3">
        <v>2801.0533177900002</v>
      </c>
      <c r="KQ355" s="3">
        <v>2581.89363331</v>
      </c>
      <c r="KR355" s="3">
        <v>894.68145861000005</v>
      </c>
      <c r="KS355" s="3">
        <v>3867.09246678</v>
      </c>
      <c r="KT355" s="4">
        <v>106.19461848</v>
      </c>
      <c r="KU355" s="3">
        <v>3671.6691163</v>
      </c>
      <c r="KV355" s="3">
        <v>3833.4005426399999</v>
      </c>
      <c r="KW355" s="3">
        <v>1930.38843105</v>
      </c>
      <c r="KX355" s="3">
        <v>3067.7186028800002</v>
      </c>
      <c r="KY355" s="4">
        <v>3282.3155674499999</v>
      </c>
      <c r="KZ355" s="3">
        <v>2189.6289660100001</v>
      </c>
      <c r="LA355" s="3">
        <v>846.06049885000004</v>
      </c>
      <c r="LB355" s="3">
        <v>2797.7675132300001</v>
      </c>
      <c r="LC355" s="3">
        <v>3224.3585234400002</v>
      </c>
      <c r="LD355" s="4">
        <v>708.29158518999998</v>
      </c>
      <c r="LE355" s="3">
        <v>3448.28784404</v>
      </c>
      <c r="LF355" s="3">
        <v>3486.71087936</v>
      </c>
      <c r="LG355" s="3">
        <v>3094.7575184299999</v>
      </c>
      <c r="LH355" s="3">
        <v>322.08092579999999</v>
      </c>
      <c r="LI355" s="4">
        <v>153.83008541999999</v>
      </c>
      <c r="LJ355" s="3">
        <v>2504.8530738600002</v>
      </c>
      <c r="LK355" s="3">
        <v>1802.8864139</v>
      </c>
      <c r="LL355" s="3">
        <v>174.31479021000001</v>
      </c>
      <c r="LM355" s="3">
        <v>372.09996805999998</v>
      </c>
      <c r="LN355" s="4">
        <v>3454.9433381099998</v>
      </c>
      <c r="LO355" s="3">
        <v>3467.5124104699998</v>
      </c>
      <c r="LP355" s="3">
        <v>1319.1374415</v>
      </c>
      <c r="LQ355" s="3">
        <v>3189.7519426600002</v>
      </c>
      <c r="LR355" s="3">
        <v>3132.5243870300001</v>
      </c>
      <c r="LS355" s="4">
        <v>2140.33444117</v>
      </c>
      <c r="LT355" s="3">
        <v>2901.0814603899998</v>
      </c>
      <c r="LU355" s="3">
        <v>1773.00410923</v>
      </c>
      <c r="LV355" s="3">
        <v>356.31654868999999</v>
      </c>
      <c r="LW355" s="3">
        <v>3225.01903975</v>
      </c>
      <c r="LX355" s="4">
        <v>3847.2061413000001</v>
      </c>
      <c r="LY355" s="3">
        <v>3845.3730998000001</v>
      </c>
      <c r="LZ355" s="3">
        <v>2577.5260235800001</v>
      </c>
      <c r="MA355" s="3">
        <v>3209.08773432</v>
      </c>
      <c r="MB355" s="3">
        <v>49.361011429999998</v>
      </c>
      <c r="MC355" s="4">
        <v>119.20237806</v>
      </c>
      <c r="MD355" s="3">
        <v>1818.16838768</v>
      </c>
      <c r="ME355" s="3">
        <v>344.66151159999998</v>
      </c>
      <c r="MF355" s="3">
        <v>2884.0584078699999</v>
      </c>
      <c r="MG355" s="3">
        <v>3229.0467600900001</v>
      </c>
      <c r="MH355" s="4">
        <v>2082.5706432299999</v>
      </c>
      <c r="MI355" s="3">
        <v>352.05270775000002</v>
      </c>
      <c r="MJ355" s="3">
        <v>326.75487093999999</v>
      </c>
      <c r="MK355" s="3">
        <v>1829.61899404</v>
      </c>
      <c r="ML355" s="3">
        <v>2797.5388490700002</v>
      </c>
      <c r="MM355" s="4">
        <v>2921.3474429399998</v>
      </c>
      <c r="MN355" s="3">
        <v>1736.9472508700001</v>
      </c>
      <c r="MO355" s="3">
        <v>3226.2959550999999</v>
      </c>
      <c r="MP355" s="3">
        <v>710.51360431000001</v>
      </c>
      <c r="MR355" s="4">
        <v>3249.8694901600002</v>
      </c>
      <c r="MS355" s="3">
        <v>687.01339091</v>
      </c>
      <c r="MT355" s="3">
        <v>304.07051634999999</v>
      </c>
      <c r="MU355" s="3">
        <v>328.24678031000002</v>
      </c>
      <c r="MV355" s="3">
        <v>2806.65869656</v>
      </c>
      <c r="MW355" s="4">
        <v>672.81757188999995</v>
      </c>
      <c r="MX355" s="3">
        <v>2006.99465287</v>
      </c>
      <c r="MY355" s="3">
        <v>1660.02599446</v>
      </c>
      <c r="MZ355" s="3">
        <v>1018.8106794</v>
      </c>
      <c r="NA355" s="3">
        <v>1794.7247189499999</v>
      </c>
      <c r="NB355" s="4">
        <v>2950.9358395999998</v>
      </c>
      <c r="NC355" s="3">
        <v>1792.7661607099999</v>
      </c>
      <c r="ND355" s="3">
        <v>3489.2504185500002</v>
      </c>
      <c r="NE355" s="3">
        <v>1254.26827761</v>
      </c>
      <c r="NF355" s="3">
        <v>1317.4224603</v>
      </c>
      <c r="NG355" s="4">
        <v>2454.58486223</v>
      </c>
      <c r="NH355" s="3">
        <v>3467.0917429800002</v>
      </c>
      <c r="NI355" s="3">
        <v>3107.3638729899999</v>
      </c>
      <c r="NJ355" s="3">
        <v>3381.4862194500001</v>
      </c>
      <c r="NK355" s="3">
        <v>2844.56164519</v>
      </c>
      <c r="NL355" s="4">
        <v>2772.5852512400002</v>
      </c>
      <c r="NM355" s="3">
        <v>702.80799493999996</v>
      </c>
      <c r="NN355" s="3">
        <v>2487.3733143899999</v>
      </c>
      <c r="NO355" s="3">
        <v>335.25894075999997</v>
      </c>
      <c r="NP355" s="3">
        <v>3703.6963902100001</v>
      </c>
      <c r="NQ355" s="4">
        <v>2833.6236690800001</v>
      </c>
      <c r="NR355" s="3">
        <v>2792.3274188800001</v>
      </c>
      <c r="NS355" s="3">
        <v>3267.2827630400002</v>
      </c>
      <c r="NT355" s="3">
        <v>145.49005728</v>
      </c>
      <c r="NU355" s="3">
        <v>3455.66785553</v>
      </c>
      <c r="NV355" s="4">
        <v>1935.2810984299999</v>
      </c>
      <c r="NW355" s="3">
        <v>3255.4040327500002</v>
      </c>
      <c r="NX355" s="3">
        <v>3116.60737311</v>
      </c>
      <c r="NY355" s="3">
        <v>3733.7321732700002</v>
      </c>
      <c r="NZ355" s="3">
        <v>2435.6840295699999</v>
      </c>
      <c r="OA355" s="4">
        <v>3885.2228006400001</v>
      </c>
      <c r="OB355" s="3">
        <v>316.20773656</v>
      </c>
      <c r="OC355" s="3">
        <v>59.212211410000002</v>
      </c>
      <c r="OD355" s="3">
        <v>404.03279372999998</v>
      </c>
      <c r="OE355" s="3">
        <v>3479.5502114800001</v>
      </c>
      <c r="OF355" s="4">
        <v>510.58469996000002</v>
      </c>
      <c r="OG355" s="3">
        <v>2576.9997231900002</v>
      </c>
      <c r="OH355" s="3">
        <v>367.22594178000003</v>
      </c>
      <c r="OI355" s="3">
        <v>3220.0368950900001</v>
      </c>
      <c r="OJ355" s="3">
        <v>3119.73534969</v>
      </c>
      <c r="OK355" s="4">
        <v>386.87552528999998</v>
      </c>
      <c r="OL355" s="3">
        <v>1268.5852637800001</v>
      </c>
      <c r="OM355" s="3">
        <v>706.61699304000001</v>
      </c>
      <c r="ON355" s="3">
        <v>3442.0480465000001</v>
      </c>
      <c r="OO355" s="3">
        <v>2816.1811918100002</v>
      </c>
      <c r="OP355" s="4">
        <v>3200.8775725099999</v>
      </c>
      <c r="OQ355" s="3">
        <v>3250.3622365699998</v>
      </c>
      <c r="OS355" s="3">
        <v>2556.4677942799999</v>
      </c>
      <c r="OT355" s="3">
        <v>2032.96978298</v>
      </c>
      <c r="OU355" s="4">
        <v>3107.4794478099998</v>
      </c>
      <c r="OV355" s="3">
        <v>2832.4163471699999</v>
      </c>
      <c r="OW355" s="3">
        <v>356.32151965000003</v>
      </c>
      <c r="OX355" s="3">
        <v>321.05380119</v>
      </c>
      <c r="OY355" s="3">
        <v>2644.4388733999999</v>
      </c>
      <c r="OZ355" s="4">
        <v>896.20319373999996</v>
      </c>
      <c r="PA355" s="3">
        <v>1870.96060425</v>
      </c>
      <c r="PB355" s="3">
        <v>2783.4175944499998</v>
      </c>
      <c r="PC355" s="3">
        <v>443.64264574999999</v>
      </c>
      <c r="PD355" s="3">
        <v>313.05179833</v>
      </c>
      <c r="PE355" s="4">
        <v>2464.3639832899999</v>
      </c>
      <c r="PF355" s="3">
        <v>3415.9672834900002</v>
      </c>
      <c r="PG355" s="3">
        <v>2822.9932711199999</v>
      </c>
      <c r="PH355" s="3">
        <v>365.27421860999999</v>
      </c>
      <c r="PI355" s="3">
        <v>1804.9742171</v>
      </c>
      <c r="PJ355" s="4">
        <v>3438.6410747899999</v>
      </c>
      <c r="PK355" s="3">
        <v>2310.3325739900001</v>
      </c>
      <c r="PL355" s="3">
        <v>2429.5231460199998</v>
      </c>
      <c r="PM355" s="3">
        <v>3398.9262112400002</v>
      </c>
      <c r="PN355" s="3">
        <v>3460.68044732</v>
      </c>
      <c r="PO355" s="4">
        <v>2898.5922521699999</v>
      </c>
      <c r="PP355" s="3">
        <v>3389.7044590700002</v>
      </c>
      <c r="PQ355" s="3">
        <v>3470.9144112200001</v>
      </c>
      <c r="PR355" s="3">
        <v>2471.6135070800001</v>
      </c>
      <c r="PS355" s="3">
        <v>2672.5515163099999</v>
      </c>
      <c r="PT355" s="4">
        <v>3444.3527078299999</v>
      </c>
      <c r="PU355" s="3">
        <v>2725.91104369</v>
      </c>
      <c r="PV355" s="3">
        <v>2965.7269310800002</v>
      </c>
      <c r="PW355" s="3">
        <v>2766.3759008299999</v>
      </c>
      <c r="PX355" s="3">
        <v>2276.61393094</v>
      </c>
      <c r="PY355" s="4">
        <v>2211.5241807000002</v>
      </c>
      <c r="PZ355" s="3">
        <v>3134.97258483</v>
      </c>
      <c r="QA355" s="3">
        <v>2918.9185076099998</v>
      </c>
      <c r="QB355" s="3">
        <v>3127.6037580000002</v>
      </c>
      <c r="QC355" s="3">
        <v>1860.90559491</v>
      </c>
      <c r="QD355" s="4">
        <v>1859.3614904599999</v>
      </c>
      <c r="QE355" s="3">
        <v>1787.7628894699999</v>
      </c>
      <c r="QF355" s="3">
        <v>3229.78929724</v>
      </c>
      <c r="QG355" s="3">
        <v>3229.7681706600001</v>
      </c>
      <c r="QH355" s="3">
        <v>2416.1469140300001</v>
      </c>
      <c r="QI355" s="4">
        <v>802.17997081999999</v>
      </c>
      <c r="QJ355" s="3">
        <v>2601.41583597</v>
      </c>
      <c r="QK355" s="3">
        <v>851.95108645000005</v>
      </c>
      <c r="QL355" s="3">
        <v>2949.09969125</v>
      </c>
      <c r="QM355" s="3">
        <v>2871.1009792599998</v>
      </c>
      <c r="QN355" s="4">
        <v>1874.76152454</v>
      </c>
      <c r="QO355" s="3">
        <v>3458.6522956399999</v>
      </c>
      <c r="QP355" s="3">
        <v>2944.3716869199998</v>
      </c>
      <c r="QQ355" s="3">
        <v>2033.63154203</v>
      </c>
      <c r="QR355" s="3">
        <v>874.88336766999998</v>
      </c>
      <c r="QS355" s="4">
        <v>3002.6114542800001</v>
      </c>
      <c r="QT355" s="3">
        <v>2821.7940270200002</v>
      </c>
      <c r="QU355" s="3">
        <v>2837.15491479</v>
      </c>
      <c r="QV355" s="3">
        <v>2314.79711744</v>
      </c>
      <c r="QW355" s="3">
        <v>341.54782653000001</v>
      </c>
      <c r="QX355" s="4">
        <v>449.41765852999998</v>
      </c>
      <c r="QY355" s="3">
        <v>336.75519972000001</v>
      </c>
      <c r="QZ355" s="3">
        <v>810.04402954</v>
      </c>
      <c r="RA355" s="3">
        <v>2297.43914649</v>
      </c>
      <c r="RB355" s="3">
        <v>2780.5940891700002</v>
      </c>
      <c r="RC355" s="4">
        <v>378.24966695000001</v>
      </c>
      <c r="RD355" s="3">
        <v>2170.6001311300001</v>
      </c>
      <c r="RE355" s="3">
        <v>399.12334936000002</v>
      </c>
      <c r="RF355" s="3">
        <v>376.60800741000003</v>
      </c>
      <c r="RG355" s="3">
        <v>542.23045268999999</v>
      </c>
      <c r="RH355" s="4">
        <v>3001.0257180399999</v>
      </c>
      <c r="RI355" s="3">
        <v>2192.2567397399998</v>
      </c>
      <c r="RJ355" s="3">
        <v>1255.4470165</v>
      </c>
      <c r="RK355" s="3">
        <v>340.01428536999998</v>
      </c>
      <c r="RL355" s="3">
        <v>828.27129711999999</v>
      </c>
      <c r="RM355" s="4">
        <v>3427.4601430100001</v>
      </c>
      <c r="RN355" s="3">
        <v>3095.75357454</v>
      </c>
      <c r="RO355" s="3">
        <v>315.31979883000002</v>
      </c>
      <c r="RP355" s="3">
        <v>3290.9849216900002</v>
      </c>
      <c r="RQ355" s="3">
        <v>3048.3728692999998</v>
      </c>
      <c r="RR355" s="4">
        <v>1830.19748951</v>
      </c>
      <c r="RS355" s="3">
        <v>3001.3941904500002</v>
      </c>
      <c r="RT355" s="3">
        <v>1075.9829331000001</v>
      </c>
      <c r="RU355" s="3">
        <v>513.71081243000003</v>
      </c>
      <c r="RV355" s="3">
        <v>3189.1398932100001</v>
      </c>
      <c r="RW355" s="4">
        <v>1824.7474532399999</v>
      </c>
      <c r="RX355" s="3">
        <v>3878.0180154899999</v>
      </c>
      <c r="RY355" s="3">
        <v>2788.5581884600001</v>
      </c>
      <c r="RZ355" s="3">
        <v>1881.7115479900001</v>
      </c>
      <c r="SA355" s="3">
        <v>823.33078424999997</v>
      </c>
      <c r="SB355" s="4">
        <v>2057.8581369600001</v>
      </c>
      <c r="SC355" s="3">
        <v>1875.7905132599999</v>
      </c>
      <c r="SD355" s="3">
        <v>3181.9705261499998</v>
      </c>
      <c r="SE355" s="3">
        <v>824.97679338</v>
      </c>
      <c r="SF355" s="3">
        <v>3141.1396820800001</v>
      </c>
      <c r="SG355" s="4">
        <v>1856.5429561399999</v>
      </c>
      <c r="SH355" s="3">
        <v>3388.9171832799998</v>
      </c>
      <c r="SI355" s="3">
        <v>3488.4656282400001</v>
      </c>
      <c r="SJ355" s="3">
        <v>1804.11548376</v>
      </c>
      <c r="SK355" s="3">
        <v>2712.15204778</v>
      </c>
      <c r="SL355" s="4">
        <v>2712.64727967</v>
      </c>
      <c r="SM355" s="3">
        <v>1741.9449297799999</v>
      </c>
      <c r="SN355" s="3">
        <v>183.84287778999999</v>
      </c>
      <c r="SO355" s="3">
        <v>2149.9836958999999</v>
      </c>
      <c r="SP355" s="3">
        <v>1263.24955959</v>
      </c>
      <c r="SQ355" s="4">
        <v>61.025990440000001</v>
      </c>
      <c r="SR355" s="3">
        <v>3057.6704286099998</v>
      </c>
      <c r="SS355" s="3">
        <v>119.27756383000001</v>
      </c>
      <c r="ST355" s="3">
        <v>837.58501205000005</v>
      </c>
      <c r="SU355" s="3">
        <v>341.98527101000002</v>
      </c>
      <c r="SV355" s="4">
        <v>1282.43746519</v>
      </c>
      <c r="SW355" s="3">
        <v>1947.3319482100001</v>
      </c>
      <c r="SX355" s="3">
        <v>3077.3467310299998</v>
      </c>
      <c r="SY355" s="3">
        <v>310.09594124</v>
      </c>
      <c r="SZ355" s="3">
        <v>2670.9676441800002</v>
      </c>
      <c r="TA355" s="4">
        <v>1299.61461747</v>
      </c>
      <c r="TB355" s="3">
        <v>3867.1210498</v>
      </c>
      <c r="TC355" s="3">
        <v>1458.2665340900001</v>
      </c>
      <c r="TD355" s="3">
        <v>3108.0523509499999</v>
      </c>
      <c r="TE355" s="3">
        <v>3876.8753160599999</v>
      </c>
      <c r="TF355" s="4">
        <v>325.50094627999999</v>
      </c>
      <c r="TG355" s="3">
        <v>2737.1485201400001</v>
      </c>
      <c r="TH355" s="3">
        <v>96.556548410000005</v>
      </c>
      <c r="TI355" s="3">
        <v>2438.3447359100001</v>
      </c>
      <c r="TJ355" s="3">
        <v>2637.7746801500002</v>
      </c>
      <c r="TK355" s="4">
        <v>3868.2463508699998</v>
      </c>
      <c r="TL355" s="3">
        <v>3902.5497030900001</v>
      </c>
      <c r="TM355" s="3">
        <v>3457.9992357699998</v>
      </c>
      <c r="TN355" s="3">
        <v>1751.69111823</v>
      </c>
      <c r="TO355" s="3">
        <v>1789.41076271</v>
      </c>
      <c r="TP355" s="4">
        <v>3045.6630747300001</v>
      </c>
      <c r="TQ355" s="3">
        <v>95.620143819999996</v>
      </c>
      <c r="TR355" s="3">
        <v>2150.9716742000001</v>
      </c>
      <c r="TS355" s="3">
        <v>3182.0171289</v>
      </c>
      <c r="TT355" s="3">
        <v>721.52490207999995</v>
      </c>
      <c r="TU355" s="4">
        <v>2707.1692817500002</v>
      </c>
      <c r="TV355" s="3">
        <v>900.38377109999999</v>
      </c>
      <c r="TW355" s="3">
        <v>684.35268456999995</v>
      </c>
      <c r="TX355" s="3">
        <v>3464.7094103999998</v>
      </c>
      <c r="TY355" s="3">
        <v>1967.10704846</v>
      </c>
      <c r="TZ355" s="4">
        <v>1828.4377696700001</v>
      </c>
      <c r="UA355" s="3">
        <v>3206.3443857699999</v>
      </c>
      <c r="UB355" s="3">
        <v>2818.69152661</v>
      </c>
      <c r="UC355" s="3">
        <v>423.55996735000002</v>
      </c>
      <c r="UD355" s="3">
        <v>3866.7836458900001</v>
      </c>
      <c r="UE355" s="4">
        <v>3053.3835969800002</v>
      </c>
      <c r="UF355" s="3">
        <v>2342.7289416799999</v>
      </c>
      <c r="UG355" s="3">
        <v>394.73958400999999</v>
      </c>
      <c r="UH355" s="3">
        <v>3125.2251536399999</v>
      </c>
      <c r="UI355" s="3">
        <v>88.071119690000003</v>
      </c>
      <c r="UJ355" s="4">
        <v>3715.4191566300001</v>
      </c>
      <c r="UK355" s="3">
        <v>697.42568800000004</v>
      </c>
      <c r="UL355" s="3">
        <v>704.87342881999996</v>
      </c>
      <c r="UM355" s="3">
        <v>1835.11128347</v>
      </c>
      <c r="UN355" s="3">
        <v>2421.33659627</v>
      </c>
      <c r="UO355" s="4">
        <v>2421.9430533899999</v>
      </c>
      <c r="UP355" s="3">
        <v>3877.5445315500001</v>
      </c>
      <c r="UQ355" s="3">
        <v>3214.5191294900001</v>
      </c>
      <c r="UR355" s="3">
        <v>3218.2274656499999</v>
      </c>
      <c r="US355" s="3">
        <v>3203.0654162800001</v>
      </c>
      <c r="UT355" s="4">
        <v>2846.8128686999999</v>
      </c>
      <c r="UU355" s="3">
        <v>3721.9727460200002</v>
      </c>
      <c r="UV355" s="3">
        <v>1472.1560176999999</v>
      </c>
      <c r="UW355" s="3">
        <v>1972.70745627</v>
      </c>
      <c r="UX355" s="3">
        <v>3688.43119342</v>
      </c>
      <c r="UY355" s="4">
        <v>805.27687890000004</v>
      </c>
      <c r="UZ355" s="3">
        <v>39.409770880000004</v>
      </c>
      <c r="VA355" s="3">
        <v>2565.84302484</v>
      </c>
      <c r="VB355" s="3">
        <v>2173.6081832999998</v>
      </c>
      <c r="VC355" s="3">
        <v>2166.2555120900001</v>
      </c>
      <c r="VD355" s="4">
        <v>2163.4326281799999</v>
      </c>
      <c r="VE355" s="3">
        <v>1809.9495266900001</v>
      </c>
      <c r="VF355" s="3">
        <v>3201.3597556300001</v>
      </c>
      <c r="VG355" s="3">
        <v>2864.5685164500001</v>
      </c>
      <c r="VH355" s="3">
        <v>1974.55478928</v>
      </c>
      <c r="VI355" s="4">
        <v>376.66890167000003</v>
      </c>
      <c r="VJ355" s="3">
        <v>1207.9911254900001</v>
      </c>
      <c r="VK355" s="3">
        <v>2052.1334551499999</v>
      </c>
      <c r="VL355" s="3">
        <v>2531.7018501900002</v>
      </c>
      <c r="VM355" s="3">
        <v>93.170081909999993</v>
      </c>
      <c r="VN355" s="4">
        <v>2191.1973038900001</v>
      </c>
      <c r="VO355" s="3">
        <v>328.68173931000001</v>
      </c>
      <c r="VP355" s="3">
        <v>316.23880506</v>
      </c>
      <c r="VQ355" s="3">
        <v>2554.39366122</v>
      </c>
      <c r="VR355" s="3">
        <v>1968.2068733599999</v>
      </c>
      <c r="VS355" s="4">
        <v>379.85342292000001</v>
      </c>
      <c r="VT355" s="3">
        <v>3456.1792430400001</v>
      </c>
      <c r="VU355" s="3">
        <v>2991.0378166599999</v>
      </c>
      <c r="VV355" s="3">
        <v>2823.1660119799999</v>
      </c>
      <c r="VW355" s="3">
        <v>3464.1079242400001</v>
      </c>
      <c r="VX355" s="4">
        <v>45.0928209</v>
      </c>
      <c r="VY355" s="3">
        <v>2839.39495364</v>
      </c>
      <c r="VZ355" s="3">
        <v>2591.6305012100001</v>
      </c>
      <c r="WA355" s="3">
        <v>806.01071687000001</v>
      </c>
      <c r="WB355" s="3">
        <v>409.91778900000003</v>
      </c>
      <c r="WC355" s="4">
        <v>691.15420058999996</v>
      </c>
      <c r="WD355" s="3">
        <v>114.05867720000001</v>
      </c>
      <c r="WE355" s="3">
        <v>2796.0749013499999</v>
      </c>
      <c r="WF355" s="3">
        <v>3875.6468675699998</v>
      </c>
      <c r="WG355" s="3">
        <v>2558.8911372799998</v>
      </c>
      <c r="WH355" s="4">
        <v>449.20701409999998</v>
      </c>
      <c r="WI355" s="3">
        <v>3846.8687373900002</v>
      </c>
      <c r="WJ355" s="3">
        <v>1686.09867966</v>
      </c>
      <c r="WK355" s="3">
        <v>3725.4275632200001</v>
      </c>
      <c r="WL355" s="3">
        <v>3412.9120072000001</v>
      </c>
      <c r="WM355" s="4">
        <v>3697.2546474199999</v>
      </c>
      <c r="WN355" s="3">
        <v>2427.3632639000002</v>
      </c>
      <c r="WO355" s="3">
        <v>3465.88007148</v>
      </c>
      <c r="WP355" s="3">
        <v>3443.35727309</v>
      </c>
      <c r="WQ355" s="3">
        <v>3438.0768708300002</v>
      </c>
      <c r="WR355" s="4">
        <v>2983.3061097499999</v>
      </c>
      <c r="WS355" s="3">
        <v>362.94967344000003</v>
      </c>
      <c r="WT355" s="3">
        <v>3259.79276906</v>
      </c>
      <c r="WU355" s="3">
        <v>3858.62319368</v>
      </c>
      <c r="WV355" s="3">
        <v>3337.5584672999998</v>
      </c>
      <c r="WW355" s="4">
        <v>2804.0377579000001</v>
      </c>
      <c r="WX355" s="3">
        <v>3291.98035643</v>
      </c>
      <c r="WY355" s="3">
        <v>2736.5296356200001</v>
      </c>
      <c r="WZ355" s="3">
        <v>1962.2473136900001</v>
      </c>
      <c r="XA355" s="3">
        <v>3444.2091713599998</v>
      </c>
      <c r="XB355" s="4">
        <v>2981.7383932399998</v>
      </c>
      <c r="XC355" s="3">
        <v>3682.5294211599999</v>
      </c>
      <c r="XD355" s="3">
        <v>2311.8431244600001</v>
      </c>
      <c r="XE355" s="3">
        <v>515.99186169999996</v>
      </c>
      <c r="XF355" s="3">
        <v>2150.8244095099999</v>
      </c>
      <c r="XG355" s="4">
        <v>3207.5075904099999</v>
      </c>
      <c r="XH355" s="3">
        <v>2771.7134691299998</v>
      </c>
      <c r="XI355" s="3">
        <v>3084.9069398199999</v>
      </c>
      <c r="XJ355" s="3">
        <v>1781.5348979600001</v>
      </c>
      <c r="XK355" s="3">
        <v>3657.4708117999999</v>
      </c>
      <c r="XL355" s="4">
        <v>333.49673544000001</v>
      </c>
      <c r="XM355" s="3">
        <v>3663.7621830500002</v>
      </c>
      <c r="XN355" s="3">
        <v>105.14139633000001</v>
      </c>
      <c r="XO355" s="3">
        <v>3065.2026757499998</v>
      </c>
      <c r="XP355" s="3">
        <v>2517.4793122599999</v>
      </c>
      <c r="XQ355" s="4">
        <v>2782.3264687300002</v>
      </c>
      <c r="XR355" s="3">
        <v>2795.6853023600002</v>
      </c>
      <c r="XS355" s="3">
        <v>72.764291110000002</v>
      </c>
      <c r="XT355" s="3">
        <v>2917.34519877</v>
      </c>
      <c r="XU355" s="3">
        <v>408.22890533999998</v>
      </c>
      <c r="XV355" s="4">
        <v>1447.9760255199999</v>
      </c>
      <c r="XW355" s="3">
        <v>836.67284088999997</v>
      </c>
      <c r="XX355" s="3">
        <v>1968.20873747</v>
      </c>
      <c r="XY355" s="3">
        <v>1854.0313785999999</v>
      </c>
      <c r="XZ355" s="3">
        <v>806.75201128000003</v>
      </c>
      <c r="YA355" s="4">
        <v>1793.99150235</v>
      </c>
      <c r="YB355" s="3">
        <v>355.87289050999999</v>
      </c>
      <c r="YC355" s="3">
        <v>357.42569414000002</v>
      </c>
      <c r="YD355" s="3">
        <v>836.05147089000002</v>
      </c>
      <c r="YE355" s="3">
        <v>2767.0550582400001</v>
      </c>
      <c r="YF355" s="4">
        <v>2991.7679264100002</v>
      </c>
      <c r="YG355" s="3">
        <v>2437.0703060400001</v>
      </c>
      <c r="YH355" s="3">
        <v>1863.4196579300001</v>
      </c>
      <c r="YI355" s="3">
        <v>2596.5219258500001</v>
      </c>
      <c r="YJ355" s="3">
        <v>296.38416945</v>
      </c>
      <c r="YK355" s="4">
        <v>3478.9493466899999</v>
      </c>
      <c r="YL355" s="3">
        <v>2819.6360090100002</v>
      </c>
      <c r="YM355" s="3">
        <v>3055.6031306199998</v>
      </c>
      <c r="YN355" s="3">
        <v>3140.1256062399998</v>
      </c>
      <c r="YO355" s="3">
        <v>2959.1310885299999</v>
      </c>
      <c r="YP355" s="4">
        <v>437.07538621999998</v>
      </c>
      <c r="YQ355" s="3">
        <v>2989.0811225299999</v>
      </c>
      <c r="YR355" s="3">
        <v>422.96407352</v>
      </c>
      <c r="YS355" s="3">
        <v>318.62735134000002</v>
      </c>
      <c r="YT355" s="3">
        <v>50.22098751</v>
      </c>
      <c r="YU355" s="4">
        <v>509.15430622000002</v>
      </c>
      <c r="YV355" s="3">
        <v>329.54171538999998</v>
      </c>
      <c r="YW355" s="3">
        <v>3456.59245409</v>
      </c>
      <c r="YX355" s="3">
        <v>1280.1452312599999</v>
      </c>
      <c r="YY355" s="3">
        <v>3105.0405705600001</v>
      </c>
      <c r="YZ355" s="4">
        <v>3447.5198307199998</v>
      </c>
      <c r="ZA355" s="3">
        <v>2045.9483381699999</v>
      </c>
      <c r="ZB355" s="3">
        <v>310.33268321000003</v>
      </c>
      <c r="ZC355" s="3">
        <v>805.56768006000004</v>
      </c>
      <c r="ZD355" s="3">
        <v>3467.8808828800002</v>
      </c>
      <c r="ZE355" s="4">
        <v>3462.3693309800001</v>
      </c>
      <c r="ZF355" s="3">
        <v>3827.5167901099999</v>
      </c>
      <c r="ZG355" s="3">
        <v>3882.0475999400001</v>
      </c>
      <c r="ZI355" s="3">
        <v>2067.8000569599999</v>
      </c>
      <c r="ZJ355" s="4">
        <v>3198.0093285900002</v>
      </c>
      <c r="ZK355" s="3">
        <v>2589.9832493399999</v>
      </c>
      <c r="ZL355" s="3">
        <v>686.20871676000002</v>
      </c>
      <c r="ZM355" s="3">
        <v>2769.6896670400001</v>
      </c>
      <c r="ZN355" s="3">
        <v>387.73985096000001</v>
      </c>
      <c r="ZO355" s="4">
        <v>3418.9181696199998</v>
      </c>
      <c r="ZP355" s="3">
        <v>116.07626559000001</v>
      </c>
      <c r="ZQ355" s="3">
        <v>1729.2789237</v>
      </c>
      <c r="ZR355" s="3">
        <v>1964.2325908400001</v>
      </c>
      <c r="ZS355" s="3">
        <v>3372.2998853700001</v>
      </c>
      <c r="ZT355" s="4">
        <v>688.56992275999994</v>
      </c>
      <c r="ZU355" s="3">
        <v>337.98986191</v>
      </c>
      <c r="ZV355" s="3">
        <v>2986.5316414200001</v>
      </c>
      <c r="ZW355" s="3">
        <v>3000.0725364599998</v>
      </c>
      <c r="ZX355" s="3">
        <v>3416.6420913100001</v>
      </c>
      <c r="ZY355" s="4">
        <v>92.198259230000005</v>
      </c>
      <c r="ZZ355" s="3">
        <v>3112.8574051599999</v>
      </c>
      <c r="AAA355" s="3">
        <v>347.47072537000003</v>
      </c>
      <c r="AAB355" s="3">
        <v>3410.6297151899998</v>
      </c>
      <c r="AAC355" s="3">
        <v>1826.9663655100001</v>
      </c>
      <c r="AAD355" s="4">
        <v>3190.2353685200001</v>
      </c>
      <c r="AAE355" s="3">
        <v>55.969902750000003</v>
      </c>
      <c r="AAF355" s="3">
        <v>2158.3386369200002</v>
      </c>
      <c r="AAG355" s="3">
        <v>857.52601808999998</v>
      </c>
      <c r="AAH355" s="3">
        <v>3010.9999492799998</v>
      </c>
      <c r="AAI355" s="4">
        <v>350.20537474000002</v>
      </c>
      <c r="AAJ355" s="3">
        <v>3182.8118611300001</v>
      </c>
      <c r="AAK355" s="3">
        <v>3106.07080202</v>
      </c>
      <c r="AAL355" s="3">
        <v>2128.78441561</v>
      </c>
      <c r="AAM355" s="3">
        <v>3098.4820102100002</v>
      </c>
      <c r="AAN355" s="4">
        <v>2996.1703328600001</v>
      </c>
      <c r="AAO355" s="3">
        <v>3106.67477366</v>
      </c>
      <c r="AAP355" s="3">
        <v>3009.79262737</v>
      </c>
      <c r="AAQ355" s="3">
        <v>195.3028047</v>
      </c>
      <c r="AAR355" s="3">
        <v>695.06510336999997</v>
      </c>
      <c r="AAS355" s="4">
        <v>3964.4251063199999</v>
      </c>
      <c r="AAT355" s="3">
        <v>3290.2740744100001</v>
      </c>
      <c r="AAU355" s="3">
        <v>3287.5903773800001</v>
      </c>
      <c r="AAV355" s="3">
        <v>456.01909340999998</v>
      </c>
      <c r="AAW355" s="3">
        <v>3816.0879316999999</v>
      </c>
      <c r="AAX355" s="4">
        <v>841.86190176000002</v>
      </c>
      <c r="AAY355" s="3">
        <v>1363.34915974</v>
      </c>
      <c r="AAZ355" s="3">
        <v>3479.6409315000001</v>
      </c>
      <c r="ABA355" s="3">
        <v>3467.5770329500001</v>
      </c>
      <c r="ABB355" s="3">
        <v>3857.9421721600002</v>
      </c>
      <c r="ABC355" s="4">
        <v>2590.9003914599998</v>
      </c>
      <c r="ABD355" s="3">
        <v>3331.5790237900001</v>
      </c>
      <c r="ABE355" s="3">
        <v>164.52510586</v>
      </c>
      <c r="ABF355" s="3">
        <v>364.19054933000001</v>
      </c>
      <c r="ABG355" s="3">
        <v>378.05579950999999</v>
      </c>
      <c r="ABH355" s="4">
        <v>1696.9011971100001</v>
      </c>
      <c r="ABI355" s="3">
        <v>3311.3807705700001</v>
      </c>
      <c r="ABJ355" s="3">
        <v>276.26917981000003</v>
      </c>
      <c r="ABK355" s="3">
        <v>3062.3872482800002</v>
      </c>
      <c r="ABL355" s="3">
        <v>383.18893708000002</v>
      </c>
      <c r="ABM355" s="4">
        <v>875.75328566999997</v>
      </c>
      <c r="ABN355" s="3">
        <v>319.53020194999999</v>
      </c>
      <c r="ABO355" s="3">
        <v>55.148451610000002</v>
      </c>
      <c r="ABP355" s="3">
        <v>285.56238953000002</v>
      </c>
      <c r="ABQ355" s="3">
        <v>858.89178934999995</v>
      </c>
      <c r="ABR355" s="4">
        <v>3202.8479367800001</v>
      </c>
      <c r="ABS355" s="3">
        <v>3870.3136488599998</v>
      </c>
      <c r="ABT355" s="3">
        <v>377.88368001999999</v>
      </c>
      <c r="ABU355" s="3">
        <v>1822.07307676</v>
      </c>
      <c r="ABV355" s="3">
        <v>809.76379167000005</v>
      </c>
      <c r="ABW355" s="4">
        <v>3188.9118504200001</v>
      </c>
      <c r="ABX355" s="3">
        <v>84.567835630000005</v>
      </c>
      <c r="ABY355" s="3">
        <v>3471.1486677100002</v>
      </c>
      <c r="ABZ355" s="3">
        <v>1036.6663677199999</v>
      </c>
      <c r="ACA355" s="3">
        <v>373.74473445000001</v>
      </c>
      <c r="ACB355" s="4">
        <v>3015.3221990000002</v>
      </c>
      <c r="ACC355" s="3">
        <v>3067.6788351999999</v>
      </c>
      <c r="ACD355" s="3">
        <v>3411.1379958500002</v>
      </c>
      <c r="ACE355" s="3">
        <v>2252.6041941399999</v>
      </c>
      <c r="ACF355" s="3">
        <v>3081.0432611599999</v>
      </c>
      <c r="ACG355" s="4">
        <v>2935.49230962</v>
      </c>
      <c r="ACH355" s="3">
        <v>2503.3499798299999</v>
      </c>
      <c r="ACI355" s="3">
        <v>175.38665345999999</v>
      </c>
      <c r="ACJ355" s="3">
        <v>3217.40477177</v>
      </c>
      <c r="ACK355" s="3">
        <v>3365.12368324</v>
      </c>
      <c r="ACL355" s="4">
        <v>2208.9218831399999</v>
      </c>
      <c r="ACM355" s="3">
        <v>319.32266436999998</v>
      </c>
      <c r="ACN355" s="3">
        <v>172.13750973</v>
      </c>
      <c r="ACO355" s="3">
        <v>3072.4261019999999</v>
      </c>
      <c r="ACP355" s="3">
        <v>2720.1242248799999</v>
      </c>
      <c r="ACQ355" s="4">
        <v>1259.32622941</v>
      </c>
      <c r="ACR355" s="3">
        <v>1730.8547180200001</v>
      </c>
      <c r="ACS355" s="3">
        <v>339.35439043000002</v>
      </c>
      <c r="ACT355" s="3">
        <v>1850.30005175</v>
      </c>
      <c r="ACU355" s="3">
        <v>3069.3478350199998</v>
      </c>
      <c r="ACV355" s="4">
        <v>155.39034548999999</v>
      </c>
      <c r="ACW355" s="3">
        <v>3063.2037284600001</v>
      </c>
      <c r="ACX355" s="3">
        <v>2506.7519805799998</v>
      </c>
      <c r="ACY355" s="3">
        <v>3072.5087442099998</v>
      </c>
      <c r="ACZ355" s="3">
        <v>2100.2542120600001</v>
      </c>
      <c r="ADA355" s="4">
        <v>631.05343008</v>
      </c>
      <c r="ADB355" s="3">
        <v>1870.7555521500001</v>
      </c>
      <c r="ADC355" s="3">
        <v>2176.4285817300001</v>
      </c>
      <c r="ADD355" s="3">
        <v>2512.9756225000001</v>
      </c>
      <c r="ADE355" s="3">
        <v>648.87991400999999</v>
      </c>
      <c r="ADF355" s="4">
        <v>1690.02946628</v>
      </c>
      <c r="ADG355" s="3">
        <v>27.909454920000002</v>
      </c>
      <c r="ADH355" s="3">
        <v>803.18596884999999</v>
      </c>
      <c r="ADI355" s="3">
        <v>878.22074594000003</v>
      </c>
      <c r="ADJ355" s="3">
        <v>1552.75702725</v>
      </c>
      <c r="ADK355" s="4">
        <v>1675.63294475</v>
      </c>
      <c r="ADL355" s="3">
        <v>380.84264395999998</v>
      </c>
      <c r="ADM355" s="3">
        <v>386.80966007000001</v>
      </c>
      <c r="ADN355" s="3">
        <v>445.43591957000001</v>
      </c>
      <c r="ADO355" s="3">
        <v>79.893269119999999</v>
      </c>
      <c r="ADP355" s="4">
        <v>400.74201821000003</v>
      </c>
      <c r="ADQ355" s="3">
        <v>32.539904159999999</v>
      </c>
      <c r="ADR355" s="3">
        <v>64.308688149999995</v>
      </c>
      <c r="ADS355" s="3">
        <v>153.14844253000001</v>
      </c>
      <c r="ADT355" s="3">
        <v>423.35491524999998</v>
      </c>
      <c r="ADU355" s="4">
        <v>1705.18716606</v>
      </c>
      <c r="ADV355" s="3">
        <v>62.631610520000002</v>
      </c>
      <c r="ADW355" s="3">
        <v>94.894383660000003</v>
      </c>
      <c r="ADX355" s="3">
        <v>65.600516380000002</v>
      </c>
      <c r="ADY355" s="3">
        <v>734.95581462999996</v>
      </c>
      <c r="ADZ355" s="4">
        <v>810.26710136999998</v>
      </c>
      <c r="AEA355" s="3">
        <v>2710.1226533600002</v>
      </c>
      <c r="AEB355" s="3">
        <v>2994.8026974899999</v>
      </c>
      <c r="AEC355" s="3">
        <v>356.82420797999998</v>
      </c>
      <c r="AED355" s="3">
        <v>258.66701045000002</v>
      </c>
      <c r="AEE355" s="4">
        <v>36.63162561</v>
      </c>
      <c r="AEF355" s="3">
        <v>279.36111692999998</v>
      </c>
      <c r="AEG355" s="3">
        <v>39.187941790000004</v>
      </c>
      <c r="AEH355" s="3">
        <v>1090.02216688</v>
      </c>
      <c r="AEI355" s="3">
        <v>184.41578093000001</v>
      </c>
      <c r="AEJ355" s="4">
        <v>309.33786984</v>
      </c>
      <c r="AEK355" s="3">
        <v>131.24266455</v>
      </c>
      <c r="AEL355" s="3">
        <v>460.00269648</v>
      </c>
      <c r="AEM355" s="3">
        <v>3039.1088639700001</v>
      </c>
      <c r="AEN355" s="3">
        <v>2911.0935952</v>
      </c>
      <c r="AEO355" s="4">
        <v>2816.9653607499999</v>
      </c>
      <c r="AEP355" s="3">
        <v>3586.9397244699999</v>
      </c>
      <c r="AEQ355" s="3">
        <v>703.67356334999999</v>
      </c>
      <c r="AER355" s="3">
        <v>3521.00739651</v>
      </c>
      <c r="AES355" s="3">
        <v>866.85588863999999</v>
      </c>
      <c r="AET355" s="4">
        <v>1857.96340796</v>
      </c>
      <c r="AEU355" s="3">
        <v>2513.1409069199999</v>
      </c>
      <c r="AEV355" s="3">
        <v>3487.5602921499999</v>
      </c>
      <c r="AEW355" s="3">
        <v>3086.1285532400002</v>
      </c>
      <c r="AEX355" s="3">
        <v>877.81747681000002</v>
      </c>
      <c r="AEY355" s="4">
        <v>2094.5699193</v>
      </c>
      <c r="AEZ355" s="3">
        <v>3217.3569262800002</v>
      </c>
      <c r="AFA355" s="3">
        <v>307.15872524999997</v>
      </c>
      <c r="AFB355" s="3">
        <v>2199.1924716799999</v>
      </c>
      <c r="AFC355" s="3">
        <v>2151.73223108</v>
      </c>
      <c r="AFD355" s="4">
        <v>2802.6620447199998</v>
      </c>
      <c r="AFE355" s="3">
        <v>2703.7902716899998</v>
      </c>
      <c r="AFF355" s="3">
        <v>2579.58772924</v>
      </c>
      <c r="AFG355" s="3">
        <v>3865.7900752599999</v>
      </c>
      <c r="AFH355" s="3">
        <v>2860.1269636900001</v>
      </c>
      <c r="AFI355" s="4">
        <v>323.20995508999999</v>
      </c>
      <c r="AFJ355" s="3">
        <v>840.08602629999996</v>
      </c>
      <c r="AFK355" s="3">
        <v>810.58834965999995</v>
      </c>
      <c r="AFL355" s="3">
        <v>3879.64103393</v>
      </c>
      <c r="AFM355" s="3">
        <v>70.232829730000006</v>
      </c>
      <c r="AFN355" s="4">
        <v>3277.9734338899998</v>
      </c>
      <c r="AFO355" s="3">
        <v>3363.86603036</v>
      </c>
      <c r="AFP355" s="3">
        <v>339.04059857999999</v>
      </c>
      <c r="AFQ355" s="3">
        <v>2354.41629001</v>
      </c>
      <c r="AFR355" s="3">
        <v>3063.11362981</v>
      </c>
      <c r="AFS355" s="4">
        <v>288.81339737000002</v>
      </c>
      <c r="AFT355" s="3">
        <v>940.48388405000003</v>
      </c>
      <c r="AFU355" s="3">
        <v>949.03766346999998</v>
      </c>
      <c r="AFV355" s="3">
        <v>2010.83969043</v>
      </c>
      <c r="AFW355" s="3">
        <v>2948.2024329699998</v>
      </c>
      <c r="AFX355" s="4">
        <v>512.25618526000005</v>
      </c>
      <c r="AFY355" s="3">
        <v>2200.3668609800002</v>
      </c>
      <c r="AFZ355" s="3">
        <v>2467.8051303500001</v>
      </c>
      <c r="AGA355" s="3">
        <v>3683.3887758699998</v>
      </c>
      <c r="AGB355" s="3">
        <v>2736.84653432</v>
      </c>
      <c r="AGC355" s="4">
        <v>585.19943092999995</v>
      </c>
      <c r="AGD355" s="3">
        <v>2896.2608719300001</v>
      </c>
      <c r="AGE355" s="3">
        <v>2496.4148692600002</v>
      </c>
      <c r="AGF355" s="3">
        <v>3004.5550996400002</v>
      </c>
      <c r="AGG355" s="3">
        <v>3652.1643119999999</v>
      </c>
      <c r="AGH355" s="4">
        <v>3427.5465134400001</v>
      </c>
      <c r="AGI355" s="3">
        <v>3077.99916953</v>
      </c>
      <c r="AGJ355" s="3">
        <v>2034.17710489</v>
      </c>
      <c r="AGK355" s="3">
        <v>102.08860552</v>
      </c>
      <c r="AGL355" s="3">
        <v>2717.7170375000001</v>
      </c>
      <c r="AGM355" s="4">
        <v>3681.64521165</v>
      </c>
      <c r="AGN355" s="3">
        <v>3276.6834697700001</v>
      </c>
      <c r="AGO355" s="3">
        <v>2053.4849349000001</v>
      </c>
      <c r="AGP355" s="3">
        <v>2964.6768157800002</v>
      </c>
      <c r="AGQ355" s="3">
        <v>3461.6584837</v>
      </c>
      <c r="AGR355" s="4">
        <v>42.194751220000001</v>
      </c>
      <c r="AGS355" s="3">
        <v>3190.8412042700002</v>
      </c>
      <c r="AGT355" s="3">
        <v>519.73499458000003</v>
      </c>
      <c r="AGU355" s="3">
        <v>683.99291133999998</v>
      </c>
      <c r="AGV355" s="3">
        <v>3488.0934276100002</v>
      </c>
      <c r="AGW355" s="4">
        <v>836.59454827000002</v>
      </c>
      <c r="AGX355" s="3">
        <v>2739.9676758300002</v>
      </c>
      <c r="AGY355" s="3">
        <v>3188.72295394</v>
      </c>
      <c r="AGZ355" s="3">
        <v>3225.6677500300002</v>
      </c>
      <c r="AHA355" s="3">
        <v>2991.7325083199999</v>
      </c>
      <c r="AHB355" s="4">
        <v>3834.64949634</v>
      </c>
      <c r="AHC355" s="3">
        <v>3045.3492828799999</v>
      </c>
      <c r="AHD355" s="3">
        <v>803.41463300999999</v>
      </c>
      <c r="AHE355" s="3">
        <v>415.14413207000001</v>
      </c>
      <c r="AHF355" s="3">
        <v>699.55760846999999</v>
      </c>
      <c r="AHG355" s="4">
        <v>698.06942732000005</v>
      </c>
      <c r="AHH355" s="3">
        <v>1836.79022521</v>
      </c>
      <c r="AHI355" s="3">
        <v>2646.5838426400001</v>
      </c>
      <c r="AHJ355" s="3">
        <v>2073.5371661700001</v>
      </c>
      <c r="AHK355" s="3">
        <v>3457.1690854499998</v>
      </c>
      <c r="AHL355" s="4">
        <v>3234.54712733</v>
      </c>
      <c r="AHM355" s="3">
        <v>2942.7629599900001</v>
      </c>
      <c r="AHN355" s="3">
        <v>2006.62680183</v>
      </c>
      <c r="AHO355" s="3">
        <v>1265.70148561</v>
      </c>
      <c r="AHP355" s="3">
        <v>321.12898696000002</v>
      </c>
      <c r="AHQ355" s="4">
        <v>686.79777551999996</v>
      </c>
      <c r="AHR355" s="3">
        <v>2767.8895581500001</v>
      </c>
      <c r="AHS355" s="3">
        <v>3031.9202344400001</v>
      </c>
      <c r="AHT355" s="3">
        <v>2996.8289850599999</v>
      </c>
      <c r="AHU355" s="3">
        <v>3430.1767726500002</v>
      </c>
      <c r="AHV355" s="4">
        <v>1796.8230854400001</v>
      </c>
      <c r="AHW355" s="3">
        <v>333.13882632000002</v>
      </c>
      <c r="AHX355" s="3">
        <v>2981.98818398</v>
      </c>
      <c r="AHY355" s="3">
        <v>3259.7032917800002</v>
      </c>
      <c r="AHZ355" s="3">
        <v>81.924527650000002</v>
      </c>
      <c r="AIA355" s="4">
        <v>3394.1522255300001</v>
      </c>
      <c r="AIB355" s="3">
        <v>3077.37469268</v>
      </c>
      <c r="AIC355" s="3">
        <v>3605.2359641200001</v>
      </c>
      <c r="AID355" s="3">
        <v>804.38956254000004</v>
      </c>
      <c r="AIE355" s="3">
        <v>168.69014897</v>
      </c>
      <c r="AIF355" s="4">
        <v>2119.6999862100001</v>
      </c>
      <c r="AIG355" s="3">
        <v>80.318907569999993</v>
      </c>
      <c r="AIH355" s="3">
        <v>2492.3877702899999</v>
      </c>
      <c r="AII355" s="3">
        <v>360.01432155999998</v>
      </c>
      <c r="AIJ355" s="3">
        <v>737.91788541999995</v>
      </c>
      <c r="AIK355" s="4">
        <v>1913.19512315</v>
      </c>
      <c r="AIL355" s="3">
        <v>3444.1029170900001</v>
      </c>
      <c r="AIM355" s="3">
        <v>53.547181119999998</v>
      </c>
      <c r="AIN355" s="3">
        <v>3442.6221923799999</v>
      </c>
      <c r="AIO355" s="3">
        <v>358.23533924999998</v>
      </c>
      <c r="AIP355" s="4">
        <v>3557.0412641799999</v>
      </c>
      <c r="AIQ355" s="3">
        <v>113.47893899</v>
      </c>
      <c r="AIR355" s="3">
        <v>2781.25895507</v>
      </c>
      <c r="AIS355" s="3">
        <v>272.94112209000002</v>
      </c>
      <c r="AIT355" s="3">
        <v>98.709595460000003</v>
      </c>
      <c r="AIU355" s="4">
        <v>702.58305900000005</v>
      </c>
      <c r="AIV355" s="3">
        <v>286.08185485000001</v>
      </c>
      <c r="AIW355" s="3">
        <v>1790.31485606</v>
      </c>
      <c r="AIX355" s="3">
        <v>362.55323937999998</v>
      </c>
      <c r="AIY355" s="3">
        <v>3361.2811311599999</v>
      </c>
      <c r="AIZ355" s="4">
        <v>3309.1599941899999</v>
      </c>
      <c r="AJA355" s="3">
        <v>165.11975695000001</v>
      </c>
      <c r="AJB355" s="3">
        <v>417.58798028000001</v>
      </c>
      <c r="AJC355" s="3">
        <v>1817.9428303699999</v>
      </c>
      <c r="AJD355" s="3">
        <v>3461.7274557699998</v>
      </c>
      <c r="AJE355" s="4">
        <v>3236.89590593</v>
      </c>
      <c r="AJF355" s="3">
        <v>76.104776229999999</v>
      </c>
      <c r="AJG355" s="3">
        <v>3859.14700859</v>
      </c>
      <c r="AJH355" s="3">
        <v>2727.4408566299999</v>
      </c>
      <c r="AJI355" s="3">
        <v>3072.5186861299999</v>
      </c>
      <c r="AJJ355" s="4">
        <v>3822.43584762</v>
      </c>
      <c r="AJK355" s="3">
        <v>3452.19066901</v>
      </c>
      <c r="AJL355" s="3">
        <v>3213.3167785400001</v>
      </c>
      <c r="AJM355" s="3">
        <v>3707.35501677</v>
      </c>
      <c r="AJN355" s="3">
        <v>3101.1458234000002</v>
      </c>
      <c r="AJO355" s="4">
        <v>2373.5085046300001</v>
      </c>
      <c r="AJP355" s="3">
        <v>21.815057960000001</v>
      </c>
      <c r="AJQ355" s="3">
        <v>2619.3752930800001</v>
      </c>
      <c r="AJR355" s="3">
        <v>2491.0164067000001</v>
      </c>
      <c r="AJS355" s="3">
        <v>2568.7137542400001</v>
      </c>
      <c r="AJT355" s="4">
        <v>3461.6970086400001</v>
      </c>
      <c r="AJU355" s="3">
        <v>3157.45996513</v>
      </c>
      <c r="AJV355" s="3">
        <v>3596.9512379100001</v>
      </c>
      <c r="AJW355" s="3">
        <v>2573.1782976899999</v>
      </c>
      <c r="AJX355" s="3">
        <v>3071.8594125599998</v>
      </c>
      <c r="AJY355" s="4">
        <v>2155.3380411899998</v>
      </c>
      <c r="AJZ355" s="3">
        <v>348.19959238000001</v>
      </c>
      <c r="AKA355" s="3">
        <v>1920.95541308</v>
      </c>
      <c r="AKB355" s="3">
        <v>2488.5775294499999</v>
      </c>
      <c r="AKC355" s="3">
        <v>3733.8701174100001</v>
      </c>
      <c r="AKD355" s="4">
        <v>3695.6378426800002</v>
      </c>
      <c r="AKE355" s="3">
        <v>806.64575701000001</v>
      </c>
      <c r="AKF355" s="3">
        <v>2782.8403417200002</v>
      </c>
      <c r="AKG355" s="3">
        <v>3104.4769879700002</v>
      </c>
      <c r="AKH355" s="3">
        <v>3444.27627932</v>
      </c>
      <c r="AKI355" s="4">
        <v>3458.7566858</v>
      </c>
      <c r="AKJ355" s="3">
        <v>3149.1398208300002</v>
      </c>
      <c r="AKK355" s="3">
        <v>156.32426459999999</v>
      </c>
      <c r="AKL355" s="3">
        <v>798.09073484999999</v>
      </c>
      <c r="AKM355" s="3">
        <v>3052.8200143899999</v>
      </c>
      <c r="AKN355" s="4">
        <v>1261.6389685500001</v>
      </c>
      <c r="AKO355" s="3">
        <v>348.23998143</v>
      </c>
      <c r="AKP355" s="3">
        <v>3203.29221633</v>
      </c>
      <c r="AKQ355" s="3">
        <v>3860.3673792700001</v>
      </c>
      <c r="AKR355" s="3">
        <v>2810.9697616200001</v>
      </c>
      <c r="AKS355" s="4">
        <v>3219.1856181899998</v>
      </c>
      <c r="AKT355" s="3">
        <v>3637.2756654300001</v>
      </c>
      <c r="AKU355" s="3">
        <v>341.85354057000001</v>
      </c>
      <c r="AKV355" s="3">
        <v>1656.1300045600001</v>
      </c>
      <c r="AKW355" s="3">
        <v>1829.6202367799999</v>
      </c>
      <c r="AKX355" s="4">
        <v>3414.2771570899999</v>
      </c>
      <c r="AKY355" s="3">
        <v>3327.31083326</v>
      </c>
      <c r="AKZ355" s="3">
        <v>3348.2541091100002</v>
      </c>
      <c r="ALA355" s="3">
        <v>3074.7817156699998</v>
      </c>
      <c r="ALB355" s="3">
        <v>2184.16463823</v>
      </c>
      <c r="ALC355" s="4">
        <v>141.99547240000001</v>
      </c>
      <c r="ALD355" s="3">
        <v>3826.6822901999999</v>
      </c>
      <c r="ALE355" s="3">
        <v>1839.4739222400001</v>
      </c>
      <c r="ALF355" s="3">
        <v>2946.1407273099999</v>
      </c>
      <c r="ALG355" s="3">
        <v>779.77523272999997</v>
      </c>
      <c r="ALH355" s="4">
        <v>3459.3389094899999</v>
      </c>
      <c r="ALI355" s="3">
        <v>349.68590941999997</v>
      </c>
      <c r="ALJ355" s="3">
        <v>3145.7925006400001</v>
      </c>
      <c r="ALK355" s="3">
        <v>178.05046665</v>
      </c>
      <c r="ALL355" s="3">
        <v>396.78202720000002</v>
      </c>
      <c r="ALM355" s="4">
        <v>587.37919689</v>
      </c>
    </row>
    <row r="356" spans="1:1001" x14ac:dyDescent="0.45">
      <c r="A356" s="2" t="s">
        <v>355</v>
      </c>
      <c r="B356" s="4">
        <v>1608.0235391599999</v>
      </c>
      <c r="C356" s="4">
        <v>2526.0722379899998</v>
      </c>
      <c r="D356" s="4">
        <v>385.93104289000001</v>
      </c>
      <c r="E356" s="4">
        <v>883.85843594999994</v>
      </c>
      <c r="F356" s="4">
        <v>3284.65813235</v>
      </c>
      <c r="G356" s="4">
        <v>346.62628353999997</v>
      </c>
      <c r="H356" s="4">
        <v>820.16303999000002</v>
      </c>
      <c r="I356" s="4">
        <v>3267.4362414299999</v>
      </c>
      <c r="J356" s="4">
        <v>2107.3191889599998</v>
      </c>
      <c r="K356" s="4">
        <v>42.572544180000001</v>
      </c>
      <c r="L356" s="4">
        <v>1439.4545573400001</v>
      </c>
      <c r="M356" s="4">
        <v>2543.2680313699998</v>
      </c>
      <c r="N356" s="4">
        <v>2905.0035478300001</v>
      </c>
      <c r="O356" s="4">
        <v>1667.47187117</v>
      </c>
      <c r="P356" s="4">
        <v>2920.6223041500002</v>
      </c>
      <c r="Q356" s="4">
        <v>1080.5922557599999</v>
      </c>
      <c r="R356" s="4">
        <v>1430.85914613</v>
      </c>
      <c r="S356" s="4">
        <v>161.99302311</v>
      </c>
      <c r="T356" s="4">
        <v>3211.0754969499999</v>
      </c>
      <c r="U356" s="4">
        <v>736.54652182999996</v>
      </c>
      <c r="V356" s="4">
        <v>1904.7047234700001</v>
      </c>
      <c r="W356" s="4">
        <v>1098.6853074200001</v>
      </c>
      <c r="X356" s="4">
        <v>470.60637552999998</v>
      </c>
      <c r="Y356" s="4">
        <v>2898.0976416499998</v>
      </c>
      <c r="Z356" s="4">
        <v>4455.6044211799999</v>
      </c>
      <c r="AA356" s="4">
        <v>621.41908822999994</v>
      </c>
      <c r="AB356" s="4">
        <v>1069.20937873</v>
      </c>
      <c r="AC356" s="4">
        <v>621.61979073999998</v>
      </c>
      <c r="AD356" s="4">
        <v>3312.16431814</v>
      </c>
      <c r="AE356" s="4">
        <v>3269.4327032400001</v>
      </c>
      <c r="AF356" s="4">
        <v>357.28402177999999</v>
      </c>
      <c r="AG356" s="4">
        <v>882.90028341000004</v>
      </c>
      <c r="AH356" s="4">
        <v>2882.2359296599998</v>
      </c>
      <c r="AI356" s="4">
        <v>1215.3966131499999</v>
      </c>
      <c r="AJ356" s="4">
        <v>1103.8855529499999</v>
      </c>
      <c r="AK356" s="4">
        <v>2903.5035606500001</v>
      </c>
      <c r="AL356" s="4">
        <v>3307.6475796099999</v>
      </c>
      <c r="AM356" s="4">
        <v>1448.1344748700001</v>
      </c>
      <c r="AN356" s="4">
        <v>40.441866449999999</v>
      </c>
      <c r="AO356" s="4">
        <v>787.35905358000002</v>
      </c>
      <c r="AP356" s="4">
        <v>1733.3122363699999</v>
      </c>
      <c r="AQ356" s="4">
        <v>517.44773161000001</v>
      </c>
      <c r="AR356" s="4">
        <v>32.523127170000002</v>
      </c>
      <c r="AS356" s="4">
        <v>210.99736816000001</v>
      </c>
      <c r="AT356" s="4">
        <v>1658.7285738999999</v>
      </c>
      <c r="AU356" s="4">
        <v>669.21300452000003</v>
      </c>
      <c r="AV356" s="4">
        <v>747.32107762999999</v>
      </c>
      <c r="AW356" s="4">
        <v>2882.6454124900001</v>
      </c>
      <c r="AX356" s="4">
        <v>855.52458532000003</v>
      </c>
      <c r="AY356" s="4">
        <v>1757.1082218900001</v>
      </c>
      <c r="AZ356" s="4">
        <v>786.81411208999998</v>
      </c>
      <c r="BA356" s="4">
        <v>1615.35384105</v>
      </c>
      <c r="BB356" s="4">
        <v>2552.7190690699999</v>
      </c>
      <c r="BC356" s="4">
        <v>2894.79630284</v>
      </c>
      <c r="BD356" s="4">
        <v>3028.2056845799998</v>
      </c>
      <c r="BE356" s="4">
        <v>2894.02331856</v>
      </c>
      <c r="BF356" s="4">
        <v>10.865275820000001</v>
      </c>
      <c r="BG356" s="4">
        <v>487.84815028999998</v>
      </c>
      <c r="BH356" s="4">
        <v>969.86350039000001</v>
      </c>
      <c r="BI356" s="4">
        <v>1577.3085986900001</v>
      </c>
      <c r="BJ356" s="4">
        <v>686.39761323999994</v>
      </c>
      <c r="BK356" s="4">
        <v>189.11085265</v>
      </c>
      <c r="BL356" s="4">
        <v>215.36311377999999</v>
      </c>
      <c r="BM356" s="4">
        <v>1683.0135776100001</v>
      </c>
      <c r="BN356" s="4">
        <v>1585.2708338699999</v>
      </c>
      <c r="BO356" s="4">
        <v>497.68381601999999</v>
      </c>
      <c r="BP356" s="4">
        <v>3208.1768059000001</v>
      </c>
      <c r="BQ356" s="4">
        <v>1444.19498907</v>
      </c>
      <c r="BR356" s="4">
        <v>33.80314937</v>
      </c>
      <c r="BS356" s="4">
        <v>2877.47934231</v>
      </c>
      <c r="BT356" s="4">
        <v>1198.1007792</v>
      </c>
      <c r="BU356" s="4">
        <v>2908.7709141400001</v>
      </c>
      <c r="BV356" s="4">
        <v>2965.75240725</v>
      </c>
      <c r="BW356" s="4">
        <v>3130.06251909</v>
      </c>
      <c r="BX356" s="4">
        <v>242.75496749000001</v>
      </c>
      <c r="BY356" s="4">
        <v>3292.1487477000001</v>
      </c>
      <c r="BZ356" s="4">
        <v>757.90549421000003</v>
      </c>
      <c r="CA356" s="4">
        <v>41.75668537</v>
      </c>
      <c r="CB356" s="4">
        <v>167.95506825999999</v>
      </c>
      <c r="CC356" s="4">
        <v>2064.50741733</v>
      </c>
      <c r="CD356" s="4">
        <v>1260.5497069400001</v>
      </c>
      <c r="CE356" s="4">
        <v>289.40307749999999</v>
      </c>
      <c r="CF356" s="4">
        <v>970.73528250000004</v>
      </c>
      <c r="CG356" s="4">
        <v>1652.5310295199999</v>
      </c>
      <c r="CH356" s="4">
        <v>1221.7513641400001</v>
      </c>
      <c r="CI356" s="4">
        <v>208.76230027</v>
      </c>
      <c r="CJ356" s="4">
        <v>1228.3030894200001</v>
      </c>
      <c r="CK356" s="4">
        <v>731.03931952000005</v>
      </c>
      <c r="CL356" s="4">
        <v>877.47758741999996</v>
      </c>
      <c r="CM356" s="4">
        <v>1157.58434835</v>
      </c>
      <c r="CN356" s="4">
        <v>1046.1950766699999</v>
      </c>
      <c r="CO356" s="4">
        <v>2772.7990025200002</v>
      </c>
      <c r="CP356" s="4">
        <v>773.84425608000004</v>
      </c>
      <c r="CQ356" s="4">
        <v>1052.7902978499999</v>
      </c>
      <c r="CR356" s="4">
        <v>202.07884455000001</v>
      </c>
      <c r="CS356" s="4">
        <v>1324.3439007300001</v>
      </c>
      <c r="CT356" s="4">
        <v>451.77637905</v>
      </c>
      <c r="CU356" s="4">
        <v>1748.0623174299999</v>
      </c>
      <c r="CV356" s="4">
        <v>18.709450700000001</v>
      </c>
      <c r="CW356" s="4">
        <v>711.82593774999998</v>
      </c>
      <c r="CX356" s="4">
        <v>1029.53863245</v>
      </c>
      <c r="CY356" s="4">
        <v>972.30299901000001</v>
      </c>
      <c r="CZ356" s="4">
        <v>937.76973988999998</v>
      </c>
      <c r="DA356" s="4">
        <v>254.53552131999999</v>
      </c>
      <c r="DB356" s="4">
        <v>3260.4135176899999</v>
      </c>
      <c r="DC356" s="4">
        <v>221.26923563</v>
      </c>
      <c r="DD356" s="4">
        <v>265.33058233000003</v>
      </c>
      <c r="DE356" s="4">
        <v>306.11420227999997</v>
      </c>
      <c r="DF356" s="4">
        <v>437.58118139999999</v>
      </c>
      <c r="DG356" s="4">
        <v>1353.14129338</v>
      </c>
      <c r="DH356" s="4">
        <v>745.32150896999997</v>
      </c>
      <c r="DI356" s="4">
        <v>447.45412933</v>
      </c>
      <c r="DJ356" s="4">
        <v>200.72177246999999</v>
      </c>
      <c r="DK356" s="4">
        <v>1229.1773570099999</v>
      </c>
      <c r="DL356" s="4">
        <v>1737.0709035</v>
      </c>
      <c r="DM356" s="4">
        <v>2007.44452475</v>
      </c>
      <c r="DN356" s="4">
        <v>236.00191833</v>
      </c>
      <c r="DO356" s="4">
        <v>1597.37139325</v>
      </c>
      <c r="DP356" s="4">
        <v>2573.4939536500001</v>
      </c>
      <c r="DQ356" s="4">
        <v>2900.13324977</v>
      </c>
      <c r="DR356" s="4">
        <v>461.29328197000001</v>
      </c>
      <c r="DS356" s="4">
        <v>2937.4788295100002</v>
      </c>
      <c r="DT356" s="4">
        <v>2889.4127531600002</v>
      </c>
      <c r="DU356" s="4">
        <v>319.66503924</v>
      </c>
      <c r="DV356" s="4">
        <v>1225.21053093</v>
      </c>
      <c r="DW356" s="4">
        <v>224.30089985999999</v>
      </c>
      <c r="DX356" s="4">
        <v>2797.0579086900002</v>
      </c>
      <c r="DY356" s="4">
        <v>2973.5648922599999</v>
      </c>
      <c r="DZ356" s="4">
        <v>452.89235957</v>
      </c>
      <c r="EA356" s="4">
        <v>110.05829713999999</v>
      </c>
      <c r="EB356" s="4">
        <v>234.75669285000001</v>
      </c>
      <c r="EC356" s="4">
        <v>618.22835327999996</v>
      </c>
      <c r="ED356" s="4">
        <v>340.12551059999998</v>
      </c>
      <c r="EE356" s="4">
        <v>1039.15060498</v>
      </c>
      <c r="EF356" s="4">
        <v>2871.79256407</v>
      </c>
      <c r="EG356" s="4">
        <v>651.21253698999999</v>
      </c>
      <c r="EH356" s="4">
        <v>3311.8505262899998</v>
      </c>
      <c r="EI356" s="4">
        <v>1071.37361044</v>
      </c>
      <c r="EJ356" s="4">
        <v>1428.9987643500001</v>
      </c>
      <c r="EK356" s="4">
        <v>2923.39175024</v>
      </c>
      <c r="EL356" s="4">
        <v>2719.5861184599999</v>
      </c>
      <c r="EM356" s="4">
        <v>355.06573087999999</v>
      </c>
      <c r="EN356" s="4">
        <v>2492.4741407199999</v>
      </c>
      <c r="EO356" s="4">
        <v>2432.5243631200001</v>
      </c>
      <c r="EP356" s="4">
        <v>1823.8576513999999</v>
      </c>
      <c r="EQ356" s="4">
        <v>2352.15139636</v>
      </c>
      <c r="ER356" s="4">
        <v>3273.07082459</v>
      </c>
      <c r="ES356" s="4">
        <v>2429.1416248400001</v>
      </c>
      <c r="ET356" s="4">
        <v>2799.6577207700002</v>
      </c>
      <c r="EU356" s="4">
        <v>1440.7283658399999</v>
      </c>
      <c r="EV356" s="4">
        <v>1603.3284674399999</v>
      </c>
      <c r="EW356" s="4">
        <v>992.54909771999996</v>
      </c>
      <c r="EX356" s="4">
        <v>2367.1587245999999</v>
      </c>
      <c r="EY356" s="4">
        <v>60.840822180000004</v>
      </c>
      <c r="EZ356" s="4">
        <v>3221.2361391899999</v>
      </c>
      <c r="FA356" s="4">
        <v>2911.5322824199998</v>
      </c>
      <c r="FB356" s="4">
        <v>779.92622563999998</v>
      </c>
      <c r="FC356" s="4">
        <v>2520.5961041800001</v>
      </c>
      <c r="FD356" s="4">
        <v>300.80956658999997</v>
      </c>
      <c r="FE356" s="4">
        <v>587.35496346000002</v>
      </c>
      <c r="FF356" s="4">
        <v>398.87417999000002</v>
      </c>
      <c r="FG356" s="4">
        <v>502.73306864</v>
      </c>
      <c r="FH356" s="4">
        <v>158.21447214</v>
      </c>
      <c r="FI356" s="4">
        <v>718.95615850000002</v>
      </c>
      <c r="FJ356" s="4">
        <v>468.90071488000001</v>
      </c>
      <c r="FK356" s="4">
        <v>115.5251104</v>
      </c>
      <c r="FL356" s="4">
        <v>230.80477965</v>
      </c>
      <c r="FM356" s="4">
        <v>1010.35694055</v>
      </c>
      <c r="FN356" s="4">
        <v>1691.64378554</v>
      </c>
      <c r="FO356" s="4">
        <v>751.30716617999997</v>
      </c>
      <c r="FP356" s="4">
        <v>3385.58291186</v>
      </c>
      <c r="FQ356" s="4">
        <v>353.86089444999999</v>
      </c>
      <c r="FR356" s="4">
        <v>2876.1166779</v>
      </c>
      <c r="FS356" s="4">
        <v>2882.2303373300001</v>
      </c>
      <c r="FT356" s="4">
        <v>2834.2034072900001</v>
      </c>
      <c r="FU356" s="4">
        <v>755.47655887999997</v>
      </c>
      <c r="FV356" s="4">
        <v>509.15989854999998</v>
      </c>
      <c r="FW356" s="4">
        <v>3312.9093407700002</v>
      </c>
      <c r="FX356" s="4">
        <v>276.21636336</v>
      </c>
      <c r="FY356" s="4">
        <v>2872.48539162</v>
      </c>
      <c r="FZ356" s="4">
        <v>773.23593485000004</v>
      </c>
      <c r="GA356" s="4">
        <v>952.62234699999999</v>
      </c>
      <c r="GB356" s="4">
        <v>448.66393671999998</v>
      </c>
      <c r="GC356" s="4">
        <v>213.13363821999999</v>
      </c>
      <c r="GD356" s="4">
        <v>645.92902788000004</v>
      </c>
      <c r="GE356" s="4">
        <v>3142.4271607199998</v>
      </c>
      <c r="GF356" s="4">
        <v>1048.9123276800001</v>
      </c>
      <c r="GG356" s="4">
        <v>2572.0672881300002</v>
      </c>
      <c r="GH356" s="4">
        <v>1602.7338163500001</v>
      </c>
      <c r="GI356" s="4">
        <v>977.32304723999994</v>
      </c>
      <c r="GJ356" s="4">
        <v>2311.5013709599998</v>
      </c>
      <c r="GK356" s="4">
        <v>2855.2821417999999</v>
      </c>
      <c r="GL356" s="4">
        <v>513.60393679000003</v>
      </c>
      <c r="GM356" s="4">
        <v>1066.9295721999999</v>
      </c>
      <c r="GN356" s="4">
        <v>15.88345994</v>
      </c>
      <c r="GO356" s="4">
        <v>429.55556647999998</v>
      </c>
      <c r="GP356" s="4">
        <v>853.46847199000001</v>
      </c>
      <c r="GQ356" s="4">
        <v>699.07107575999999</v>
      </c>
      <c r="GR356" s="4">
        <v>1726.54924529</v>
      </c>
      <c r="GS356" s="4">
        <v>2916.3945026699998</v>
      </c>
      <c r="GT356" s="4">
        <v>3287.2852847099998</v>
      </c>
      <c r="GU356" s="4">
        <v>511.85291612999998</v>
      </c>
      <c r="GV356" s="4">
        <v>241.83161167</v>
      </c>
      <c r="GW356" s="4">
        <v>1615.14443936</v>
      </c>
      <c r="GX356" s="4">
        <v>1124.54486271</v>
      </c>
      <c r="GY356" s="4">
        <v>1235.96333878</v>
      </c>
      <c r="GZ356" s="4">
        <v>1088.4010125499999</v>
      </c>
      <c r="HA356" s="4">
        <v>1052.1627141500001</v>
      </c>
      <c r="HB356" s="4">
        <v>2877.1170836000001</v>
      </c>
      <c r="HC356" s="4">
        <v>222.07266704</v>
      </c>
      <c r="HD356" s="4">
        <v>1861.84697046</v>
      </c>
      <c r="HE356" s="4">
        <v>3278.3779457599999</v>
      </c>
      <c r="HF356" s="4">
        <v>2929.77881247</v>
      </c>
      <c r="HG356" s="4">
        <v>1193.2031408600001</v>
      </c>
      <c r="HH356" s="4">
        <v>1076.2961035799999</v>
      </c>
      <c r="HI356" s="4">
        <v>2890.7306789300001</v>
      </c>
      <c r="HJ356" s="4">
        <v>407.55844710999997</v>
      </c>
      <c r="HK356" s="4">
        <v>3264.6419405400002</v>
      </c>
      <c r="HL356" s="4">
        <v>382.10899602000001</v>
      </c>
      <c r="HM356" s="4">
        <v>2915.8365124100001</v>
      </c>
      <c r="HN356" s="4">
        <v>1665.0534991300001</v>
      </c>
      <c r="HO356" s="4">
        <v>233.02990561999999</v>
      </c>
      <c r="HP356" s="4">
        <v>62.141970960000002</v>
      </c>
      <c r="HQ356" s="4">
        <v>1417.4617875599999</v>
      </c>
      <c r="HR356" s="4">
        <v>3305.34291828</v>
      </c>
      <c r="HS356" s="4">
        <v>261.43832064999998</v>
      </c>
      <c r="HT356" s="4">
        <v>897.26884328999995</v>
      </c>
      <c r="HU356" s="4">
        <v>1062.52281616</v>
      </c>
      <c r="HV356" s="4">
        <v>3313.3964948500002</v>
      </c>
      <c r="HW356" s="4">
        <v>500.70181011</v>
      </c>
      <c r="HX356" s="4">
        <v>827.14288920000001</v>
      </c>
      <c r="HY356" s="4">
        <v>1436.0767900200001</v>
      </c>
      <c r="HZ356" s="4">
        <v>617.66601343000002</v>
      </c>
      <c r="IA356" s="4">
        <v>617.93133841999997</v>
      </c>
      <c r="IB356" s="4">
        <v>825.93183907000002</v>
      </c>
      <c r="IC356" s="4">
        <v>894.01907818999996</v>
      </c>
      <c r="ID356" s="4">
        <v>2557.20101088</v>
      </c>
      <c r="IE356" s="4">
        <v>1046.79594146</v>
      </c>
      <c r="IF356" s="4">
        <v>3058.5272978399998</v>
      </c>
      <c r="IG356" s="4">
        <v>1034.7954226500001</v>
      </c>
      <c r="IH356" s="4">
        <v>852.11699223999995</v>
      </c>
      <c r="II356" s="4">
        <v>1451.4358136799999</v>
      </c>
      <c r="IJ356" s="4">
        <v>1733.2569344399999</v>
      </c>
      <c r="IK356" s="4">
        <v>1077.77123596</v>
      </c>
      <c r="IL356" s="4">
        <v>771.68748081000001</v>
      </c>
      <c r="IM356" s="4">
        <v>622.19952894999994</v>
      </c>
      <c r="IN356" s="4">
        <v>2882.23282281</v>
      </c>
      <c r="IO356" s="4">
        <v>1088.3494388399999</v>
      </c>
      <c r="IP356" s="4">
        <v>925.70397722999996</v>
      </c>
      <c r="IQ356" s="4">
        <v>778.11555346</v>
      </c>
      <c r="IR356" s="4">
        <v>2906.8521235799999</v>
      </c>
      <c r="IS356" s="4">
        <v>2237.2060241700001</v>
      </c>
      <c r="IT356" s="4">
        <v>3264.5251229800001</v>
      </c>
      <c r="IU356" s="4">
        <v>970.34133392000001</v>
      </c>
      <c r="IV356" s="4">
        <v>1269.8714996799999</v>
      </c>
      <c r="IW356" s="4">
        <v>12.26211558</v>
      </c>
      <c r="IX356" s="4">
        <v>740.34806348999996</v>
      </c>
      <c r="IY356" s="4">
        <v>288.20507614000002</v>
      </c>
      <c r="IZ356" s="4">
        <v>1219.20126166</v>
      </c>
      <c r="JA356" s="4">
        <v>162.06261655</v>
      </c>
      <c r="JB356" s="4">
        <v>722.68313576000003</v>
      </c>
      <c r="JC356" s="4">
        <v>235.98141312000001</v>
      </c>
      <c r="JD356" s="4">
        <v>212.95592640000001</v>
      </c>
      <c r="JE356" s="4">
        <v>208.95616770999999</v>
      </c>
      <c r="JF356" s="4">
        <v>327.44707712000002</v>
      </c>
      <c r="JG356" s="5" t="s">
        <v>1001</v>
      </c>
      <c r="JH356" s="4">
        <v>1155.1032179399999</v>
      </c>
      <c r="JI356" s="4">
        <v>681.51053819000003</v>
      </c>
      <c r="JJ356" s="4">
        <v>2905.5049934200001</v>
      </c>
      <c r="JK356" s="4">
        <v>249.86033344000001</v>
      </c>
      <c r="JL356" s="4">
        <v>194.48011081999999</v>
      </c>
      <c r="JM356" s="4">
        <v>1053.0922836699999</v>
      </c>
      <c r="JN356" s="4">
        <v>406.72829679</v>
      </c>
      <c r="JO356" s="4">
        <v>2872.1554441500002</v>
      </c>
      <c r="JP356" s="4">
        <v>1119.0395245100001</v>
      </c>
      <c r="JQ356" s="4">
        <v>1236.02174756</v>
      </c>
      <c r="JR356" s="4">
        <v>1229.3345636199999</v>
      </c>
      <c r="JS356" s="4">
        <v>2019.6693581300001</v>
      </c>
      <c r="JT356" s="4">
        <v>167.32375633999999</v>
      </c>
      <c r="JU356" s="4">
        <v>1447.27387742</v>
      </c>
      <c r="JV356" s="4">
        <v>2817.3462605599998</v>
      </c>
      <c r="JW356" s="4">
        <v>2899.5118797700002</v>
      </c>
      <c r="JX356" s="4">
        <v>2105.1922394500002</v>
      </c>
      <c r="JY356" s="4">
        <v>792.84450793999997</v>
      </c>
      <c r="JZ356" s="4">
        <v>184.06719236000001</v>
      </c>
      <c r="KA356" s="4">
        <v>3286.3333458699999</v>
      </c>
      <c r="KB356" s="4">
        <v>639.81598982000003</v>
      </c>
      <c r="KC356" s="4">
        <v>14.81594628</v>
      </c>
      <c r="KD356" s="4">
        <v>217.97970285</v>
      </c>
      <c r="KE356" s="4">
        <v>776.69137341999999</v>
      </c>
      <c r="KF356" s="4">
        <v>429.72520049000002</v>
      </c>
      <c r="KG356" s="4">
        <v>2121.7424294000002</v>
      </c>
      <c r="KH356" s="4">
        <v>2863.1008405100001</v>
      </c>
      <c r="KI356" s="4">
        <v>1481.04285144</v>
      </c>
      <c r="KJ356" s="4">
        <v>2828.4731331500002</v>
      </c>
      <c r="KK356" s="4">
        <v>452.85942696000001</v>
      </c>
      <c r="KL356" s="4">
        <v>2864.1236155299998</v>
      </c>
      <c r="KM356" s="4">
        <v>437.37302245000001</v>
      </c>
      <c r="KN356" s="4">
        <v>3239.4559503300002</v>
      </c>
      <c r="KO356" s="4">
        <v>1439.8087382399999</v>
      </c>
      <c r="KP356" s="4">
        <v>765.11587168999995</v>
      </c>
      <c r="KQ356" s="4">
        <v>777.38357959999996</v>
      </c>
      <c r="KR356" s="4">
        <v>2904.3803137199998</v>
      </c>
      <c r="KS356" s="4">
        <v>455.09884443999999</v>
      </c>
      <c r="KT356" s="4">
        <v>3310.74200221</v>
      </c>
      <c r="KU356" s="4">
        <v>259.67487259000001</v>
      </c>
      <c r="KV356" s="4">
        <v>421.40692030000002</v>
      </c>
      <c r="KW356" s="4">
        <v>1456.5285621999999</v>
      </c>
      <c r="KX356" s="4">
        <v>633.51467664999996</v>
      </c>
      <c r="KY356" s="4">
        <v>348.11446468999998</v>
      </c>
      <c r="KZ356" s="4">
        <v>1287.80548062</v>
      </c>
      <c r="LA356" s="4">
        <v>2887.5654201500001</v>
      </c>
      <c r="LB356" s="4">
        <v>638.54715227999998</v>
      </c>
      <c r="LC356" s="4">
        <v>1092.4486167299999</v>
      </c>
      <c r="LD356" s="4">
        <v>2458.2664794799998</v>
      </c>
      <c r="LE356" s="4">
        <v>200.07741178000001</v>
      </c>
      <c r="LF356" s="4">
        <v>238.49982573</v>
      </c>
      <c r="LG356" s="4">
        <v>677.77796860000001</v>
      </c>
      <c r="LH356" s="4">
        <v>2918.1579507299998</v>
      </c>
      <c r="LI356" s="4">
        <v>3291.9940265700002</v>
      </c>
      <c r="LJ356" s="4">
        <v>962.80784403999996</v>
      </c>
      <c r="LK356" s="4">
        <v>1441.4578542199999</v>
      </c>
      <c r="LL356" s="4">
        <v>3309.1599941899999</v>
      </c>
      <c r="LM356" s="4">
        <v>2865.8783644099999</v>
      </c>
      <c r="LN356" s="4">
        <v>206.73290585000001</v>
      </c>
      <c r="LO356" s="4">
        <v>219.30197820999999</v>
      </c>
      <c r="LP356" s="4">
        <v>1735.6808988099999</v>
      </c>
      <c r="LQ356" s="4">
        <v>1057.8420359500001</v>
      </c>
      <c r="LR356" s="4">
        <v>1032.50318872</v>
      </c>
      <c r="LS356" s="4">
        <v>1247.9607507400001</v>
      </c>
      <c r="LT356" s="4">
        <v>557.99958055000002</v>
      </c>
      <c r="LU356" s="4">
        <v>1461.11303006</v>
      </c>
      <c r="LV356" s="4">
        <v>2931.5503383400001</v>
      </c>
      <c r="LW356" s="4">
        <v>1093.1085116700001</v>
      </c>
      <c r="LX356" s="4">
        <v>435.21251896000001</v>
      </c>
      <c r="LY356" s="4">
        <v>433.37947745999998</v>
      </c>
      <c r="LZ356" s="4">
        <v>801.53995971999996</v>
      </c>
      <c r="MA356" s="4">
        <v>51.40656147</v>
      </c>
      <c r="MB356" s="4">
        <v>3273.6928159600002</v>
      </c>
      <c r="MC356" s="4">
        <v>3139.08294738</v>
      </c>
      <c r="MD356" s="4">
        <v>1436.32906624</v>
      </c>
      <c r="ME356" s="4">
        <v>2897.4713006900001</v>
      </c>
      <c r="MF356" s="4">
        <v>806.47363752000001</v>
      </c>
      <c r="MG356" s="4">
        <v>39.803719460000003</v>
      </c>
      <c r="MH356" s="4">
        <v>1704.03825293</v>
      </c>
      <c r="MI356" s="4">
        <v>2913.7934478500001</v>
      </c>
      <c r="MJ356" s="4">
        <v>2920.2053648800002</v>
      </c>
      <c r="MK356" s="4">
        <v>1413.80626785</v>
      </c>
      <c r="ML356" s="4">
        <v>718.42923673999996</v>
      </c>
      <c r="MM356" s="4">
        <v>524.51395124999999</v>
      </c>
      <c r="MN356" s="4">
        <v>1589.1152500600001</v>
      </c>
      <c r="MO356" s="4">
        <v>46.13610113</v>
      </c>
      <c r="MP356" s="4">
        <v>2526.82782391</v>
      </c>
      <c r="MQ356" s="4">
        <v>3225.8467045900002</v>
      </c>
      <c r="MR356" s="5" t="s">
        <v>1001</v>
      </c>
      <c r="MS356" s="4">
        <v>2547.2777319800002</v>
      </c>
      <c r="MT356" s="4">
        <v>2934.5310502299999</v>
      </c>
      <c r="MU356" s="4">
        <v>2893.4535222700001</v>
      </c>
      <c r="MV356" s="4">
        <v>770.72125045999996</v>
      </c>
      <c r="MW356" s="4">
        <v>2553.37834264</v>
      </c>
      <c r="MX356" s="4">
        <v>1537.29299206</v>
      </c>
      <c r="MY356" s="4">
        <v>1341.9690607800001</v>
      </c>
      <c r="MZ356" s="4">
        <v>1971.59644671</v>
      </c>
      <c r="NA356" s="4">
        <v>1440.7923669500001</v>
      </c>
      <c r="NB356" s="4">
        <v>750.13836920999995</v>
      </c>
      <c r="NC356" s="4">
        <v>1437.40776456</v>
      </c>
      <c r="ND356" s="4">
        <v>241.03998629</v>
      </c>
      <c r="NE356" s="4">
        <v>2283.88333857</v>
      </c>
      <c r="NF356" s="4">
        <v>1705.94523746</v>
      </c>
      <c r="NG356" s="4">
        <v>1090.1787521199999</v>
      </c>
      <c r="NH356" s="4">
        <v>218.88131071999999</v>
      </c>
      <c r="NI356" s="4">
        <v>345.06478073</v>
      </c>
      <c r="NJ356" s="4">
        <v>296.88996463000001</v>
      </c>
      <c r="NK356" s="4">
        <v>607.82724084999995</v>
      </c>
      <c r="NL356" s="4">
        <v>661.38622799999996</v>
      </c>
      <c r="NM356" s="4">
        <v>3188.4787555299999</v>
      </c>
      <c r="NN356" s="4">
        <v>1275.2345441499999</v>
      </c>
      <c r="NO356" s="4">
        <v>2892.7084996399999</v>
      </c>
      <c r="NP356" s="4">
        <v>291.70276787</v>
      </c>
      <c r="NQ356" s="4">
        <v>504.87679514000001</v>
      </c>
      <c r="NR356" s="4">
        <v>726.22556612999995</v>
      </c>
      <c r="NS356" s="4">
        <v>212.34201284</v>
      </c>
      <c r="NT356" s="4">
        <v>3108.3381811499999</v>
      </c>
      <c r="NU356" s="4">
        <v>207.45742326999999</v>
      </c>
      <c r="NV356" s="4">
        <v>1983.0122563499999</v>
      </c>
      <c r="NW356" s="4">
        <v>97.235084450000002</v>
      </c>
      <c r="NX356" s="4">
        <v>165.90206178</v>
      </c>
      <c r="NY356" s="4">
        <v>321.73792956</v>
      </c>
      <c r="NZ356" s="4">
        <v>1207.46544647</v>
      </c>
      <c r="OA356" s="4">
        <v>473.2291783</v>
      </c>
      <c r="OB356" s="4">
        <v>2921.1013804200002</v>
      </c>
      <c r="OC356" s="4">
        <v>3274.0488609700001</v>
      </c>
      <c r="OD356" s="4">
        <v>2846.4959699999999</v>
      </c>
      <c r="OE356" s="4">
        <v>231.33977922</v>
      </c>
      <c r="OF356" s="4">
        <v>2812.2646967000001</v>
      </c>
      <c r="OG356" s="4">
        <v>772.54745689000003</v>
      </c>
      <c r="OH356" s="4">
        <v>2891.18303629</v>
      </c>
      <c r="OI356" s="4">
        <v>1088.12636701</v>
      </c>
      <c r="OJ356" s="4">
        <v>362.14810613999998</v>
      </c>
      <c r="OK356" s="4">
        <v>2852.5965806600002</v>
      </c>
      <c r="OL356" s="4">
        <v>2369.5739897899998</v>
      </c>
      <c r="OM356" s="4">
        <v>3217.0623968999998</v>
      </c>
      <c r="ON356" s="4">
        <v>193.83761423999999</v>
      </c>
      <c r="OO356" s="4">
        <v>783.02624057000003</v>
      </c>
      <c r="OP356" s="4">
        <v>1068.96704443</v>
      </c>
      <c r="OQ356" s="4">
        <v>1118.45232986</v>
      </c>
      <c r="OR356" s="5" t="s">
        <v>1001</v>
      </c>
      <c r="OS356" s="4">
        <v>979.63392226999997</v>
      </c>
      <c r="OT356" s="4">
        <v>1654.43677131</v>
      </c>
      <c r="OU356" s="4">
        <v>512.33944884000005</v>
      </c>
      <c r="OV356" s="4">
        <v>418.34045935</v>
      </c>
      <c r="OW356" s="4">
        <v>2936.4765597000001</v>
      </c>
      <c r="OX356" s="4">
        <v>2916.1521683699998</v>
      </c>
      <c r="OY356" s="4">
        <v>895.47059850999995</v>
      </c>
      <c r="OZ356" s="4">
        <v>2499.0550703899999</v>
      </c>
      <c r="PA356" s="4">
        <v>1156.5708938800001</v>
      </c>
      <c r="PB356" s="4">
        <v>657.49210220999998</v>
      </c>
      <c r="PC356" s="4">
        <v>2783.9625359400002</v>
      </c>
      <c r="PD356" s="4">
        <v>2922.5423374500001</v>
      </c>
      <c r="PE356" s="4">
        <v>951.73627337999994</v>
      </c>
      <c r="PF356" s="4">
        <v>375.69832172999998</v>
      </c>
      <c r="PG356" s="4">
        <v>436.66963161000001</v>
      </c>
      <c r="PH356" s="4">
        <v>2913.1329315399998</v>
      </c>
      <c r="PI356" s="4">
        <v>1433.6559325000001</v>
      </c>
      <c r="PJ356" s="4">
        <v>190.43064253</v>
      </c>
      <c r="PK356" s="4">
        <v>1210.9631382</v>
      </c>
      <c r="PL356" s="4">
        <v>912.01271065000003</v>
      </c>
      <c r="PM356" s="4">
        <v>121.7325967</v>
      </c>
      <c r="PN356" s="4">
        <v>212.47001506000001</v>
      </c>
      <c r="PO356" s="4">
        <v>738.29443563999996</v>
      </c>
      <c r="PP356" s="4">
        <v>404.41742176000002</v>
      </c>
      <c r="PQ356" s="4">
        <v>222.70397896</v>
      </c>
      <c r="PR356" s="4">
        <v>906.63537467000003</v>
      </c>
      <c r="PS356" s="4">
        <v>636.97819302999994</v>
      </c>
      <c r="PT356" s="4">
        <v>196.14227557000001</v>
      </c>
      <c r="PU356" s="4">
        <v>729.79968637000002</v>
      </c>
      <c r="PV356" s="4">
        <v>498.85074888000003</v>
      </c>
      <c r="PW356" s="4">
        <v>758.21307235999996</v>
      </c>
      <c r="PX356" s="4">
        <v>968.45112638000001</v>
      </c>
      <c r="PY356" s="4">
        <v>1171.6676993999999</v>
      </c>
      <c r="PZ356" s="4">
        <v>1003.06205675</v>
      </c>
      <c r="QA356" s="4">
        <v>709.33424404999994</v>
      </c>
      <c r="QB356" s="4">
        <v>520.28552839999998</v>
      </c>
      <c r="QC356" s="4">
        <v>1173.56349927</v>
      </c>
      <c r="QD356" s="4">
        <v>1177.3793324400001</v>
      </c>
      <c r="QE356" s="4">
        <v>1447.2328669999999</v>
      </c>
      <c r="QF356" s="4">
        <v>1097.87876916</v>
      </c>
      <c r="QG356" s="4">
        <v>1097.85826395</v>
      </c>
      <c r="QH356" s="4">
        <v>1646.0656746699999</v>
      </c>
      <c r="QI356" s="4">
        <v>3051.1454222399998</v>
      </c>
      <c r="QJ356" s="4">
        <v>810.25653808000004</v>
      </c>
      <c r="QK356" s="4">
        <v>2881.07583187</v>
      </c>
      <c r="QL356" s="4">
        <v>747.01909180999996</v>
      </c>
      <c r="QM356" s="4">
        <v>505.56465172999998</v>
      </c>
      <c r="QN356" s="4">
        <v>1576.1603069299999</v>
      </c>
      <c r="QO356" s="4">
        <v>210.44186338</v>
      </c>
      <c r="QP356" s="4">
        <v>495.69232517</v>
      </c>
      <c r="QQ356" s="4">
        <v>1655.09853036</v>
      </c>
      <c r="QR356" s="4">
        <v>2882.7112777100001</v>
      </c>
      <c r="QS356" s="4">
        <v>897.04887830999996</v>
      </c>
      <c r="QT356" s="4">
        <v>585.80588805000002</v>
      </c>
      <c r="QU356" s="4">
        <v>615.20849508000003</v>
      </c>
      <c r="QV356" s="4">
        <v>1083.20822346</v>
      </c>
      <c r="QW356" s="4">
        <v>2893.844364</v>
      </c>
      <c r="QX356" s="4">
        <v>2824.49512241</v>
      </c>
      <c r="QY356" s="4">
        <v>2898.2144592099999</v>
      </c>
      <c r="QZ356" s="4">
        <v>3307.8290196500002</v>
      </c>
      <c r="RA356" s="4">
        <v>1527.3579071300001</v>
      </c>
      <c r="RB356" s="4">
        <v>658.06189849999998</v>
      </c>
      <c r="RC356" s="4">
        <v>2925.1638974799998</v>
      </c>
      <c r="RD356" s="4">
        <v>1536.44606475</v>
      </c>
      <c r="RE356" s="4">
        <v>2872.1274825</v>
      </c>
      <c r="RF356" s="4">
        <v>2914.7155609299998</v>
      </c>
      <c r="RG356" s="4">
        <v>2730.3991992000001</v>
      </c>
      <c r="RH356" s="4">
        <v>932.02082465000001</v>
      </c>
      <c r="RI356" s="4">
        <v>1206.56197449</v>
      </c>
      <c r="RJ356" s="4">
        <v>1738.9064304799999</v>
      </c>
      <c r="RK356" s="4">
        <v>2913.2447781400001</v>
      </c>
      <c r="RL356" s="4">
        <v>2902.9207155899999</v>
      </c>
      <c r="RM356" s="4">
        <v>161.33188543</v>
      </c>
      <c r="RN356" s="4">
        <v>456.67463875999999</v>
      </c>
      <c r="RO356" s="4">
        <v>2987.47363834</v>
      </c>
      <c r="RP356" s="4">
        <v>97.025061390000005</v>
      </c>
      <c r="RQ356" s="4">
        <v>682.39785455000003</v>
      </c>
      <c r="RR356" s="4">
        <v>1971.6977300200001</v>
      </c>
      <c r="RS356" s="4">
        <v>957.66849276999994</v>
      </c>
      <c r="RT356" s="4">
        <v>2152.4915452199998</v>
      </c>
      <c r="RU356" s="4">
        <v>2825.3948661700001</v>
      </c>
      <c r="RV356" s="4">
        <v>1057.2299865</v>
      </c>
      <c r="RW356" s="4">
        <v>1212.52401964</v>
      </c>
      <c r="RX356" s="4">
        <v>466.02377178</v>
      </c>
      <c r="RY356" s="4">
        <v>642.92656804000001</v>
      </c>
      <c r="RZ356" s="4">
        <v>1613.7513278199999</v>
      </c>
      <c r="SA356" s="4">
        <v>2120.6898286199998</v>
      </c>
      <c r="SB356" s="4">
        <v>1679.32512529</v>
      </c>
      <c r="SC356" s="4">
        <v>1171.45146264</v>
      </c>
      <c r="SD356" s="4">
        <v>72.388362259999994</v>
      </c>
      <c r="SE356" s="4">
        <v>2225.1905924799999</v>
      </c>
      <c r="SF356" s="4">
        <v>1037.80658167</v>
      </c>
      <c r="SG356" s="4">
        <v>1188.54348723</v>
      </c>
      <c r="SH356" s="4">
        <v>135.17780076</v>
      </c>
      <c r="SI356" s="4">
        <v>240.25519598</v>
      </c>
      <c r="SJ356" s="4">
        <v>1436.50242847</v>
      </c>
      <c r="SK356" s="4">
        <v>540.47818929000005</v>
      </c>
      <c r="SL356" s="4">
        <v>537.80257007</v>
      </c>
      <c r="SM356" s="4">
        <v>1251.8057882999999</v>
      </c>
      <c r="SN356" s="4">
        <v>3327.0977033499998</v>
      </c>
      <c r="SO356" s="4">
        <v>1101.6094746399999</v>
      </c>
      <c r="SP356" s="4">
        <v>2376.76013384</v>
      </c>
      <c r="SQ356" s="4">
        <v>3256.8953207499999</v>
      </c>
      <c r="SR356" s="4">
        <v>623.46588100999998</v>
      </c>
      <c r="SS356" s="4">
        <v>3265.4534497599998</v>
      </c>
      <c r="ST356" s="4">
        <v>2122.8254773100002</v>
      </c>
      <c r="SU356" s="4">
        <v>2935.4357649499998</v>
      </c>
      <c r="SV356" s="4">
        <v>1732.21427558</v>
      </c>
      <c r="SW356" s="4">
        <v>1374.34305915</v>
      </c>
      <c r="SX356" s="4">
        <v>481.28772583</v>
      </c>
      <c r="SY356" s="4">
        <v>2910.6362668800002</v>
      </c>
      <c r="SZ356" s="4">
        <v>635.39432090000003</v>
      </c>
      <c r="TA356" s="4">
        <v>1748.0194429000001</v>
      </c>
      <c r="TB356" s="4">
        <v>455.12680609</v>
      </c>
      <c r="TC356" s="4">
        <v>1785.3420319500001</v>
      </c>
      <c r="TD356" s="4">
        <v>220.70130345000001</v>
      </c>
      <c r="TE356" s="4">
        <v>464.88107235000001</v>
      </c>
      <c r="TF356" s="4">
        <v>2912.45191002</v>
      </c>
      <c r="TG356" s="4">
        <v>705.08034502999999</v>
      </c>
      <c r="TH356" s="4">
        <v>3159.67949877</v>
      </c>
      <c r="TI356" s="4">
        <v>943.48385841000004</v>
      </c>
      <c r="TJ356" s="4">
        <v>894.43291061000002</v>
      </c>
      <c r="TK356" s="4">
        <v>456.25272853000001</v>
      </c>
      <c r="TL356" s="4">
        <v>490.55545938</v>
      </c>
      <c r="TM356" s="4">
        <v>209.78880351000001</v>
      </c>
      <c r="TN356" s="4">
        <v>1286.2918233</v>
      </c>
      <c r="TO356" s="4">
        <v>1458.6256859499999</v>
      </c>
      <c r="TP356" s="4">
        <v>406.00937169999997</v>
      </c>
      <c r="TQ356" s="4">
        <v>3242.1321909200001</v>
      </c>
      <c r="TR356" s="4">
        <v>1236.76179923</v>
      </c>
      <c r="TS356" s="4">
        <v>1050.10660082</v>
      </c>
      <c r="TT356" s="4">
        <v>2529.0548139900002</v>
      </c>
      <c r="TU356" s="4">
        <v>763.93526869000004</v>
      </c>
      <c r="TV356" s="4">
        <v>2910.0832475799998</v>
      </c>
      <c r="TW356" s="4">
        <v>2547.16153579</v>
      </c>
      <c r="TX356" s="4">
        <v>216.49897813999999</v>
      </c>
      <c r="TY356" s="4">
        <v>2014.8375850100001</v>
      </c>
      <c r="TZ356" s="4">
        <v>1401.4248492300001</v>
      </c>
      <c r="UA356" s="4">
        <v>45.780677490000002</v>
      </c>
      <c r="UB356" s="4">
        <v>435.48032942999998</v>
      </c>
      <c r="UC356" s="4">
        <v>3271.10232443</v>
      </c>
      <c r="UD356" s="4">
        <v>454.78940218000002</v>
      </c>
      <c r="UE356" s="4">
        <v>914.18688427999996</v>
      </c>
      <c r="UF356" s="4">
        <v>953.31890277000002</v>
      </c>
      <c r="UG356" s="4">
        <v>2853.890273</v>
      </c>
      <c r="UH356" s="4">
        <v>427.50193862999998</v>
      </c>
      <c r="UI356" s="4">
        <v>3193.2564694600001</v>
      </c>
      <c r="UJ356" s="4">
        <v>303.42553428999997</v>
      </c>
      <c r="UK356" s="4">
        <v>2781.0197276200001</v>
      </c>
      <c r="UL356" s="4">
        <v>2529.6426300100002</v>
      </c>
      <c r="UM356" s="4">
        <v>1409.03414625</v>
      </c>
      <c r="UN356" s="4">
        <v>1651.25535691</v>
      </c>
      <c r="UO356" s="4">
        <v>1651.8624354000001</v>
      </c>
      <c r="UP356" s="4">
        <v>465.55028784000001</v>
      </c>
      <c r="UQ356" s="4">
        <v>1082.6086014099999</v>
      </c>
      <c r="UR356" s="4">
        <v>1086.31755894</v>
      </c>
      <c r="US356" s="4">
        <v>1071.15550957</v>
      </c>
      <c r="UT356" s="4">
        <v>522.64487028999997</v>
      </c>
      <c r="UU356" s="4">
        <v>309.97850231000001</v>
      </c>
      <c r="UV356" s="4">
        <v>1756.3631992600001</v>
      </c>
      <c r="UW356" s="4">
        <v>1426.36042733</v>
      </c>
      <c r="UX356" s="4">
        <v>276.43757108</v>
      </c>
      <c r="UY356" s="4">
        <v>2125.8751612699998</v>
      </c>
      <c r="UZ356" s="4">
        <v>3263.7421967800001</v>
      </c>
      <c r="VA356" s="4">
        <v>966.02964749</v>
      </c>
      <c r="VB356" s="4">
        <v>1210.4498865800001</v>
      </c>
      <c r="VC356" s="4">
        <v>1238.514684</v>
      </c>
      <c r="VD356" s="4">
        <v>1237.59381366</v>
      </c>
      <c r="VE356" s="4">
        <v>1733.1481946900001</v>
      </c>
      <c r="VF356" s="4">
        <v>1069.4492275499999</v>
      </c>
      <c r="VG356" s="4">
        <v>649.62493663999999</v>
      </c>
      <c r="VH356" s="4">
        <v>2022.2853258299999</v>
      </c>
      <c r="VI356" s="4">
        <v>2919.6809285999998</v>
      </c>
      <c r="VJ356" s="4">
        <v>2407.7490984800002</v>
      </c>
      <c r="VK356" s="4">
        <v>1673.60044348</v>
      </c>
      <c r="VL356" s="4">
        <v>1203.5073195699999</v>
      </c>
      <c r="VM356" s="4">
        <v>3225.1252940200002</v>
      </c>
      <c r="VN356" s="4">
        <v>1274.0135521</v>
      </c>
      <c r="VO356" s="4">
        <v>2902.0234573100001</v>
      </c>
      <c r="VP356" s="4">
        <v>2902.4932130299999</v>
      </c>
      <c r="VQ356" s="4">
        <v>907.89240617999997</v>
      </c>
      <c r="VR356" s="4">
        <v>1431.7209863200001</v>
      </c>
      <c r="VS356" s="4">
        <v>2846.6382637299998</v>
      </c>
      <c r="VT356" s="4">
        <v>207.96881078000001</v>
      </c>
      <c r="VU356" s="4">
        <v>581.31027610000001</v>
      </c>
      <c r="VV356" s="4">
        <v>790.01043936999997</v>
      </c>
      <c r="VW356" s="4">
        <v>215.89749198000001</v>
      </c>
      <c r="VX356" s="4">
        <v>3269.4252468</v>
      </c>
      <c r="VY356" s="4">
        <v>584.26178359999994</v>
      </c>
      <c r="VZ356" s="4">
        <v>815.64381598</v>
      </c>
      <c r="WA356" s="4">
        <v>2127.9263036399998</v>
      </c>
      <c r="WB356" s="4">
        <v>2861.63813553</v>
      </c>
      <c r="WC356" s="4">
        <v>2792.5933652399999</v>
      </c>
      <c r="WD356" s="4">
        <v>3315.3544317199999</v>
      </c>
      <c r="WE356" s="4">
        <v>787.46965743999999</v>
      </c>
      <c r="WF356" s="4">
        <v>463.65262386000001</v>
      </c>
      <c r="WG356" s="4">
        <v>772.66924541000003</v>
      </c>
      <c r="WH356" s="4">
        <v>2834.42150816</v>
      </c>
      <c r="WI356" s="4">
        <v>434.87449368</v>
      </c>
      <c r="WJ356" s="4">
        <v>1662.85571344</v>
      </c>
      <c r="WK356" s="4">
        <v>313.43331950999999</v>
      </c>
      <c r="WL356" s="4">
        <v>170.29204082999999</v>
      </c>
      <c r="WM356" s="4">
        <v>285.26102508000002</v>
      </c>
      <c r="WN356" s="4">
        <v>1657.2826459099999</v>
      </c>
      <c r="WO356" s="4">
        <v>217.66963921999999</v>
      </c>
      <c r="WP356" s="4">
        <v>195.14684083</v>
      </c>
      <c r="WQ356" s="4">
        <v>189.86643857000001</v>
      </c>
      <c r="WR356" s="4">
        <v>392.94941704000001</v>
      </c>
      <c r="WS356" s="4">
        <v>2931.6056402700001</v>
      </c>
      <c r="WT356" s="4">
        <v>204.85201885999999</v>
      </c>
      <c r="WU356" s="4">
        <v>446.62957133999998</v>
      </c>
      <c r="WV356" s="4">
        <v>481.69783002999998</v>
      </c>
      <c r="WW356" s="4">
        <v>639.76006652000001</v>
      </c>
      <c r="WX356" s="4">
        <v>227.91230229999999</v>
      </c>
      <c r="WY356" s="4">
        <v>872.70795129999999</v>
      </c>
      <c r="WZ356" s="4">
        <v>1436.68324714</v>
      </c>
      <c r="XA356" s="4">
        <v>195.99873909999999</v>
      </c>
      <c r="XB356" s="4">
        <v>539.11987447000001</v>
      </c>
      <c r="XC356" s="4">
        <v>356.94723923999999</v>
      </c>
      <c r="XD356" s="4">
        <v>1080.6140037099999</v>
      </c>
      <c r="XE356" s="4">
        <v>2826.3747666600002</v>
      </c>
      <c r="XF356" s="4">
        <v>1097.98688754</v>
      </c>
      <c r="XG356" s="4">
        <v>1075.5976837000001</v>
      </c>
      <c r="XH356" s="4">
        <v>887.02183061999995</v>
      </c>
      <c r="XI356" s="4">
        <v>1010.7974918800001</v>
      </c>
      <c r="XJ356" s="4">
        <v>1448.9633824499999</v>
      </c>
      <c r="XK356" s="4">
        <v>245.47656809</v>
      </c>
      <c r="XL356" s="4">
        <v>2908.0625523399999</v>
      </c>
      <c r="XM356" s="4">
        <v>251.76856071</v>
      </c>
      <c r="XN356" s="4">
        <v>3319.4554737200001</v>
      </c>
      <c r="XO356" s="4">
        <v>630.99874952000005</v>
      </c>
      <c r="XP356" s="4">
        <v>984.29978959999994</v>
      </c>
      <c r="XQ356" s="4">
        <v>745.39607336999995</v>
      </c>
      <c r="XR356" s="4">
        <v>759.74785626000005</v>
      </c>
      <c r="XS356" s="4">
        <v>3287.07898987</v>
      </c>
      <c r="XT356" s="4">
        <v>836.90834012000005</v>
      </c>
      <c r="XU356" s="4">
        <v>2874.9895127200002</v>
      </c>
      <c r="XV356" s="4">
        <v>1781.90026352</v>
      </c>
      <c r="XW356" s="4">
        <v>2119.70060758</v>
      </c>
      <c r="XX356" s="4">
        <v>1433.85849912</v>
      </c>
      <c r="XY356" s="4">
        <v>1195.55378357</v>
      </c>
      <c r="XZ356" s="4">
        <v>3304.5363800199998</v>
      </c>
      <c r="YA356" s="4">
        <v>1197.8559594200001</v>
      </c>
      <c r="YB356" s="4">
        <v>2876.8691569699999</v>
      </c>
      <c r="YC356" s="4">
        <v>2907.7897709099998</v>
      </c>
      <c r="YD356" s="4">
        <v>2214.72485757</v>
      </c>
      <c r="YE356" s="4">
        <v>749.12615747999996</v>
      </c>
      <c r="YF356" s="4">
        <v>878.87007758999994</v>
      </c>
      <c r="YG356" s="4">
        <v>1026.7834778700001</v>
      </c>
      <c r="YH356" s="4">
        <v>1185.2980717200001</v>
      </c>
      <c r="YI356" s="4">
        <v>792.01187214000004</v>
      </c>
      <c r="YJ356" s="4">
        <v>2983.0532121599999</v>
      </c>
      <c r="YK356" s="4">
        <v>230.73891442999999</v>
      </c>
      <c r="YL356" s="4">
        <v>786.48043640000003</v>
      </c>
      <c r="YM356" s="4">
        <v>917.71626588000004</v>
      </c>
      <c r="YN356" s="4">
        <v>1008.21507816</v>
      </c>
      <c r="YO356" s="4">
        <v>799.90886347000003</v>
      </c>
      <c r="YP356" s="4">
        <v>2793.15011276</v>
      </c>
      <c r="YQ356" s="4">
        <v>945.35542484999996</v>
      </c>
      <c r="YR356" s="4">
        <v>2805.1071356699999</v>
      </c>
      <c r="YS356" s="4">
        <v>2978.5576002100001</v>
      </c>
      <c r="YT356" s="4">
        <v>3274.5534134099998</v>
      </c>
      <c r="YU356" s="4">
        <v>2826.3791162500002</v>
      </c>
      <c r="YV356" s="4">
        <v>2910.69467566</v>
      </c>
      <c r="YW356" s="4">
        <v>208.38202183000001</v>
      </c>
      <c r="YX356" s="4">
        <v>1748.5463646600001</v>
      </c>
      <c r="YY356" s="4">
        <v>408.55574596000002</v>
      </c>
      <c r="YZ356" s="4">
        <v>223.85972716000001</v>
      </c>
      <c r="ZA356" s="4">
        <v>1667.4159478700001</v>
      </c>
      <c r="ZB356" s="4">
        <v>2909.5532189700002</v>
      </c>
      <c r="ZC356" s="4">
        <v>3054.5325101100002</v>
      </c>
      <c r="ZD356" s="4">
        <v>200.17683098000001</v>
      </c>
      <c r="ZE356" s="4">
        <v>208.80828165</v>
      </c>
      <c r="ZF356" s="4">
        <v>415.52254640000001</v>
      </c>
      <c r="ZG356" s="4">
        <v>470.05335623000002</v>
      </c>
      <c r="ZH356" s="5" t="s">
        <v>1001</v>
      </c>
      <c r="ZI356" s="4">
        <v>1689.2670452899999</v>
      </c>
      <c r="ZJ356" s="4">
        <v>1066.0994218799999</v>
      </c>
      <c r="ZK356" s="4">
        <v>1056.60116006</v>
      </c>
      <c r="ZL356" s="4">
        <v>2551.4968342799998</v>
      </c>
      <c r="ZM356" s="4">
        <v>888.56034274000001</v>
      </c>
      <c r="ZN356" s="4">
        <v>2855.5462240500001</v>
      </c>
      <c r="ZO356" s="4">
        <v>184.41143134000001</v>
      </c>
      <c r="ZP356" s="4">
        <v>3330.3903429799998</v>
      </c>
      <c r="ZQ356" s="4">
        <v>1603.6428806599999</v>
      </c>
      <c r="ZR356" s="4">
        <v>2011.96312739</v>
      </c>
      <c r="ZS356" s="4">
        <v>106.45248703</v>
      </c>
      <c r="ZT356" s="4">
        <v>2537.6017583399998</v>
      </c>
      <c r="ZU356" s="4">
        <v>2902.32420039</v>
      </c>
      <c r="ZV356" s="4">
        <v>880.54777659000001</v>
      </c>
      <c r="ZW356" s="4">
        <v>956.34683877999998</v>
      </c>
      <c r="ZX356" s="4">
        <v>165.80699217</v>
      </c>
      <c r="ZY356" s="4">
        <v>3274.5086747700002</v>
      </c>
      <c r="ZZ356" s="4">
        <v>258.87392666</v>
      </c>
      <c r="AAA356" s="4">
        <v>2894.4154030300001</v>
      </c>
      <c r="AAB356" s="4">
        <v>187.29520951000001</v>
      </c>
      <c r="AAC356" s="4">
        <v>1424.9492960600001</v>
      </c>
      <c r="AAD356" s="4">
        <v>1058.3248404399999</v>
      </c>
      <c r="AAE356" s="4">
        <v>3262.91453194</v>
      </c>
      <c r="AAF356" s="4">
        <v>1221.3679788500001</v>
      </c>
      <c r="AAG356" s="4">
        <v>2547.9009660900001</v>
      </c>
      <c r="AAH356" s="4">
        <v>929.30295226999999</v>
      </c>
      <c r="AAI356" s="4">
        <v>2880.5203270900001</v>
      </c>
      <c r="AAJ356" s="4">
        <v>1050.9013330499999</v>
      </c>
      <c r="AAK356" s="4">
        <v>643.92821647999995</v>
      </c>
      <c r="AAL356" s="4">
        <v>1593.6705135300001</v>
      </c>
      <c r="AAM356" s="4">
        <v>1024.3725622699999</v>
      </c>
      <c r="AAN356" s="4">
        <v>836.9481078</v>
      </c>
      <c r="AAO356" s="4">
        <v>974.30505315000005</v>
      </c>
      <c r="AAP356" s="4">
        <v>663.29196978999994</v>
      </c>
      <c r="AAQ356" s="4">
        <v>3077.3523233599999</v>
      </c>
      <c r="AAR356" s="4">
        <v>3199.0209189500001</v>
      </c>
      <c r="AAS356" s="4">
        <v>552.43086260999996</v>
      </c>
      <c r="AAT356" s="4">
        <v>230.34248037</v>
      </c>
      <c r="AAU356" s="4">
        <v>233.93462034000001</v>
      </c>
      <c r="AAV356" s="4">
        <v>2827.7020129799998</v>
      </c>
      <c r="AAW356" s="4">
        <v>404.09430936000001</v>
      </c>
      <c r="AAX356" s="4">
        <v>2209.61160384</v>
      </c>
      <c r="AAY356" s="4">
        <v>2268.9424969199999</v>
      </c>
      <c r="AAZ356" s="4">
        <v>231.42987787000001</v>
      </c>
      <c r="ABA356" s="4">
        <v>219.36660069000001</v>
      </c>
      <c r="ABB356" s="4">
        <v>445.94792845000001</v>
      </c>
      <c r="ABC356" s="4">
        <v>820.9913262</v>
      </c>
      <c r="ABD356" s="4">
        <v>345.35806737000001</v>
      </c>
      <c r="ABE356" s="4">
        <v>3299.3703098400001</v>
      </c>
      <c r="ABF356" s="4">
        <v>2874.5825153699998</v>
      </c>
      <c r="ABG356" s="4">
        <v>2916.1627316600002</v>
      </c>
      <c r="ABH356" s="4">
        <v>1696.6246874599999</v>
      </c>
      <c r="ABI356" s="4">
        <v>127.10682583000001</v>
      </c>
      <c r="ABJ356" s="4">
        <v>3461.6013176599999</v>
      </c>
      <c r="ABK356" s="4">
        <v>628.18270068000004</v>
      </c>
      <c r="ABL356" s="4">
        <v>2846.7264982699999</v>
      </c>
      <c r="ABM356" s="4">
        <v>2880.0288234200002</v>
      </c>
      <c r="ABN356" s="4">
        <v>2929.1083542400002</v>
      </c>
      <c r="ABO356" s="4">
        <v>3279.48087751</v>
      </c>
      <c r="ABP356" s="4">
        <v>2720.5150666099998</v>
      </c>
      <c r="ABQ356" s="4">
        <v>2882.4540305300002</v>
      </c>
      <c r="ABR356" s="4">
        <v>57.691719020000001</v>
      </c>
      <c r="ABS356" s="4">
        <v>458.32002652</v>
      </c>
      <c r="ABT356" s="4">
        <v>2860.4792804799999</v>
      </c>
      <c r="ABU356" s="4">
        <v>1417.90668848</v>
      </c>
      <c r="ABV356" s="4">
        <v>3058.7292430900002</v>
      </c>
      <c r="ABW356" s="4">
        <v>140.45323206</v>
      </c>
      <c r="ABX356" s="4">
        <v>3298.88191302</v>
      </c>
      <c r="ABY356" s="4">
        <v>222.93823545000001</v>
      </c>
      <c r="ABZ356" s="4">
        <v>2116.3595010899999</v>
      </c>
      <c r="ACA356" s="4">
        <v>2857.90805142</v>
      </c>
      <c r="ACB356" s="4">
        <v>941.21275105999996</v>
      </c>
      <c r="ACC356" s="4">
        <v>270.64329583</v>
      </c>
      <c r="ACD356" s="4">
        <v>370.86903409000001</v>
      </c>
      <c r="ACE356" s="4">
        <v>1149.10078374</v>
      </c>
      <c r="ACF356" s="4">
        <v>646.83871355999997</v>
      </c>
      <c r="ACG356" s="4">
        <v>513.95128262000003</v>
      </c>
      <c r="ACH356" s="4">
        <v>878.98751651999999</v>
      </c>
      <c r="ACI356" s="4">
        <v>3318.6414790200001</v>
      </c>
      <c r="ACJ356" s="4">
        <v>35.272068050000001</v>
      </c>
      <c r="ACK356" s="4">
        <v>263.150195</v>
      </c>
      <c r="ACL356" s="4">
        <v>1194.5614556800001</v>
      </c>
      <c r="ACM356" s="4">
        <v>2900.8061934799998</v>
      </c>
      <c r="ACN356" s="4">
        <v>3315.3923352900001</v>
      </c>
      <c r="ACO356" s="4">
        <v>638.22155439999995</v>
      </c>
      <c r="ACP356" s="4">
        <v>743.48784609999996</v>
      </c>
      <c r="ACQ356" s="4">
        <v>1965.7847730999999</v>
      </c>
      <c r="ACR356" s="4">
        <v>1597.3123631000001</v>
      </c>
      <c r="ACS356" s="4">
        <v>2889.7072825400001</v>
      </c>
      <c r="ACT356" s="4">
        <v>1404.61247733</v>
      </c>
      <c r="ACU356" s="4">
        <v>635.14328741999998</v>
      </c>
      <c r="ACV356" s="4">
        <v>3300.6814005400001</v>
      </c>
      <c r="ACW356" s="4">
        <v>714.42015749999996</v>
      </c>
      <c r="ACX356" s="4">
        <v>973.57245792000003</v>
      </c>
      <c r="ACY356" s="4">
        <v>638.30419660999996</v>
      </c>
      <c r="ACZ356" s="4">
        <v>1277.65229482</v>
      </c>
      <c r="ADA356" s="4">
        <v>2632.7049223200002</v>
      </c>
      <c r="ADB356" s="4">
        <v>1157.4985992899999</v>
      </c>
      <c r="ADC356" s="4">
        <v>1213.7593032</v>
      </c>
      <c r="ADD356" s="4">
        <v>979.79672120999999</v>
      </c>
      <c r="ADE356" s="4">
        <v>3244.1441869800001</v>
      </c>
      <c r="ADF356" s="4">
        <v>1340.62006651</v>
      </c>
      <c r="ADG356" s="4">
        <v>3221.0863890199998</v>
      </c>
      <c r="ADH356" s="4">
        <v>2127.38881859</v>
      </c>
      <c r="ADI356" s="4">
        <v>2875.4257144600001</v>
      </c>
      <c r="ADJ356" s="4">
        <v>1723.1025059000001</v>
      </c>
      <c r="ADK356" s="4">
        <v>1693.5706539099999</v>
      </c>
      <c r="ADL356" s="4">
        <v>2856.3291502500001</v>
      </c>
      <c r="ADM356" s="4">
        <v>2895.9334099399998</v>
      </c>
      <c r="ADN356" s="4">
        <v>2833.1893314499998</v>
      </c>
      <c r="ADO356" s="4">
        <v>3299.4175339600001</v>
      </c>
      <c r="ADP356" s="4">
        <v>2843.20519448</v>
      </c>
      <c r="ADQ356" s="4">
        <v>3256.87233006</v>
      </c>
      <c r="ADR356" s="4">
        <v>3277.8255478299998</v>
      </c>
      <c r="ADS356" s="4">
        <v>3122.4656494699998</v>
      </c>
      <c r="ADT356" s="4">
        <v>2868.2178224600002</v>
      </c>
      <c r="ADU356" s="4">
        <v>1645.08888103</v>
      </c>
      <c r="ADV356" s="4">
        <v>3291.3111409399999</v>
      </c>
      <c r="ADW356" s="4">
        <v>3309.2084610500001</v>
      </c>
      <c r="ADX356" s="4">
        <v>3270.14852148</v>
      </c>
      <c r="ADY356" s="4">
        <v>2512.5207796599998</v>
      </c>
      <c r="ADZ356" s="4">
        <v>2241.7693654499999</v>
      </c>
      <c r="AEA356" s="4">
        <v>741.57961882999996</v>
      </c>
      <c r="AEB356" s="4">
        <v>861.30643316999999</v>
      </c>
      <c r="AEC356" s="4">
        <v>2913.7853700400001</v>
      </c>
      <c r="AED356" s="4">
        <v>3017.2223484599999</v>
      </c>
      <c r="AEE356" s="4">
        <v>3260.96405151</v>
      </c>
      <c r="AEF356" s="4">
        <v>2949.5800102600001</v>
      </c>
      <c r="AEG356" s="4">
        <v>3259.9779373199999</v>
      </c>
      <c r="AEH356" s="4">
        <v>2099.66888152</v>
      </c>
      <c r="AEI356" s="4">
        <v>3092.2776307600002</v>
      </c>
      <c r="AEJ356" s="4">
        <v>2923.7279114100002</v>
      </c>
      <c r="AEK356" s="4">
        <v>3345.5567419399999</v>
      </c>
      <c r="AEL356" s="4">
        <v>2830.7641243399999</v>
      </c>
      <c r="AEM356" s="4">
        <v>987.03008937999994</v>
      </c>
      <c r="AEN356" s="4">
        <v>606.72803732</v>
      </c>
      <c r="AEO356" s="4">
        <v>783.80978814000002</v>
      </c>
      <c r="AEP356" s="4">
        <v>360.82334530000003</v>
      </c>
      <c r="AEQ356" s="4">
        <v>2538.08580557</v>
      </c>
      <c r="AER356" s="4">
        <v>230.17036088</v>
      </c>
      <c r="AES356" s="4">
        <v>2882.6677818100002</v>
      </c>
      <c r="AET356" s="4">
        <v>1185.6236696000001</v>
      </c>
      <c r="AEU356" s="4">
        <v>1027.0811140999999</v>
      </c>
      <c r="AEV356" s="4">
        <v>239.34985989</v>
      </c>
      <c r="AEW356" s="4">
        <v>651.92462700999999</v>
      </c>
      <c r="AEX356" s="4">
        <v>2893.8207519399998</v>
      </c>
      <c r="AEY356" s="4">
        <v>1324.4886799400001</v>
      </c>
      <c r="AEZ356" s="4">
        <v>38.739312650000002</v>
      </c>
      <c r="AFA356" s="4">
        <v>2957.0184305299999</v>
      </c>
      <c r="AFB356" s="4">
        <v>1271.57094663</v>
      </c>
      <c r="AFC356" s="4">
        <v>1342.6749371000001</v>
      </c>
      <c r="AFD356" s="4">
        <v>766.72459861999994</v>
      </c>
      <c r="AFE356" s="4">
        <v>759.64719432000004</v>
      </c>
      <c r="AFF356" s="4">
        <v>803.60104401000001</v>
      </c>
      <c r="AFG356" s="4">
        <v>453.79645291999998</v>
      </c>
      <c r="AFH356" s="4">
        <v>654.37841714000001</v>
      </c>
      <c r="AFI356" s="4">
        <v>2914.7553286100001</v>
      </c>
      <c r="AFJ356" s="4">
        <v>2898.5239014700001</v>
      </c>
      <c r="AFK356" s="4">
        <v>2239.63371676</v>
      </c>
      <c r="AFL356" s="4">
        <v>467.64741158999999</v>
      </c>
      <c r="AFM356" s="4">
        <v>3294.5652556300001</v>
      </c>
      <c r="AFN356" s="4">
        <v>227.59043263999999</v>
      </c>
      <c r="AFO356" s="4">
        <v>115.02863576999999</v>
      </c>
      <c r="AFP356" s="4">
        <v>2898.4207540500001</v>
      </c>
      <c r="AFQ356" s="4">
        <v>990.44203204999997</v>
      </c>
      <c r="AFR356" s="4">
        <v>628.90908220999995</v>
      </c>
      <c r="AFS356" s="4">
        <v>2716.8054877099999</v>
      </c>
      <c r="AFT356" s="4">
        <v>2604.7942246600001</v>
      </c>
      <c r="AFU356" s="4">
        <v>2595.2897491399999</v>
      </c>
      <c r="AFV356" s="4">
        <v>1632.3073001299999</v>
      </c>
      <c r="AFW356" s="4">
        <v>904.47673528999997</v>
      </c>
      <c r="AFX356" s="4">
        <v>2832.1224391599999</v>
      </c>
      <c r="AFY356" s="4">
        <v>1191.14329931</v>
      </c>
      <c r="AFZ356" s="4">
        <v>1102.09103639</v>
      </c>
      <c r="AGA356" s="4">
        <v>350.20040377999999</v>
      </c>
      <c r="AGB356" s="4">
        <v>863.93420690000005</v>
      </c>
      <c r="AGC356" s="4">
        <v>3236.7486412399999</v>
      </c>
      <c r="AGD356" s="4">
        <v>473.05084511000001</v>
      </c>
      <c r="AGE356" s="4">
        <v>961.45450017999997</v>
      </c>
      <c r="AGF356" s="4">
        <v>960.82940196000004</v>
      </c>
      <c r="AGG356" s="4">
        <v>240.17068965999999</v>
      </c>
      <c r="AGH356" s="4">
        <v>193.03977516</v>
      </c>
      <c r="AGI356" s="4">
        <v>643.79462192999995</v>
      </c>
      <c r="AGJ356" s="4">
        <v>1435.7014825399999</v>
      </c>
      <c r="AGK356" s="4">
        <v>3253.8947250199999</v>
      </c>
      <c r="AGL356" s="4">
        <v>724.53419698999994</v>
      </c>
      <c r="AGM356" s="4">
        <v>269.65158931000002</v>
      </c>
      <c r="AGN356" s="4">
        <v>226.30046852000001</v>
      </c>
      <c r="AGO356" s="4">
        <v>1674.9525446</v>
      </c>
      <c r="AGP356" s="4">
        <v>530.58038655999997</v>
      </c>
      <c r="AGQ356" s="4">
        <v>213.44805144</v>
      </c>
      <c r="AGR356" s="4">
        <v>3266.52717712</v>
      </c>
      <c r="AGS356" s="4">
        <v>1058.9312975600001</v>
      </c>
      <c r="AGT356" s="4">
        <v>2826.75815195</v>
      </c>
      <c r="AGU356" s="4">
        <v>2558.3157486599998</v>
      </c>
      <c r="AGV356" s="4">
        <v>361.28999417</v>
      </c>
      <c r="AGW356" s="4">
        <v>2895.8352334800002</v>
      </c>
      <c r="AGX356" s="4">
        <v>865.57710917999998</v>
      </c>
      <c r="AGY356" s="4">
        <v>1056.8124258600001</v>
      </c>
      <c r="AGZ356" s="4">
        <v>1093.7578433199999</v>
      </c>
      <c r="AHA356" s="4">
        <v>934.97046804000001</v>
      </c>
      <c r="AHB356" s="4">
        <v>422.65525263000001</v>
      </c>
      <c r="AHC356" s="4">
        <v>611.14473527999996</v>
      </c>
      <c r="AHD356" s="4">
        <v>2130.1352739899999</v>
      </c>
      <c r="AHE356" s="4">
        <v>2854.9478447400002</v>
      </c>
      <c r="AHF356" s="4">
        <v>2531.91435873</v>
      </c>
      <c r="AHG356" s="4">
        <v>2531.8018907599999</v>
      </c>
      <c r="AHH356" s="4">
        <v>1549.8334814</v>
      </c>
      <c r="AHI356" s="4">
        <v>729.37094106999996</v>
      </c>
      <c r="AHJ356" s="4">
        <v>1695.00477587</v>
      </c>
      <c r="AHK356" s="4">
        <v>208.95865319000001</v>
      </c>
      <c r="AHL356" s="4">
        <v>1102.6372206200001</v>
      </c>
      <c r="AHM356" s="4">
        <v>860.19107401999997</v>
      </c>
      <c r="AHN356" s="4">
        <v>1628.0944115299999</v>
      </c>
      <c r="AHO356" s="4">
        <v>1726.7244716299999</v>
      </c>
      <c r="AHP356" s="4">
        <v>2952.9416219599998</v>
      </c>
      <c r="AHQ356" s="4">
        <v>3207.8108189700001</v>
      </c>
      <c r="AHR356" s="4">
        <v>742.64340427000002</v>
      </c>
      <c r="AHS356" s="4">
        <v>872.69800938000003</v>
      </c>
      <c r="AHT356" s="4">
        <v>569.42968169999995</v>
      </c>
      <c r="AHU356" s="4">
        <v>158.05975101000001</v>
      </c>
      <c r="AHV356" s="4">
        <v>1230.6910143299999</v>
      </c>
      <c r="AHW356" s="4">
        <v>2925.8710165399998</v>
      </c>
      <c r="AHX356" s="4">
        <v>938.26248629999998</v>
      </c>
      <c r="AHY356" s="4">
        <v>25.591123450000001</v>
      </c>
      <c r="AHZ356" s="4">
        <v>3242.8212902499999</v>
      </c>
      <c r="AIA356" s="4">
        <v>142.14770805000001</v>
      </c>
      <c r="AIB356" s="4">
        <v>643.17014508</v>
      </c>
      <c r="AIC356" s="4">
        <v>352.88410081000001</v>
      </c>
      <c r="AID356" s="4">
        <v>2423.3436213700002</v>
      </c>
      <c r="AIE356" s="4">
        <v>3090.5551931199998</v>
      </c>
      <c r="AIF356" s="4">
        <v>1365.88124249</v>
      </c>
      <c r="AIG356" s="4">
        <v>3212.2734983099999</v>
      </c>
      <c r="AIH356" s="4">
        <v>1027.65712409</v>
      </c>
      <c r="AII356" s="4">
        <v>2909.7209888699999</v>
      </c>
      <c r="AIJ356" s="4">
        <v>2652.7149004299999</v>
      </c>
      <c r="AIK356" s="4">
        <v>1408.2978227999999</v>
      </c>
      <c r="AIL356" s="4">
        <v>195.89248483</v>
      </c>
      <c r="AIM356" s="4">
        <v>3278.4090142599998</v>
      </c>
      <c r="AIN356" s="4">
        <v>194.41176012</v>
      </c>
      <c r="AIO356" s="4">
        <v>2877.2929313099999</v>
      </c>
      <c r="AIP356" s="4">
        <v>382.97767127999998</v>
      </c>
      <c r="AIQ356" s="4">
        <v>3318.0269440900001</v>
      </c>
      <c r="AIR356" s="4">
        <v>788.65274592000003</v>
      </c>
      <c r="AIS356" s="4">
        <v>2953.3747168499999</v>
      </c>
      <c r="AIT356" s="4">
        <v>3300.8715397599999</v>
      </c>
      <c r="AIU356" s="4">
        <v>3203.7657002699998</v>
      </c>
      <c r="AIV356" s="4">
        <v>2989.51235331</v>
      </c>
      <c r="AIW356" s="4">
        <v>1782.4998855700001</v>
      </c>
      <c r="AIX356" s="4">
        <v>2896.6256161199999</v>
      </c>
      <c r="AIY356" s="4">
        <v>112.44311519999999</v>
      </c>
      <c r="AIZ356" s="4">
        <v>245.92395449</v>
      </c>
      <c r="AJA356" s="4">
        <v>3105.5010057300001</v>
      </c>
      <c r="AJB356" s="4">
        <v>2874.7285373200002</v>
      </c>
      <c r="AJC356" s="4">
        <v>1514.94293453</v>
      </c>
      <c r="AJD356" s="4">
        <v>213.51702351</v>
      </c>
      <c r="AJE356" s="4">
        <v>46.216879230000004</v>
      </c>
      <c r="AJF356" s="4">
        <v>3280.6521599600001</v>
      </c>
      <c r="AJG356" s="4">
        <v>447.15338624999998</v>
      </c>
      <c r="AJH356" s="4">
        <v>739.76335431999996</v>
      </c>
      <c r="AJI356" s="4">
        <v>638.31413853000004</v>
      </c>
      <c r="AJJ356" s="4">
        <v>410.44160391000003</v>
      </c>
      <c r="AJK356" s="4">
        <v>203.98023674999999</v>
      </c>
      <c r="AJL356" s="4">
        <v>36.249483060000003</v>
      </c>
      <c r="AJM356" s="4">
        <v>295.36139443000002</v>
      </c>
      <c r="AJN356" s="4">
        <v>644.86524243999997</v>
      </c>
      <c r="AJO356" s="4">
        <v>1043.0888480399999</v>
      </c>
      <c r="AJP356" s="4">
        <v>3242.60505349</v>
      </c>
      <c r="AJQ356" s="4">
        <v>792.99922906999996</v>
      </c>
      <c r="AJR356" s="4">
        <v>953.13808410000001</v>
      </c>
      <c r="AJS356" s="4">
        <v>964.63964280000005</v>
      </c>
      <c r="AJT356" s="4">
        <v>215.47061078999999</v>
      </c>
      <c r="AJU356" s="4">
        <v>1025.5500584199999</v>
      </c>
      <c r="AJV356" s="4">
        <v>351.07839959</v>
      </c>
      <c r="AJW356" s="4">
        <v>958.85841631999995</v>
      </c>
      <c r="AJX356" s="4">
        <v>637.65486495999994</v>
      </c>
      <c r="AJY356" s="4">
        <v>1228.3708187499999</v>
      </c>
      <c r="AJZ356" s="4">
        <v>2892.7103637499999</v>
      </c>
      <c r="AKA356" s="4">
        <v>1081.27824824</v>
      </c>
      <c r="AKB356" s="4">
        <v>1274.2173614599999</v>
      </c>
      <c r="AKC356" s="4">
        <v>321.8758737</v>
      </c>
      <c r="AKD356" s="4">
        <v>283.64422034</v>
      </c>
      <c r="AKE356" s="4">
        <v>2243.5359203600001</v>
      </c>
      <c r="AKF356" s="4">
        <v>660.30815104999999</v>
      </c>
      <c r="AKG356" s="4">
        <v>223.57265422</v>
      </c>
      <c r="AKH356" s="4">
        <v>196.06584706000001</v>
      </c>
      <c r="AKI356" s="4">
        <v>197.5832326</v>
      </c>
      <c r="AKJ356" s="4">
        <v>1017.22991412</v>
      </c>
      <c r="AKK356" s="4">
        <v>3301.6159410199998</v>
      </c>
      <c r="AKL356" s="4">
        <v>2131.93103329</v>
      </c>
      <c r="AKM356" s="4">
        <v>618.61546679000003</v>
      </c>
      <c r="AKN356" s="4">
        <v>1730.8342128100001</v>
      </c>
      <c r="AKO356" s="4">
        <v>2918.8321371799998</v>
      </c>
      <c r="AKP356" s="4">
        <v>1071.38168825</v>
      </c>
      <c r="AKQ356" s="4">
        <v>448.37313555999998</v>
      </c>
      <c r="AKR356" s="4">
        <v>781.63872135999998</v>
      </c>
      <c r="AKS356" s="4">
        <v>32.726936530000003</v>
      </c>
      <c r="AKT356" s="4">
        <v>225.28204309</v>
      </c>
      <c r="AKU356" s="4">
        <v>2897.34019162</v>
      </c>
      <c r="AKV356" s="4">
        <v>1372.3764231</v>
      </c>
      <c r="AKW356" s="4">
        <v>1561.66063798</v>
      </c>
      <c r="AKX356" s="4">
        <v>428.99011977999999</v>
      </c>
      <c r="AKY356" s="4">
        <v>78.472817300000003</v>
      </c>
      <c r="AKZ356" s="4">
        <v>281.56635906000002</v>
      </c>
      <c r="ALA356" s="4">
        <v>364.11784904000001</v>
      </c>
      <c r="ALB356" s="4">
        <v>1196.0173255899999</v>
      </c>
      <c r="ALC356" s="4">
        <v>3319.3169082099998</v>
      </c>
      <c r="ALD356" s="4">
        <v>414.68866786000001</v>
      </c>
      <c r="ALE356" s="4">
        <v>1407.2943102500001</v>
      </c>
      <c r="ALF356" s="4">
        <v>754.37176302</v>
      </c>
      <c r="ALG356" s="4">
        <v>3126.5107681700001</v>
      </c>
      <c r="ALH356" s="4">
        <v>211.12847722999999</v>
      </c>
      <c r="ALI356" s="4">
        <v>2897.0344775799999</v>
      </c>
      <c r="ALJ356" s="4">
        <v>333.97456897000001</v>
      </c>
      <c r="ALK356" s="4">
        <v>3341.8291433099998</v>
      </c>
      <c r="ALL356" s="4">
        <v>2841.55918535</v>
      </c>
      <c r="ALM356" s="4">
        <v>2663.2607920700002</v>
      </c>
    </row>
    <row r="357" spans="1:1001" x14ac:dyDescent="0.45">
      <c r="A357" s="1" t="s">
        <v>356</v>
      </c>
      <c r="B357" s="3">
        <v>947.28229322000004</v>
      </c>
      <c r="C357" s="3">
        <v>23.467902160000001</v>
      </c>
      <c r="D357" s="3">
        <v>2438.0713331100001</v>
      </c>
      <c r="E357" s="3">
        <v>2325.2759011200001</v>
      </c>
      <c r="F357" s="4">
        <v>746.40082866</v>
      </c>
      <c r="G357" s="3">
        <v>2922.0732030999998</v>
      </c>
      <c r="H357" s="3">
        <v>2029.38447808</v>
      </c>
      <c r="I357" s="3">
        <v>1389.77540447</v>
      </c>
      <c r="J357" s="3">
        <v>461.32807868999998</v>
      </c>
      <c r="K357" s="4">
        <v>2535.2852909799999</v>
      </c>
      <c r="L357" s="3">
        <v>1531.6055924499999</v>
      </c>
      <c r="M357" s="3">
        <v>5.2070806000000003</v>
      </c>
      <c r="N357" s="3">
        <v>366.74562277000001</v>
      </c>
      <c r="O357" s="3">
        <v>1368.0746785900001</v>
      </c>
      <c r="P357" s="4">
        <v>382.36500045999998</v>
      </c>
      <c r="Q357" s="3">
        <v>2534.5725795899998</v>
      </c>
      <c r="R357" s="3">
        <v>1151.39115356</v>
      </c>
      <c r="S357" s="3">
        <v>2668.3367635999998</v>
      </c>
      <c r="T357" s="3">
        <v>1333.4152813600001</v>
      </c>
      <c r="U357" s="4">
        <v>2045.80728718</v>
      </c>
      <c r="V357" s="3">
        <v>747.40247709999994</v>
      </c>
      <c r="W357" s="3">
        <v>1564.8563438900001</v>
      </c>
      <c r="X357" s="3">
        <v>2648.5374299199998</v>
      </c>
      <c r="Y357" s="3">
        <v>359.84033796</v>
      </c>
      <c r="Z357" s="4">
        <v>3692.3868348400001</v>
      </c>
      <c r="AA357" s="3">
        <v>2141.11115367</v>
      </c>
      <c r="AB357" s="3">
        <v>1545.7075846</v>
      </c>
      <c r="AC357" s="3">
        <v>2363.4764859799998</v>
      </c>
      <c r="AD357" s="3">
        <v>773.90701445000002</v>
      </c>
      <c r="AE357" s="4">
        <v>731.17539954999995</v>
      </c>
      <c r="AF357" s="3">
        <v>2506.9713241899999</v>
      </c>
      <c r="AG357" s="3">
        <v>2312.8540934500002</v>
      </c>
      <c r="AH357" s="3">
        <v>343.97862597</v>
      </c>
      <c r="AI357" s="3">
        <v>2155.9780522900001</v>
      </c>
      <c r="AJ357" s="4">
        <v>2415.3714442700002</v>
      </c>
      <c r="AK357" s="3">
        <v>365.24625695999998</v>
      </c>
      <c r="AL357" s="3">
        <v>769.39027592000002</v>
      </c>
      <c r="AM357" s="3">
        <v>1110.61499005</v>
      </c>
      <c r="AN357" s="3">
        <v>2530.4404690900001</v>
      </c>
      <c r="AO357" s="4">
        <v>2142.5844219400001</v>
      </c>
      <c r="AP357" s="3">
        <v>915.59677280999995</v>
      </c>
      <c r="AQ357" s="3">
        <v>2214.99826037</v>
      </c>
      <c r="AR357" s="3">
        <v>2543.9304117900001</v>
      </c>
      <c r="AS357" s="3">
        <v>2781.2775961699999</v>
      </c>
      <c r="AT357" s="4">
        <v>1359.33138132</v>
      </c>
      <c r="AU357" s="3">
        <v>2091.6550726300002</v>
      </c>
      <c r="AV357" s="3">
        <v>2022.7960919699999</v>
      </c>
      <c r="AW357" s="3">
        <v>1383.8910305700001</v>
      </c>
      <c r="AX357" s="3">
        <v>1929.59804841</v>
      </c>
      <c r="AY357" s="4">
        <v>906.28678609999997</v>
      </c>
      <c r="AZ357" s="3">
        <v>2117.4897731199999</v>
      </c>
      <c r="BA357" s="3">
        <v>1035.01787311</v>
      </c>
      <c r="BB357" s="3">
        <v>17.750055419999999</v>
      </c>
      <c r="BC357" s="3">
        <v>356.53899915</v>
      </c>
      <c r="BD357" s="4">
        <v>489.94838089000001</v>
      </c>
      <c r="BE357" s="3">
        <v>355.76601486999999</v>
      </c>
      <c r="BF357" s="3">
        <v>2576.09190162</v>
      </c>
      <c r="BG357" s="3">
        <v>3221.9121897499999</v>
      </c>
      <c r="BH357" s="3">
        <v>1676.92974394</v>
      </c>
      <c r="BI357" s="4">
        <v>1669.4596337999999</v>
      </c>
      <c r="BJ357" s="3">
        <v>2315.00651913</v>
      </c>
      <c r="BK357" s="3">
        <v>2759.3910806600002</v>
      </c>
      <c r="BL357" s="3">
        <v>2785.6439631600001</v>
      </c>
      <c r="BM357" s="3">
        <v>1383.6163850299999</v>
      </c>
      <c r="BN357" s="4">
        <v>1433.54097905</v>
      </c>
      <c r="BO357" s="3">
        <v>2198.4002249300001</v>
      </c>
      <c r="BP357" s="3">
        <v>1330.5165903100001</v>
      </c>
      <c r="BQ357" s="3">
        <v>1108.31095009</v>
      </c>
      <c r="BR357" s="3">
        <v>2604.7109610799998</v>
      </c>
      <c r="BS357" s="4">
        <v>1378.72496039</v>
      </c>
      <c r="BT357" s="3">
        <v>1405.15617608</v>
      </c>
      <c r="BU357" s="3">
        <v>370.51361044999999</v>
      </c>
      <c r="BV357" s="3">
        <v>1466.99802533</v>
      </c>
      <c r="BW357" s="3">
        <v>1252.4016821299999</v>
      </c>
      <c r="BX357" s="4">
        <v>2813.03581687</v>
      </c>
      <c r="BY357" s="3">
        <v>753.89144400999999</v>
      </c>
      <c r="BZ357" s="3">
        <v>2115.91273606</v>
      </c>
      <c r="CA357" s="3">
        <v>2535.8010280799999</v>
      </c>
      <c r="CB357" s="3">
        <v>2674.2994301200001</v>
      </c>
      <c r="CC357" s="4">
        <v>1294.6094821199999</v>
      </c>
      <c r="CD357" s="3">
        <v>1824.67723843</v>
      </c>
      <c r="CE357" s="3">
        <v>2785.5364661499998</v>
      </c>
      <c r="CF357" s="3">
        <v>1871.0625089299999</v>
      </c>
      <c r="CG357" s="3">
        <v>1708.94583319</v>
      </c>
      <c r="CH357" s="4">
        <v>2128.4153218299998</v>
      </c>
      <c r="CI357" s="3">
        <v>2791.2648761800001</v>
      </c>
      <c r="CJ357" s="3">
        <v>2145.2469923899998</v>
      </c>
      <c r="CK357" s="3">
        <v>2096.0146045500001</v>
      </c>
      <c r="CL357" s="3">
        <v>2056.3593925199998</v>
      </c>
      <c r="CM357" s="4">
        <v>1685.3449578499999</v>
      </c>
      <c r="CN357" s="3">
        <v>2500.1747791299999</v>
      </c>
      <c r="CO357" s="3">
        <v>895.13816555999995</v>
      </c>
      <c r="CP357" s="3">
        <v>2125.2450920900001</v>
      </c>
      <c r="CQ357" s="3">
        <v>2474.8812919100001</v>
      </c>
      <c r="CR357" s="4">
        <v>2772.3590725600002</v>
      </c>
      <c r="CS357" s="3">
        <v>1416.4949358399999</v>
      </c>
      <c r="CT357" s="3">
        <v>3185.8404185099998</v>
      </c>
      <c r="CU357" s="3">
        <v>935.09101381999994</v>
      </c>
      <c r="CV357" s="3">
        <v>2554.2550957100002</v>
      </c>
      <c r="CW357" s="4">
        <v>1923.83546303</v>
      </c>
      <c r="CX357" s="3">
        <v>2483.5189562800001</v>
      </c>
      <c r="CY357" s="3">
        <v>2349.3732510899999</v>
      </c>
      <c r="CZ357" s="3">
        <v>2333.94898358</v>
      </c>
      <c r="DA357" s="3">
        <v>2824.81574933</v>
      </c>
      <c r="DB357" s="4">
        <v>722.15621399999998</v>
      </c>
      <c r="DC357" s="3">
        <v>2791.5500850100002</v>
      </c>
      <c r="DD357" s="3">
        <v>2999.3946217900002</v>
      </c>
      <c r="DE357" s="3">
        <v>3040.17824174</v>
      </c>
      <c r="DF357" s="3">
        <v>3171.6452208599999</v>
      </c>
      <c r="DG357" s="4">
        <v>1445.3482517899999</v>
      </c>
      <c r="DH357" s="3">
        <v>2031.62265282</v>
      </c>
      <c r="DI357" s="3">
        <v>3181.51754742</v>
      </c>
      <c r="DJ357" s="3">
        <v>2771.0020004799999</v>
      </c>
      <c r="DK357" s="3">
        <v>2121.9431319099999</v>
      </c>
      <c r="DL357" s="4">
        <v>923.69384528000001</v>
      </c>
      <c r="DM357" s="3">
        <v>1281.78378395</v>
      </c>
      <c r="DN357" s="3">
        <v>2806.2821463400001</v>
      </c>
      <c r="DO357" s="3">
        <v>1297.9742006700001</v>
      </c>
      <c r="DP357" s="3">
        <v>35.236649960000001</v>
      </c>
      <c r="DQ357" s="4">
        <v>361.87532470999997</v>
      </c>
      <c r="DR357" s="3">
        <v>2639.2243363600001</v>
      </c>
      <c r="DS357" s="3">
        <v>399.22152582000001</v>
      </c>
      <c r="DT357" s="3">
        <v>1390.6577498700001</v>
      </c>
      <c r="DU357" s="3">
        <v>2448.34133647</v>
      </c>
      <c r="DV357" s="4">
        <v>2151.2954079699998</v>
      </c>
      <c r="DW357" s="3">
        <v>2794.5817492400001</v>
      </c>
      <c r="DX357" s="3">
        <v>919.39769309999997</v>
      </c>
      <c r="DY357" s="3">
        <v>435.30758857000001</v>
      </c>
      <c r="DZ357" s="3">
        <v>3186.9563990299998</v>
      </c>
      <c r="EA357" s="4">
        <v>2698.7205138600002</v>
      </c>
      <c r="EB357" s="3">
        <v>2805.03692086</v>
      </c>
      <c r="EC357" s="3">
        <v>2374.5026966300002</v>
      </c>
      <c r="ED357" s="3">
        <v>2415.78341258</v>
      </c>
      <c r="EE357" s="3">
        <v>2455.28576759</v>
      </c>
      <c r="EF357" s="4">
        <v>369.89037633999999</v>
      </c>
      <c r="EG357" s="3">
        <v>2122.3488865200002</v>
      </c>
      <c r="EH357" s="3">
        <v>773.59322259999999</v>
      </c>
      <c r="EI357" s="3">
        <v>2525.3539342700001</v>
      </c>
      <c r="EJ357" s="3">
        <v>1137.1126923300001</v>
      </c>
      <c r="EK357" s="4">
        <v>385.13444655000001</v>
      </c>
      <c r="EL357" s="3">
        <v>706.39205709999999</v>
      </c>
      <c r="EM357" s="3">
        <v>2497.1915817600002</v>
      </c>
      <c r="EN357" s="3">
        <v>58.592084149999998</v>
      </c>
      <c r="EO357" s="3">
        <v>118.27280854</v>
      </c>
      <c r="EP357" s="4">
        <v>1184.19886819</v>
      </c>
      <c r="EQ357" s="3">
        <v>878.42331256</v>
      </c>
      <c r="ER357" s="3">
        <v>734.81352089999996</v>
      </c>
      <c r="ES357" s="3">
        <v>126.07535163</v>
      </c>
      <c r="ET357" s="3">
        <v>261.40041708000001</v>
      </c>
      <c r="EU357" s="4">
        <v>1130.31055494</v>
      </c>
      <c r="EV357" s="3">
        <v>1059.1829524100001</v>
      </c>
      <c r="EW357" s="3">
        <v>2144.4131138500002</v>
      </c>
      <c r="EX357" s="3">
        <v>893.43064079999999</v>
      </c>
      <c r="EY357" s="3">
        <v>2511.6595608399998</v>
      </c>
      <c r="EZ357" s="4">
        <v>682.97883549999995</v>
      </c>
      <c r="FA357" s="3">
        <v>373.27435736000001</v>
      </c>
      <c r="FB357" s="3">
        <v>1978.1929106299999</v>
      </c>
      <c r="FC357" s="3">
        <v>32.665420900000001</v>
      </c>
      <c r="FD357" s="3">
        <v>2476.9293274299998</v>
      </c>
      <c r="FE357" s="4">
        <v>2310.0293454299999</v>
      </c>
      <c r="FF357" s="3">
        <v>2201.96440325</v>
      </c>
      <c r="FG357" s="3">
        <v>2266.30353853</v>
      </c>
      <c r="FH357" s="3">
        <v>2443.6524784500002</v>
      </c>
      <c r="FI357" s="3">
        <v>2018.3651024999999</v>
      </c>
      <c r="FJ357" s="4">
        <v>2646.8311478999999</v>
      </c>
      <c r="FK357" s="3">
        <v>2705.3200846300001</v>
      </c>
      <c r="FL357" s="3">
        <v>2615.5712659400001</v>
      </c>
      <c r="FM357" s="3">
        <v>1823.8073204299999</v>
      </c>
      <c r="FN357" s="3">
        <v>1007.38244236</v>
      </c>
      <c r="FO357" s="4">
        <v>2109.3144080299999</v>
      </c>
      <c r="FP357" s="3">
        <v>847.32560817000001</v>
      </c>
      <c r="FQ357" s="3">
        <v>3004.0623532300001</v>
      </c>
      <c r="FR357" s="3">
        <v>337.85937421</v>
      </c>
      <c r="FS357" s="3">
        <v>343.97241227000001</v>
      </c>
      <c r="FT357" s="4">
        <v>366.42499585000002</v>
      </c>
      <c r="FU357" s="3">
        <v>2113.48380073</v>
      </c>
      <c r="FV357" s="3">
        <v>2115.3709014199999</v>
      </c>
      <c r="FW357" s="3">
        <v>774.65203708000001</v>
      </c>
      <c r="FX357" s="3">
        <v>3010.2804028199998</v>
      </c>
      <c r="FY357" s="4">
        <v>1373.7310097</v>
      </c>
      <c r="FZ357" s="3">
        <v>1839.4956701900001</v>
      </c>
      <c r="GA357" s="3">
        <v>2318.4178404300001</v>
      </c>
      <c r="GB357" s="3">
        <v>2425.78809095</v>
      </c>
      <c r="GC357" s="3">
        <v>2787.1862034999999</v>
      </c>
      <c r="GD357" s="4">
        <v>2402.2033712299999</v>
      </c>
      <c r="GE357" s="3">
        <v>604.16923566000003</v>
      </c>
      <c r="GF357" s="3">
        <v>2502.8926515100002</v>
      </c>
      <c r="GG357" s="3">
        <v>1340.53493882</v>
      </c>
      <c r="GH357" s="3">
        <v>1303.33662377</v>
      </c>
      <c r="GI357" s="4">
        <v>1692.26204869</v>
      </c>
      <c r="GJ357" s="3">
        <v>837.77390852999997</v>
      </c>
      <c r="GK357" s="3">
        <v>317.02483811000002</v>
      </c>
      <c r="GL357" s="3">
        <v>2243.7428365699998</v>
      </c>
      <c r="GM357" s="3">
        <v>1869.25059401</v>
      </c>
      <c r="GN357" s="4">
        <v>2567.7332323800001</v>
      </c>
      <c r="GO357" s="3">
        <v>2305.5213060800002</v>
      </c>
      <c r="GP357" s="3">
        <v>1962.59279541</v>
      </c>
      <c r="GQ357" s="3">
        <v>2063.9102807600002</v>
      </c>
      <c r="GR357" s="3">
        <v>914.85299292000002</v>
      </c>
      <c r="GS357" s="4">
        <v>378.13719897999999</v>
      </c>
      <c r="GT357" s="3">
        <v>749.02798101999997</v>
      </c>
      <c r="GU357" s="3">
        <v>2454.7781083</v>
      </c>
      <c r="GV357" s="3">
        <v>2812.1118396799998</v>
      </c>
      <c r="GW357" s="3">
        <v>1315.7472467800001</v>
      </c>
      <c r="GX357" s="4">
        <v>1500.91115719</v>
      </c>
      <c r="GY357" s="3">
        <v>2124.8523862500001</v>
      </c>
      <c r="GZ357" s="3">
        <v>2542.38133638</v>
      </c>
      <c r="HA357" s="3">
        <v>2506.1424166100001</v>
      </c>
      <c r="HB357" s="3">
        <v>338.85915854000001</v>
      </c>
      <c r="HC357" s="4">
        <v>2792.3528950499999</v>
      </c>
      <c r="HD357" s="3">
        <v>1144.4299454500001</v>
      </c>
      <c r="HE357" s="3">
        <v>1400.7177301700001</v>
      </c>
      <c r="HF357" s="3">
        <v>391.52150877999998</v>
      </c>
      <c r="HG357" s="3">
        <v>1404.7274307800001</v>
      </c>
      <c r="HH357" s="4">
        <v>2530.27642741</v>
      </c>
      <c r="HI357" s="3">
        <v>352.47337524</v>
      </c>
      <c r="HJ357" s="3">
        <v>3141.6224865700001</v>
      </c>
      <c r="HK357" s="3">
        <v>726.38463684999999</v>
      </c>
      <c r="HL357" s="3">
        <v>2444.4726868500002</v>
      </c>
      <c r="HM357" s="4">
        <v>377.57920872</v>
      </c>
      <c r="HN357" s="3">
        <v>1365.6556851800001</v>
      </c>
      <c r="HO357" s="3">
        <v>2803.3101336300001</v>
      </c>
      <c r="HP357" s="3">
        <v>2542.5012607899998</v>
      </c>
      <c r="HQ357" s="3">
        <v>1147.0428062999999</v>
      </c>
      <c r="HR357" s="4">
        <v>767.08561458999998</v>
      </c>
      <c r="HS357" s="3">
        <v>2966.6577433399998</v>
      </c>
      <c r="HT357" s="3">
        <v>2227.9445043199999</v>
      </c>
      <c r="HU357" s="3">
        <v>2516.5031399899999</v>
      </c>
      <c r="HV357" s="3">
        <v>775.13919116</v>
      </c>
      <c r="HW357" s="4">
        <v>2190.6504982900001</v>
      </c>
      <c r="HX357" s="3">
        <v>2308.4349100099998</v>
      </c>
      <c r="HY357" s="3">
        <v>1135.57480158</v>
      </c>
      <c r="HZ357" s="3">
        <v>2373.94035678</v>
      </c>
      <c r="IA357" s="3">
        <v>2374.20568177</v>
      </c>
      <c r="IB357" s="4">
        <v>2020.9145836099999</v>
      </c>
      <c r="IC357" s="3">
        <v>1948.30936322</v>
      </c>
      <c r="ID357" s="3">
        <v>13.29358978</v>
      </c>
      <c r="IE357" s="3">
        <v>2500.7762652900001</v>
      </c>
      <c r="IF357" s="3">
        <v>520.26999415</v>
      </c>
      <c r="IG357" s="4">
        <v>2488.7757464800002</v>
      </c>
      <c r="IH357" s="3">
        <v>2307.2487146799999</v>
      </c>
      <c r="II357" s="3">
        <v>1132.92465853</v>
      </c>
      <c r="IJ357" s="3">
        <v>908.59517564999999</v>
      </c>
      <c r="IK357" s="3">
        <v>1530.9991353299999</v>
      </c>
      <c r="IL357" s="4">
        <v>2140.09583509</v>
      </c>
      <c r="IM357" s="3">
        <v>2378.4738723</v>
      </c>
      <c r="IN357" s="3">
        <v>343.97551912</v>
      </c>
      <c r="IO357" s="3">
        <v>2542.32976267</v>
      </c>
      <c r="IP357" s="3">
        <v>1965.6319160800001</v>
      </c>
      <c r="IQ357" s="4">
        <v>2129.5170108399998</v>
      </c>
      <c r="IR357" s="3">
        <v>368.59481989</v>
      </c>
      <c r="IS357" s="3">
        <v>637.99040476000005</v>
      </c>
      <c r="IT357" s="3">
        <v>726.26781929000003</v>
      </c>
      <c r="IU357" s="3">
        <v>2281.8272252400002</v>
      </c>
      <c r="IV357" s="4">
        <v>2168.14882648</v>
      </c>
      <c r="IW357" s="3">
        <v>2583.3526100700001</v>
      </c>
      <c r="IX357" s="3">
        <v>2035.8945715699999</v>
      </c>
      <c r="IY357" s="3">
        <v>2480.1784711599998</v>
      </c>
      <c r="IZ357" s="3">
        <v>2153.8896277200001</v>
      </c>
      <c r="JA357" s="4">
        <v>2740.7704858699999</v>
      </c>
      <c r="JB357" s="3">
        <v>2023.06700929</v>
      </c>
      <c r="JC357" s="3">
        <v>2806.26164113</v>
      </c>
      <c r="JD357" s="3">
        <v>2589.96647235</v>
      </c>
      <c r="JE357" s="3">
        <v>2779.23639572</v>
      </c>
      <c r="JF357" s="4">
        <v>3061.5111165799999</v>
      </c>
      <c r="JH357" s="3">
        <v>1687.32153582</v>
      </c>
      <c r="JI357" s="3">
        <v>2369.5553486899998</v>
      </c>
      <c r="JJ357" s="3">
        <v>367.24768972999999</v>
      </c>
      <c r="JK357" s="4">
        <v>2983.9243729</v>
      </c>
      <c r="JL357" s="3">
        <v>2799.8180342300002</v>
      </c>
      <c r="JM357" s="3">
        <v>1914.23902475</v>
      </c>
      <c r="JN357" s="3">
        <v>3140.7923362500001</v>
      </c>
      <c r="JO357" s="3">
        <v>333.89814045999998</v>
      </c>
      <c r="JP357" s="4">
        <v>2430.5254158299999</v>
      </c>
      <c r="JQ357" s="3">
        <v>2138.5678862599998</v>
      </c>
      <c r="JR357" s="3">
        <v>2139.33776369</v>
      </c>
      <c r="JS357" s="3">
        <v>1225.3795435699999</v>
      </c>
      <c r="JT357" s="3">
        <v>2734.01246575</v>
      </c>
      <c r="JU357" s="4">
        <v>1305.3697464100001</v>
      </c>
      <c r="JV357" s="3">
        <v>349.56784912000001</v>
      </c>
      <c r="JW357" s="3">
        <v>361.25457607999999</v>
      </c>
      <c r="JX357" s="3">
        <v>439.82059887999998</v>
      </c>
      <c r="JY357" s="3">
        <v>2148.0698763</v>
      </c>
      <c r="JZ357" s="4">
        <v>2754.3474203699998</v>
      </c>
      <c r="KA357" s="3">
        <v>748.07604217999994</v>
      </c>
      <c r="KB357" s="3">
        <v>2197.1059112200001</v>
      </c>
      <c r="KC357" s="3">
        <v>2567.7984762299998</v>
      </c>
      <c r="KD357" s="3">
        <v>2788.26055223</v>
      </c>
      <c r="KE357" s="4">
        <v>2128.0922094299999</v>
      </c>
      <c r="KF357" s="3">
        <v>2401.0532153600002</v>
      </c>
      <c r="KG357" s="3">
        <v>482.23717919000001</v>
      </c>
      <c r="KH357" s="3">
        <v>395.32180770000002</v>
      </c>
      <c r="KI357" s="3">
        <v>1347.0972273899999</v>
      </c>
      <c r="KJ357" s="4">
        <v>281.19477979999999</v>
      </c>
      <c r="KK357" s="3">
        <v>2527.41750404</v>
      </c>
      <c r="KL357" s="3">
        <v>350.64716880999998</v>
      </c>
      <c r="KM357" s="3">
        <v>2436.2830302500001</v>
      </c>
      <c r="KN357" s="3">
        <v>1151.61298265</v>
      </c>
      <c r="KO357" s="4">
        <v>1111.35069213</v>
      </c>
      <c r="KP357" s="3">
        <v>2123.1237349100002</v>
      </c>
      <c r="KQ357" s="3">
        <v>1903.96342906</v>
      </c>
      <c r="KR357" s="3">
        <v>1405.6259318</v>
      </c>
      <c r="KS357" s="3">
        <v>3189.1628839</v>
      </c>
      <c r="KT357" s="4">
        <v>772.48469851999994</v>
      </c>
      <c r="KU357" s="3">
        <v>2993.7389120500002</v>
      </c>
      <c r="KV357" s="3">
        <v>3155.4709597599999</v>
      </c>
      <c r="KW357" s="3">
        <v>1898.6140547299999</v>
      </c>
      <c r="KX357" s="3">
        <v>2389.7890200000002</v>
      </c>
      <c r="KY357" s="4">
        <v>2604.3853632</v>
      </c>
      <c r="KZ357" s="3">
        <v>1511.6993831299999</v>
      </c>
      <c r="LA357" s="3">
        <v>1388.8110382299999</v>
      </c>
      <c r="LB357" s="3">
        <v>2119.8379303500001</v>
      </c>
      <c r="LC357" s="3">
        <v>2546.4289405599998</v>
      </c>
      <c r="LD357" s="4">
        <v>140.32460846999999</v>
      </c>
      <c r="LE357" s="3">
        <v>2770.35826116</v>
      </c>
      <c r="LF357" s="3">
        <v>2808.7806751100002</v>
      </c>
      <c r="LG357" s="3">
        <v>2416.82731418</v>
      </c>
      <c r="LH357" s="3">
        <v>379.90064704000002</v>
      </c>
      <c r="LI357" s="4">
        <v>753.73672288</v>
      </c>
      <c r="LJ357" s="3">
        <v>1826.9228696099999</v>
      </c>
      <c r="LK357" s="3">
        <v>1124.9562096499999</v>
      </c>
      <c r="LL357" s="3">
        <v>770.90269049999995</v>
      </c>
      <c r="LM357" s="3">
        <v>327.62106072</v>
      </c>
      <c r="LN357" s="4">
        <v>2777.0137552299998</v>
      </c>
      <c r="LO357" s="3">
        <v>2789.58220622</v>
      </c>
      <c r="LP357" s="3">
        <v>971.09257024999999</v>
      </c>
      <c r="LQ357" s="3">
        <v>2511.8217384099999</v>
      </c>
      <c r="LR357" s="3">
        <v>2454.5948041500001</v>
      </c>
      <c r="LS357" s="4">
        <v>1462.40485829</v>
      </c>
      <c r="LT357" s="3">
        <v>2223.15125614</v>
      </c>
      <c r="LU357" s="3">
        <v>1095.07390498</v>
      </c>
      <c r="LV357" s="3">
        <v>393.29303464999998</v>
      </c>
      <c r="LW357" s="3">
        <v>2547.0888355000002</v>
      </c>
      <c r="LX357" s="4">
        <v>3169.2765584200001</v>
      </c>
      <c r="LY357" s="3">
        <v>3167.4428955499998</v>
      </c>
      <c r="LZ357" s="3">
        <v>1899.5964406999999</v>
      </c>
      <c r="MA357" s="3">
        <v>2531.15815144</v>
      </c>
      <c r="MB357" s="3">
        <v>735.43551227</v>
      </c>
      <c r="MC357" s="4">
        <v>600.82564368999999</v>
      </c>
      <c r="MD357" s="3">
        <v>1140.2381834299999</v>
      </c>
      <c r="ME357" s="3">
        <v>359.21399700000001</v>
      </c>
      <c r="MF357" s="3">
        <v>2206.12820362</v>
      </c>
      <c r="MG357" s="3">
        <v>2551.1165558399998</v>
      </c>
      <c r="MH357" s="4">
        <v>1404.64043898</v>
      </c>
      <c r="MI357" s="3">
        <v>375.53614415999999</v>
      </c>
      <c r="MJ357" s="3">
        <v>381.94806118999998</v>
      </c>
      <c r="MK357" s="3">
        <v>1151.68941116</v>
      </c>
      <c r="ML357" s="3">
        <v>2119.6086448199999</v>
      </c>
      <c r="MM357" s="4">
        <v>2243.41723869</v>
      </c>
      <c r="MN357" s="3">
        <v>1059.0176679900001</v>
      </c>
      <c r="MO357" s="3">
        <v>2548.3663722199999</v>
      </c>
      <c r="MP357" s="3">
        <v>32.58402143</v>
      </c>
      <c r="MQ357" s="3">
        <v>687.58940089999999</v>
      </c>
      <c r="MR357" s="4">
        <v>2571.9392859099999</v>
      </c>
      <c r="MT357" s="3">
        <v>396.27374653999999</v>
      </c>
      <c r="MU357" s="3">
        <v>355.19621857999999</v>
      </c>
      <c r="MV357" s="3">
        <v>2128.7284923100001</v>
      </c>
      <c r="MW357" s="4">
        <v>18.406843510000002</v>
      </c>
      <c r="MX357" s="3">
        <v>1975.2202765500001</v>
      </c>
      <c r="MY357" s="3">
        <v>1265.2454000299999</v>
      </c>
      <c r="MZ357" s="3">
        <v>559.35603126000001</v>
      </c>
      <c r="NA357" s="3">
        <v>1116.7945147</v>
      </c>
      <c r="NB357" s="4">
        <v>2273.0062567199998</v>
      </c>
      <c r="NC357" s="3">
        <v>1114.83595646</v>
      </c>
      <c r="ND357" s="3">
        <v>2811.3202142999999</v>
      </c>
      <c r="NE357" s="3">
        <v>1222.4939012899999</v>
      </c>
      <c r="NF357" s="3">
        <v>970.04929001999994</v>
      </c>
      <c r="NG357" s="4">
        <v>2401.66464344</v>
      </c>
      <c r="NH357" s="3">
        <v>2789.1615387299998</v>
      </c>
      <c r="NI357" s="3">
        <v>2429.43366874</v>
      </c>
      <c r="NJ357" s="3">
        <v>2703.5560151999998</v>
      </c>
      <c r="NK357" s="3">
        <v>2166.63206231</v>
      </c>
      <c r="NL357" s="4">
        <v>2094.6550469899998</v>
      </c>
      <c r="NM357" s="3">
        <v>1310.8185399399999</v>
      </c>
      <c r="NN357" s="3">
        <v>1809.4437315099999</v>
      </c>
      <c r="NO357" s="3">
        <v>354.45119595</v>
      </c>
      <c r="NP357" s="3">
        <v>3025.7668073300001</v>
      </c>
      <c r="NQ357" s="4">
        <v>2155.6940862000001</v>
      </c>
      <c r="NR357" s="3">
        <v>2114.3972146299998</v>
      </c>
      <c r="NS357" s="3">
        <v>2589.3525587899999</v>
      </c>
      <c r="NT357" s="3">
        <v>570.08087746000001</v>
      </c>
      <c r="NU357" s="3">
        <v>2777.7376512800001</v>
      </c>
      <c r="NV357" s="4">
        <v>1257.3515155499999</v>
      </c>
      <c r="NW357" s="3">
        <v>2577.4738284999999</v>
      </c>
      <c r="NX357" s="3">
        <v>2438.67779023</v>
      </c>
      <c r="NY357" s="3">
        <v>3055.8019690199999</v>
      </c>
      <c r="NZ357" s="3">
        <v>1757.75382532</v>
      </c>
      <c r="OA357" s="4">
        <v>3207.2925963900002</v>
      </c>
      <c r="OB357" s="3">
        <v>382.84407672999998</v>
      </c>
      <c r="OC357" s="3">
        <v>735.79155728000001</v>
      </c>
      <c r="OD357" s="3">
        <v>308.23866630999999</v>
      </c>
      <c r="OE357" s="3">
        <v>2801.6200072299998</v>
      </c>
      <c r="OF357" s="4">
        <v>264.98634335000003</v>
      </c>
      <c r="OG357" s="3">
        <v>1899.0695189400001</v>
      </c>
      <c r="OH357" s="3">
        <v>352.9257326</v>
      </c>
      <c r="OI357" s="3">
        <v>2542.1066908399998</v>
      </c>
      <c r="OJ357" s="3">
        <v>2441.8051454400002</v>
      </c>
      <c r="OK357" s="4">
        <v>314.33927697000001</v>
      </c>
      <c r="OL357" s="3">
        <v>895.84590599000001</v>
      </c>
      <c r="OM357" s="3">
        <v>1339.4021813100001</v>
      </c>
      <c r="ON357" s="3">
        <v>2764.1184636200001</v>
      </c>
      <c r="OO357" s="3">
        <v>2138.2516089300002</v>
      </c>
      <c r="OP357" s="4">
        <v>2522.9473682600001</v>
      </c>
      <c r="OQ357" s="3">
        <v>2572.43203232</v>
      </c>
      <c r="OS357" s="3">
        <v>1878.5382113999999</v>
      </c>
      <c r="OT357" s="3">
        <v>1355.0395787299999</v>
      </c>
      <c r="OU357" s="4">
        <v>2429.5492435599999</v>
      </c>
      <c r="OV357" s="3">
        <v>2154.4867642899999</v>
      </c>
      <c r="OW357" s="3">
        <v>398.21925600999998</v>
      </c>
      <c r="OX357" s="3">
        <v>377.89486468000001</v>
      </c>
      <c r="OY357" s="3">
        <v>1966.5086691500001</v>
      </c>
      <c r="OZ357" s="4">
        <v>864.42881741999997</v>
      </c>
      <c r="PA357" s="3">
        <v>1683.8928161599999</v>
      </c>
      <c r="PB357" s="3">
        <v>2105.4880115699998</v>
      </c>
      <c r="PC357" s="3">
        <v>245.70523224999999</v>
      </c>
      <c r="PD357" s="3">
        <v>384.28503375999998</v>
      </c>
      <c r="PE357" s="4">
        <v>2117.3493435</v>
      </c>
      <c r="PF357" s="3">
        <v>2738.0370792399999</v>
      </c>
      <c r="PG357" s="3">
        <v>2145.0630668700001</v>
      </c>
      <c r="PH357" s="3">
        <v>374.87562785</v>
      </c>
      <c r="PI357" s="3">
        <v>1127.0440128499999</v>
      </c>
      <c r="PJ357" s="4">
        <v>2760.7108705400001</v>
      </c>
      <c r="PK357" s="3">
        <v>1632.40236974</v>
      </c>
      <c r="PL357" s="3">
        <v>1751.5929417699999</v>
      </c>
      <c r="PM357" s="3">
        <v>2720.9960069899998</v>
      </c>
      <c r="PN357" s="3">
        <v>2782.7502430700001</v>
      </c>
      <c r="PO357" s="4">
        <v>2220.6620479200001</v>
      </c>
      <c r="PP357" s="3">
        <v>2711.7742548199999</v>
      </c>
      <c r="PQ357" s="3">
        <v>2792.9848283400001</v>
      </c>
      <c r="PR357" s="3">
        <v>2218.1218873600001</v>
      </c>
      <c r="PS357" s="3">
        <v>1994.6219334299999</v>
      </c>
      <c r="PT357" s="4">
        <v>2766.42250358</v>
      </c>
      <c r="PU357" s="3">
        <v>2047.98083944</v>
      </c>
      <c r="PV357" s="3">
        <v>2287.7967268299999</v>
      </c>
      <c r="PW357" s="3">
        <v>2088.44569658</v>
      </c>
      <c r="PX357" s="3">
        <v>1598.68372669</v>
      </c>
      <c r="PY357" s="4">
        <v>1533.59459782</v>
      </c>
      <c r="PZ357" s="3">
        <v>2457.0423805800001</v>
      </c>
      <c r="QA357" s="3">
        <v>2240.9883033599999</v>
      </c>
      <c r="QB357" s="3">
        <v>2449.6735537499999</v>
      </c>
      <c r="QC357" s="3">
        <v>1676.8800343400001</v>
      </c>
      <c r="QD357" s="4">
        <v>1676.50099864</v>
      </c>
      <c r="QE357" s="3">
        <v>1109.83268522</v>
      </c>
      <c r="QF357" s="3">
        <v>2551.8590929900001</v>
      </c>
      <c r="QG357" s="3">
        <v>2551.8379664099998</v>
      </c>
      <c r="QH357" s="3">
        <v>1738.21670978</v>
      </c>
      <c r="QI357" s="4">
        <v>1173.4845852799999</v>
      </c>
      <c r="QJ357" s="3">
        <v>2168.2637799300001</v>
      </c>
      <c r="QK357" s="3">
        <v>1382.32144995</v>
      </c>
      <c r="QL357" s="3">
        <v>2271.1694870000001</v>
      </c>
      <c r="QM357" s="3">
        <v>2193.1707750099999</v>
      </c>
      <c r="QN357" s="4">
        <v>1196.8313202899999</v>
      </c>
      <c r="QO357" s="3">
        <v>2780.7227127599999</v>
      </c>
      <c r="QP357" s="3">
        <v>2266.4421040399998</v>
      </c>
      <c r="QQ357" s="3">
        <v>1355.7013377799999</v>
      </c>
      <c r="QR357" s="3">
        <v>1383.9568957900001</v>
      </c>
      <c r="QS357" s="4">
        <v>2324.6812500299998</v>
      </c>
      <c r="QT357" s="3">
        <v>2143.8644441400002</v>
      </c>
      <c r="QU357" s="3">
        <v>2159.2247105400002</v>
      </c>
      <c r="QV357" s="3">
        <v>2394.6941147799998</v>
      </c>
      <c r="QW357" s="3">
        <v>355.58706031000003</v>
      </c>
      <c r="QX357" s="4">
        <v>356.71671097000001</v>
      </c>
      <c r="QY357" s="3">
        <v>359.95715552000001</v>
      </c>
      <c r="QZ357" s="3">
        <v>1430.1681826900001</v>
      </c>
      <c r="RA357" s="3">
        <v>1619.5089422399999</v>
      </c>
      <c r="RB357" s="3">
        <v>2102.6638849199999</v>
      </c>
      <c r="RC357" s="4">
        <v>386.90659378999999</v>
      </c>
      <c r="RD357" s="3">
        <v>1492.66992688</v>
      </c>
      <c r="RE357" s="3">
        <v>329.11234872</v>
      </c>
      <c r="RF357" s="3">
        <v>376.45825724000002</v>
      </c>
      <c r="RG357" s="3">
        <v>192.14189551000001</v>
      </c>
      <c r="RH357" s="4">
        <v>2323.09551379</v>
      </c>
      <c r="RI357" s="3">
        <v>1752.88539137</v>
      </c>
      <c r="RJ357" s="3">
        <v>911.22667760000002</v>
      </c>
      <c r="RK357" s="3">
        <v>374.98747444999998</v>
      </c>
      <c r="RL357" s="3">
        <v>1404.1663336700001</v>
      </c>
      <c r="RM357" s="4">
        <v>2749.5299387599998</v>
      </c>
      <c r="RN357" s="3">
        <v>2417.8233702900002</v>
      </c>
      <c r="RO357" s="3">
        <v>449.21633465000002</v>
      </c>
      <c r="RP357" s="3">
        <v>2613.0553388100002</v>
      </c>
      <c r="RQ357" s="3">
        <v>2370.44266505</v>
      </c>
      <c r="RR357" s="4">
        <v>1152.2672852600001</v>
      </c>
      <c r="RS357" s="3">
        <v>2323.4646075700002</v>
      </c>
      <c r="RT357" s="3">
        <v>398.05272884999999</v>
      </c>
      <c r="RU357" s="3">
        <v>278.11713419</v>
      </c>
      <c r="RV357" s="3">
        <v>2511.2096889600002</v>
      </c>
      <c r="RW357" s="4">
        <v>1608.08567616</v>
      </c>
      <c r="RX357" s="3">
        <v>3200.0878112400001</v>
      </c>
      <c r="RY357" s="3">
        <v>2110.6279842099998</v>
      </c>
      <c r="RZ357" s="3">
        <v>1203.78134374</v>
      </c>
      <c r="SA357" s="3">
        <v>675.94616984000004</v>
      </c>
      <c r="SB357" s="4">
        <v>1379.9279327100001</v>
      </c>
      <c r="SC357" s="3">
        <v>1677.0515324600001</v>
      </c>
      <c r="SD357" s="3">
        <v>2504.0409432699998</v>
      </c>
      <c r="SE357" s="3">
        <v>625.97497307000003</v>
      </c>
      <c r="SF357" s="3">
        <v>2463.2094778300002</v>
      </c>
      <c r="SG357" s="4">
        <v>1664.39298282</v>
      </c>
      <c r="SH357" s="3">
        <v>2710.9869790299999</v>
      </c>
      <c r="SI357" s="3">
        <v>2810.5354239899998</v>
      </c>
      <c r="SJ357" s="3">
        <v>1126.1852795100001</v>
      </c>
      <c r="SK357" s="3">
        <v>2034.2218435299999</v>
      </c>
      <c r="SL357" s="4">
        <v>2034.71769679</v>
      </c>
      <c r="SM357" s="3">
        <v>1347.1643353500001</v>
      </c>
      <c r="SN357" s="3">
        <v>788.84039966</v>
      </c>
      <c r="SO357" s="3">
        <v>1472.0534916500001</v>
      </c>
      <c r="SP357" s="3">
        <v>903.03205003999994</v>
      </c>
      <c r="SQ357" s="4">
        <v>718.63801706000004</v>
      </c>
      <c r="SR357" s="3">
        <v>2379.74022436</v>
      </c>
      <c r="SS357" s="3">
        <v>727.19614606999994</v>
      </c>
      <c r="ST357" s="3">
        <v>732.38893515999996</v>
      </c>
      <c r="SU357" s="3">
        <v>397.17846126000001</v>
      </c>
      <c r="SV357" s="4">
        <v>940.55596297</v>
      </c>
      <c r="SW357" s="3">
        <v>1269.40174396</v>
      </c>
      <c r="SX357" s="3">
        <v>2399.4171481499998</v>
      </c>
      <c r="SY357" s="3">
        <v>372.37896318999998</v>
      </c>
      <c r="SZ357" s="3">
        <v>1993.0380613</v>
      </c>
      <c r="TA357" s="4">
        <v>957.72130921999997</v>
      </c>
      <c r="TB357" s="3">
        <v>3189.1908455500002</v>
      </c>
      <c r="TC357" s="3">
        <v>780.33632983999996</v>
      </c>
      <c r="TD357" s="3">
        <v>2430.1221467</v>
      </c>
      <c r="TE357" s="3">
        <v>3198.9451118100001</v>
      </c>
      <c r="TF357" s="4">
        <v>374.19460633</v>
      </c>
      <c r="TG357" s="3">
        <v>2059.2183158900002</v>
      </c>
      <c r="TH357" s="3">
        <v>621.42157370999996</v>
      </c>
      <c r="TI357" s="3">
        <v>2254.9703711000002</v>
      </c>
      <c r="TJ357" s="3">
        <v>1959.8444758999999</v>
      </c>
      <c r="TK357" s="4">
        <v>3190.3161466199999</v>
      </c>
      <c r="TL357" s="3">
        <v>3224.6194988399998</v>
      </c>
      <c r="TM357" s="3">
        <v>2780.06903152</v>
      </c>
      <c r="TN357" s="3">
        <v>1163.2785830299999</v>
      </c>
      <c r="TO357" s="3">
        <v>1111.4805584600001</v>
      </c>
      <c r="TP357" s="4">
        <v>2367.7328704800002</v>
      </c>
      <c r="TQ357" s="3">
        <v>703.87488723000001</v>
      </c>
      <c r="TR357" s="3">
        <v>2119.19729788</v>
      </c>
      <c r="TS357" s="3">
        <v>2504.0869246500001</v>
      </c>
      <c r="TT357" s="3">
        <v>43.594697830000001</v>
      </c>
      <c r="TU357" s="4">
        <v>2029.23969887</v>
      </c>
      <c r="TV357" s="3">
        <v>1411.32886566</v>
      </c>
      <c r="TW357" s="3">
        <v>3.82577509</v>
      </c>
      <c r="TX357" s="3">
        <v>2786.7792061499999</v>
      </c>
      <c r="TY357" s="3">
        <v>1289.1768442099999</v>
      </c>
      <c r="TZ357" s="4">
        <v>1150.50756542</v>
      </c>
      <c r="UA357" s="3">
        <v>2528.4141815200001</v>
      </c>
      <c r="UB357" s="3">
        <v>2140.7613223600001</v>
      </c>
      <c r="UC357" s="3">
        <v>1070.6341801399999</v>
      </c>
      <c r="UD357" s="3">
        <v>3188.8534416399998</v>
      </c>
      <c r="UE357" s="4">
        <v>2375.4533927299999</v>
      </c>
      <c r="UF357" s="3">
        <v>1664.7987374300001</v>
      </c>
      <c r="UG357" s="3">
        <v>315.63296931000002</v>
      </c>
      <c r="UH357" s="3">
        <v>2447.2949493900001</v>
      </c>
      <c r="UI357" s="3">
        <v>654.99916576999999</v>
      </c>
      <c r="UJ357" s="4">
        <v>3037.4895737500001</v>
      </c>
      <c r="UK357" s="3">
        <v>903.35889066000004</v>
      </c>
      <c r="UL357" s="3">
        <v>26.943224570000002</v>
      </c>
      <c r="UM357" s="3">
        <v>1157.1810792199999</v>
      </c>
      <c r="UN357" s="3">
        <v>1743.4063920200001</v>
      </c>
      <c r="UO357" s="4">
        <v>1744.0134705099999</v>
      </c>
      <c r="UP357" s="3">
        <v>3199.6143272999998</v>
      </c>
      <c r="UQ357" s="3">
        <v>2536.5889252400002</v>
      </c>
      <c r="UR357" s="3">
        <v>2540.2972614</v>
      </c>
      <c r="US357" s="3">
        <v>2525.1358334000001</v>
      </c>
      <c r="UT357" s="4">
        <v>2168.88266445</v>
      </c>
      <c r="UU357" s="3">
        <v>3044.0425417699998</v>
      </c>
      <c r="UV357" s="3">
        <v>794.22581345000003</v>
      </c>
      <c r="UW357" s="3">
        <v>1294.7772520200001</v>
      </c>
      <c r="UX357" s="3">
        <v>3010.50161054</v>
      </c>
      <c r="UY357" s="4">
        <v>648.99362471999996</v>
      </c>
      <c r="UZ357" s="3">
        <v>725.48489309000001</v>
      </c>
      <c r="VA357" s="3">
        <v>2277.5155388100002</v>
      </c>
      <c r="VB357" s="3">
        <v>2141.8338069800002</v>
      </c>
      <c r="VC357" s="3">
        <v>2134.48113577</v>
      </c>
      <c r="VD357" s="4">
        <v>2131.6582518599998</v>
      </c>
      <c r="VE357" s="3">
        <v>1778.17515037</v>
      </c>
      <c r="VF357" s="3">
        <v>2523.4295513799998</v>
      </c>
      <c r="VG357" s="3">
        <v>2186.6389335700001</v>
      </c>
      <c r="VH357" s="3">
        <v>1296.6245850299999</v>
      </c>
      <c r="VI357" s="4">
        <v>381.42362491</v>
      </c>
      <c r="VJ357" s="3">
        <v>1176.21674917</v>
      </c>
      <c r="VK357" s="3">
        <v>1374.2032509000001</v>
      </c>
      <c r="VL357" s="3">
        <v>1853.7716459400001</v>
      </c>
      <c r="VM357" s="3">
        <v>686.86799033</v>
      </c>
      <c r="VN357" s="4">
        <v>1513.26709964</v>
      </c>
      <c r="VO357" s="3">
        <v>363.76615362000001</v>
      </c>
      <c r="VP357" s="3">
        <v>364.23590933999998</v>
      </c>
      <c r="VQ357" s="3">
        <v>1876.4634569699999</v>
      </c>
      <c r="VR357" s="3">
        <v>1290.2766691100001</v>
      </c>
      <c r="VS357" s="4">
        <v>308.38096003999999</v>
      </c>
      <c r="VT357" s="3">
        <v>2778.2490387900002</v>
      </c>
      <c r="VU357" s="3">
        <v>2313.1082337799999</v>
      </c>
      <c r="VV357" s="3">
        <v>2145.23580773</v>
      </c>
      <c r="VW357" s="3">
        <v>2786.1783413600001</v>
      </c>
      <c r="VX357" s="4">
        <v>731.16794311000001</v>
      </c>
      <c r="VY357" s="3">
        <v>2161.46537076</v>
      </c>
      <c r="VZ357" s="3">
        <v>1913.7002969600001</v>
      </c>
      <c r="WA357" s="3">
        <v>646.86978206000003</v>
      </c>
      <c r="WB357" s="3">
        <v>329.13161119</v>
      </c>
      <c r="WC357" s="4">
        <v>914.93314965000002</v>
      </c>
      <c r="WD357" s="3">
        <v>777.09712803000002</v>
      </c>
      <c r="WE357" s="3">
        <v>2118.1453184699999</v>
      </c>
      <c r="WF357" s="3">
        <v>3197.71666332</v>
      </c>
      <c r="WG357" s="3">
        <v>1880.96093303</v>
      </c>
      <c r="WH357" s="4">
        <v>366.64247534999998</v>
      </c>
      <c r="WI357" s="3">
        <v>3168.9385331399999</v>
      </c>
      <c r="WJ357" s="3">
        <v>1008.16847541</v>
      </c>
      <c r="WK357" s="3">
        <v>3047.4973589699998</v>
      </c>
      <c r="WL357" s="3">
        <v>2734.9818029500002</v>
      </c>
      <c r="WM357" s="4">
        <v>3019.32444317</v>
      </c>
      <c r="WN357" s="3">
        <v>1749.43368102</v>
      </c>
      <c r="WO357" s="3">
        <v>2787.9498672300001</v>
      </c>
      <c r="WP357" s="3">
        <v>2765.4270688400002</v>
      </c>
      <c r="WQ357" s="3">
        <v>2760.1466665799999</v>
      </c>
      <c r="WR357" s="4">
        <v>2305.3759055</v>
      </c>
      <c r="WS357" s="3">
        <v>393.34833658000002</v>
      </c>
      <c r="WT357" s="3">
        <v>2581.8625648100001</v>
      </c>
      <c r="WU357" s="3">
        <v>3180.6936108</v>
      </c>
      <c r="WV357" s="3">
        <v>2659.6288844199998</v>
      </c>
      <c r="WW357" s="4">
        <v>2126.1075536500002</v>
      </c>
      <c r="WX357" s="3">
        <v>2614.0501521800002</v>
      </c>
      <c r="WY357" s="3">
        <v>2058.5994313699998</v>
      </c>
      <c r="WZ357" s="3">
        <v>1284.3177308100001</v>
      </c>
      <c r="XA357" s="3">
        <v>2766.2789671099999</v>
      </c>
      <c r="XB357" s="4">
        <v>2303.80818899</v>
      </c>
      <c r="XC357" s="3">
        <v>3004.5998382799999</v>
      </c>
      <c r="XD357" s="3">
        <v>2392.09989503</v>
      </c>
      <c r="XE357" s="3">
        <v>279.09703467999998</v>
      </c>
      <c r="XF357" s="3">
        <v>1472.89420526</v>
      </c>
      <c r="XG357" s="4">
        <v>2529.5773861600001</v>
      </c>
      <c r="XH357" s="3">
        <v>2093.7832648799999</v>
      </c>
      <c r="XI357" s="3">
        <v>2406.9767355700001</v>
      </c>
      <c r="XJ357" s="3">
        <v>1103.60469371</v>
      </c>
      <c r="XK357" s="3">
        <v>2979.54060755</v>
      </c>
      <c r="XL357" s="4">
        <v>369.80524865000001</v>
      </c>
      <c r="XM357" s="3">
        <v>2985.8326001700002</v>
      </c>
      <c r="XN357" s="3">
        <v>781.19817003000003</v>
      </c>
      <c r="XO357" s="3">
        <v>2387.2730928699998</v>
      </c>
      <c r="XP357" s="3">
        <v>1839.5491080100001</v>
      </c>
      <c r="XQ357" s="4">
        <v>2104.3968858500002</v>
      </c>
      <c r="XR357" s="3">
        <v>2117.7550981099998</v>
      </c>
      <c r="XS357" s="3">
        <v>748.82168618000003</v>
      </c>
      <c r="XT357" s="3">
        <v>2239.4149945200002</v>
      </c>
      <c r="XU357" s="3">
        <v>347.49930839000001</v>
      </c>
      <c r="XV357" s="4">
        <v>770.04582127000003</v>
      </c>
      <c r="XW357" s="3">
        <v>689.28822648000005</v>
      </c>
      <c r="XX357" s="3">
        <v>1290.2785332200001</v>
      </c>
      <c r="XY357" s="3">
        <v>1620.70259401</v>
      </c>
      <c r="XZ357" s="3">
        <v>1426.87616443</v>
      </c>
      <c r="YA357" s="4">
        <v>1399.2102865500001</v>
      </c>
      <c r="YB357" s="3">
        <v>338.61185327999999</v>
      </c>
      <c r="YC357" s="3">
        <v>369.53246722</v>
      </c>
      <c r="YD357" s="3">
        <v>615.50985952999997</v>
      </c>
      <c r="YE357" s="3">
        <v>2089.1254753600001</v>
      </c>
      <c r="YF357" s="4">
        <v>2313.8377221599999</v>
      </c>
      <c r="YG357" s="3">
        <v>2338.2693691899999</v>
      </c>
      <c r="YH357" s="3">
        <v>1664.01705397</v>
      </c>
      <c r="YI357" s="3">
        <v>1918.5917216</v>
      </c>
      <c r="YJ357" s="3">
        <v>444.79590846999997</v>
      </c>
      <c r="YK357" s="4">
        <v>2801.01914244</v>
      </c>
      <c r="YL357" s="3">
        <v>2141.7058047599999</v>
      </c>
      <c r="YM357" s="3">
        <v>2377.6729263699999</v>
      </c>
      <c r="YN357" s="3">
        <v>2462.1954019899999</v>
      </c>
      <c r="YO357" s="3">
        <v>2281.2008842800001</v>
      </c>
      <c r="YP357" s="4">
        <v>254.89280907</v>
      </c>
      <c r="YQ357" s="3">
        <v>2311.15091828</v>
      </c>
      <c r="YR357" s="3">
        <v>266.84983197999998</v>
      </c>
      <c r="YS357" s="3">
        <v>440.30029652000002</v>
      </c>
      <c r="YT357" s="3">
        <v>736.29610972</v>
      </c>
      <c r="YU357" s="4">
        <v>279.10076290000001</v>
      </c>
      <c r="YV357" s="3">
        <v>372.43737197000002</v>
      </c>
      <c r="YW357" s="3">
        <v>2778.6622498400002</v>
      </c>
      <c r="YX357" s="3">
        <v>896.52879161999999</v>
      </c>
      <c r="YY357" s="3">
        <v>2427.1103663099998</v>
      </c>
      <c r="YZ357" s="4">
        <v>2769.58962647</v>
      </c>
      <c r="ZA357" s="3">
        <v>1368.0187552899999</v>
      </c>
      <c r="ZB357" s="3">
        <v>371.29591527999997</v>
      </c>
      <c r="ZC357" s="3">
        <v>1176.87229452</v>
      </c>
      <c r="ZD357" s="3">
        <v>2789.9506786299999</v>
      </c>
      <c r="ZE357" s="4">
        <v>2784.4391267300002</v>
      </c>
      <c r="ZF357" s="3">
        <v>3149.58658586</v>
      </c>
      <c r="ZG357" s="3">
        <v>3204.1173956900002</v>
      </c>
      <c r="ZI357" s="3">
        <v>1389.86985271</v>
      </c>
      <c r="ZJ357" s="4">
        <v>2520.0797457100002</v>
      </c>
      <c r="ZK357" s="3">
        <v>1912.0530450900001</v>
      </c>
      <c r="ZL357" s="3">
        <v>4.2184809300000001</v>
      </c>
      <c r="ZM357" s="3">
        <v>2091.7594627899998</v>
      </c>
      <c r="ZN357" s="3">
        <v>317.28892036000002</v>
      </c>
      <c r="ZO357" s="4">
        <v>2740.9885867399998</v>
      </c>
      <c r="ZP357" s="3">
        <v>792.13303928999994</v>
      </c>
      <c r="ZQ357" s="3">
        <v>1051.3487194500001</v>
      </c>
      <c r="ZR357" s="3">
        <v>1286.30238659</v>
      </c>
      <c r="ZS357" s="3">
        <v>2694.3696811200002</v>
      </c>
      <c r="ZT357" s="4">
        <v>10.083592360000001</v>
      </c>
      <c r="ZU357" s="3">
        <v>364.06689669999997</v>
      </c>
      <c r="ZV357" s="3">
        <v>2308.6014371699998</v>
      </c>
      <c r="ZW357" s="3">
        <v>2322.1423322099999</v>
      </c>
      <c r="ZX357" s="3">
        <v>2738.7118870600002</v>
      </c>
      <c r="ZY357" s="4">
        <v>736.25137108000001</v>
      </c>
      <c r="ZZ357" s="3">
        <v>2434.92720091</v>
      </c>
      <c r="AAA357" s="3">
        <v>356.15809933999998</v>
      </c>
      <c r="AAB357" s="3">
        <v>2732.69951094</v>
      </c>
      <c r="AAC357" s="3">
        <v>1149.03616126</v>
      </c>
      <c r="AAD357" s="4">
        <v>2512.3051642700002</v>
      </c>
      <c r="AAE357" s="3">
        <v>724.65722825</v>
      </c>
      <c r="AAF357" s="3">
        <v>2126.5642606000001</v>
      </c>
      <c r="AAG357" s="3">
        <v>815.60404830000004</v>
      </c>
      <c r="AAH357" s="3">
        <v>2333.0697450299999</v>
      </c>
      <c r="AAI357" s="4">
        <v>342.26240202999998</v>
      </c>
      <c r="AAJ357" s="3">
        <v>2504.8816568799998</v>
      </c>
      <c r="AAK357" s="3">
        <v>2428.1405977700001</v>
      </c>
      <c r="AAL357" s="3">
        <v>1450.8542113599999</v>
      </c>
      <c r="AAM357" s="3">
        <v>2420.5518059599999</v>
      </c>
      <c r="AAN357" s="4">
        <v>2318.2401286099998</v>
      </c>
      <c r="AAO357" s="3">
        <v>2428.7445694100002</v>
      </c>
      <c r="AAP357" s="3">
        <v>2331.8624231200001</v>
      </c>
      <c r="AAQ357" s="3">
        <v>539.09501966999994</v>
      </c>
      <c r="AAR357" s="3">
        <v>1321.3607033599999</v>
      </c>
      <c r="AAS357" s="4">
        <v>3286.4949020700001</v>
      </c>
      <c r="AAT357" s="3">
        <v>2612.3444915300001</v>
      </c>
      <c r="AAU357" s="3">
        <v>2609.6601731300002</v>
      </c>
      <c r="AAV357" s="3">
        <v>347.06807760999999</v>
      </c>
      <c r="AAW357" s="3">
        <v>3138.1583488199999</v>
      </c>
      <c r="AAX357" s="4">
        <v>610.39598443</v>
      </c>
      <c r="AAY357" s="3">
        <v>795.21441312000002</v>
      </c>
      <c r="AAZ357" s="3">
        <v>2801.7107272500002</v>
      </c>
      <c r="ABA357" s="3">
        <v>2789.6468286999998</v>
      </c>
      <c r="ABB357" s="3">
        <v>3180.0119679099998</v>
      </c>
      <c r="ABC357" s="4">
        <v>2178.9985680499999</v>
      </c>
      <c r="ABD357" s="3">
        <v>2653.6488195400002</v>
      </c>
      <c r="ABE357" s="3">
        <v>761.11300615000005</v>
      </c>
      <c r="ABF357" s="3">
        <v>336.32521168</v>
      </c>
      <c r="ABG357" s="3">
        <v>377.90542797000001</v>
      </c>
      <c r="ABH357" s="4">
        <v>1294.79402901</v>
      </c>
      <c r="ABI357" s="3">
        <v>2633.4505663199998</v>
      </c>
      <c r="ABJ357" s="3">
        <v>923.34401396999999</v>
      </c>
      <c r="ABK357" s="3">
        <v>2384.4570440299999</v>
      </c>
      <c r="ABL357" s="3">
        <v>308.46919458000002</v>
      </c>
      <c r="ABM357" s="4">
        <v>1381.2744415</v>
      </c>
      <c r="ABN357" s="3">
        <v>390.85042917999999</v>
      </c>
      <c r="ABO357" s="3">
        <v>741.22357381999996</v>
      </c>
      <c r="ABP357" s="3">
        <v>714.31390323000005</v>
      </c>
      <c r="ABQ357" s="3">
        <v>1383.6996486099999</v>
      </c>
      <c r="ABR357" s="4">
        <v>2524.9177325300002</v>
      </c>
      <c r="ABS357" s="3">
        <v>3192.3840659799998</v>
      </c>
      <c r="ABT357" s="3">
        <v>322.22197678999999</v>
      </c>
      <c r="ABU357" s="3">
        <v>1144.1434938800001</v>
      </c>
      <c r="ABV357" s="3">
        <v>1181.0684061300001</v>
      </c>
      <c r="ABW357" s="4">
        <v>2510.9816461700002</v>
      </c>
      <c r="ABX357" s="3">
        <v>760.62460933</v>
      </c>
      <c r="ABY357" s="3">
        <v>2793.2184634599998</v>
      </c>
      <c r="ABZ357" s="3">
        <v>476.85425088</v>
      </c>
      <c r="ACA357" s="3">
        <v>319.65074772999998</v>
      </c>
      <c r="ACB357" s="4">
        <v>2337.3919947499999</v>
      </c>
      <c r="ACC357" s="3">
        <v>2389.74863095</v>
      </c>
      <c r="ACD357" s="3">
        <v>2733.2077915999998</v>
      </c>
      <c r="ACE357" s="3">
        <v>2460.5866750599998</v>
      </c>
      <c r="ACF357" s="3">
        <v>2403.1130569100001</v>
      </c>
      <c r="ACG357" s="4">
        <v>2257.5621053700002</v>
      </c>
      <c r="ACH357" s="3">
        <v>2190.4734078400002</v>
      </c>
      <c r="ACI357" s="3">
        <v>780.38417532999995</v>
      </c>
      <c r="ACJ357" s="3">
        <v>2539.4745675200002</v>
      </c>
      <c r="ACK357" s="3">
        <v>2687.19410036</v>
      </c>
      <c r="ACL357" s="4">
        <v>1530.9923002600001</v>
      </c>
      <c r="ACM357" s="3">
        <v>362.54826842</v>
      </c>
      <c r="ACN357" s="3">
        <v>777.13503160000005</v>
      </c>
      <c r="ACO357" s="3">
        <v>2394.49589775</v>
      </c>
      <c r="ACP357" s="3">
        <v>2042.1940206300001</v>
      </c>
      <c r="ACQ357" s="4">
        <v>581.39602516000002</v>
      </c>
      <c r="ACR357" s="3">
        <v>1052.92451377</v>
      </c>
      <c r="ACS357" s="3">
        <v>351.44997884999998</v>
      </c>
      <c r="ACT357" s="3">
        <v>1172.3698475000001</v>
      </c>
      <c r="ACU357" s="3">
        <v>2391.41763077</v>
      </c>
      <c r="ACV357" s="4">
        <v>762.42409684999996</v>
      </c>
      <c r="ACW357" s="3">
        <v>2385.2735242099998</v>
      </c>
      <c r="ACX357" s="3">
        <v>1828.8217763299999</v>
      </c>
      <c r="ACY357" s="3">
        <v>2394.5785399599999</v>
      </c>
      <c r="ACZ357" s="3">
        <v>2068.47983574</v>
      </c>
      <c r="ADA357" s="4">
        <v>395.34293428000001</v>
      </c>
      <c r="ADB357" s="3">
        <v>1660.32611617</v>
      </c>
      <c r="ADC357" s="3">
        <v>2144.65420541</v>
      </c>
      <c r="ADD357" s="3">
        <v>1835.04541825</v>
      </c>
      <c r="ADE357" s="3">
        <v>1366.4839713900001</v>
      </c>
      <c r="ADF357" s="4">
        <v>1101.6169310800001</v>
      </c>
      <c r="ADG357" s="3">
        <v>682.82908533</v>
      </c>
      <c r="ADH357" s="3">
        <v>653.87200058999997</v>
      </c>
      <c r="ADI357" s="3">
        <v>1376.67071117</v>
      </c>
      <c r="ADJ357" s="3">
        <v>874.82682299999999</v>
      </c>
      <c r="ADK357" s="4">
        <v>997.70336186999998</v>
      </c>
      <c r="ADL357" s="3">
        <v>318.07184655999998</v>
      </c>
      <c r="ADM357" s="3">
        <v>395.46658690999999</v>
      </c>
      <c r="ADN357" s="3">
        <v>365.41092000999998</v>
      </c>
      <c r="ADO357" s="3">
        <v>761.16023026999994</v>
      </c>
      <c r="ADP357" s="4">
        <v>304.94789078999997</v>
      </c>
      <c r="ADQ357" s="3">
        <v>718.61440500000003</v>
      </c>
      <c r="ADR357" s="3">
        <v>739.56824414000005</v>
      </c>
      <c r="ADS357" s="3">
        <v>584.20834577999995</v>
      </c>
      <c r="ADT357" s="3">
        <v>357.89731397000003</v>
      </c>
      <c r="ADU357" s="4">
        <v>1027.2569618099999</v>
      </c>
      <c r="ADV357" s="3">
        <v>753.05383725000002</v>
      </c>
      <c r="ADW357" s="3">
        <v>770.95115736000002</v>
      </c>
      <c r="ADX357" s="3">
        <v>731.89121779000004</v>
      </c>
      <c r="ADY357" s="3">
        <v>57.026231750000001</v>
      </c>
      <c r="ADZ357" s="4">
        <v>642.55374603999996</v>
      </c>
      <c r="AEA357" s="3">
        <v>2032.1924491100001</v>
      </c>
      <c r="AEB357" s="3">
        <v>2316.87249324</v>
      </c>
      <c r="AEC357" s="3">
        <v>375.52806635000002</v>
      </c>
      <c r="AED357" s="3">
        <v>478.96504477000002</v>
      </c>
      <c r="AEE357" s="4">
        <v>722.70612644999994</v>
      </c>
      <c r="AEF357" s="3">
        <v>411.32270656999998</v>
      </c>
      <c r="AEG357" s="3">
        <v>721.72063362999995</v>
      </c>
      <c r="AEH357" s="3">
        <v>521.88804162999998</v>
      </c>
      <c r="AEI357" s="3">
        <v>554.02032707000001</v>
      </c>
      <c r="AEJ357" s="4">
        <v>385.47060771999998</v>
      </c>
      <c r="AEK357" s="3">
        <v>807.29943824999998</v>
      </c>
      <c r="AEL357" s="3">
        <v>362.98571290000001</v>
      </c>
      <c r="AEM357" s="3">
        <v>2361.1786597199998</v>
      </c>
      <c r="AEN357" s="3">
        <v>2233.1633909500001</v>
      </c>
      <c r="AEO357" s="4">
        <v>2139.0351565000001</v>
      </c>
      <c r="AEP357" s="3">
        <v>2909.0101415899999</v>
      </c>
      <c r="AEQ357" s="3">
        <v>18.838695659999999</v>
      </c>
      <c r="AER357" s="3">
        <v>2843.0771922600002</v>
      </c>
      <c r="AES357" s="3">
        <v>1383.9133998899999</v>
      </c>
      <c r="AET357" s="4">
        <v>1670.5768570600001</v>
      </c>
      <c r="AEU357" s="3">
        <v>2338.56700542</v>
      </c>
      <c r="AEV357" s="3">
        <v>2809.6300879</v>
      </c>
      <c r="AEW357" s="3">
        <v>2408.1989703600002</v>
      </c>
      <c r="AEX357" s="3">
        <v>1395.06637002</v>
      </c>
      <c r="AEY357" s="4">
        <v>1416.6397150499999</v>
      </c>
      <c r="AEZ357" s="3">
        <v>2539.4267220299998</v>
      </c>
      <c r="AFA357" s="3">
        <v>418.76112683999997</v>
      </c>
      <c r="AFB357" s="3">
        <v>1446.6748767399999</v>
      </c>
      <c r="AFC357" s="3">
        <v>1544.3536193699999</v>
      </c>
      <c r="AFD357" s="4">
        <v>2124.73184047</v>
      </c>
      <c r="AFE357" s="3">
        <v>2025.86006744</v>
      </c>
      <c r="AFF357" s="3">
        <v>1901.65752499</v>
      </c>
      <c r="AFG357" s="3">
        <v>3187.8604923799999</v>
      </c>
      <c r="AFH357" s="3">
        <v>2182.1973808100001</v>
      </c>
      <c r="AFI357" s="4">
        <v>376.49802491999998</v>
      </c>
      <c r="AFJ357" s="3">
        <v>1399.76951955</v>
      </c>
      <c r="AFK357" s="3">
        <v>640.41871872000002</v>
      </c>
      <c r="AFL357" s="3">
        <v>3201.7114510500001</v>
      </c>
      <c r="AFM357" s="3">
        <v>756.30795193999995</v>
      </c>
      <c r="AFN357" s="4">
        <v>2600.0438510099998</v>
      </c>
      <c r="AFO357" s="3">
        <v>2685.9358261100001</v>
      </c>
      <c r="AFP357" s="3">
        <v>360.16345036000001</v>
      </c>
      <c r="AFQ357" s="3">
        <v>1676.4860857599999</v>
      </c>
      <c r="AFR357" s="3">
        <v>2385.1834255600002</v>
      </c>
      <c r="AFS357" s="4">
        <v>710.60432432999994</v>
      </c>
      <c r="AFT357" s="3">
        <v>1373.2618753500001</v>
      </c>
      <c r="AFU357" s="3">
        <v>1363.7573998299999</v>
      </c>
      <c r="AFV357" s="3">
        <v>1332.91010755</v>
      </c>
      <c r="AFW357" s="3">
        <v>2270.2722287199999</v>
      </c>
      <c r="AFX357" s="4">
        <v>284.84408581000002</v>
      </c>
      <c r="AFY357" s="3">
        <v>1522.4372781</v>
      </c>
      <c r="AFZ357" s="3">
        <v>1789.8749261</v>
      </c>
      <c r="AGA357" s="3">
        <v>3005.4591929899998</v>
      </c>
      <c r="AGB357" s="3">
        <v>2058.91695144</v>
      </c>
      <c r="AGC357" s="4">
        <v>1149.6332978299999</v>
      </c>
      <c r="AGD357" s="3">
        <v>2218.3306676799998</v>
      </c>
      <c r="AGE357" s="3">
        <v>1818.4846650100001</v>
      </c>
      <c r="AGF357" s="3">
        <v>2326.6248953899999</v>
      </c>
      <c r="AGG357" s="3">
        <v>2974.2347291199999</v>
      </c>
      <c r="AGH357" s="4">
        <v>2749.6163091899998</v>
      </c>
      <c r="AGI357" s="3">
        <v>2400.0689652800002</v>
      </c>
      <c r="AGJ357" s="3">
        <v>1356.2469006399999</v>
      </c>
      <c r="AGK357" s="3">
        <v>715.63742132999994</v>
      </c>
      <c r="AGL357" s="3">
        <v>2039.78683325</v>
      </c>
      <c r="AGM357" s="4">
        <v>3003.7150074000001</v>
      </c>
      <c r="AGN357" s="3">
        <v>2598.7532655199998</v>
      </c>
      <c r="AGO357" s="3">
        <v>1375.5553520200001</v>
      </c>
      <c r="AGP357" s="3">
        <v>2286.7466115299999</v>
      </c>
      <c r="AGQ357" s="3">
        <v>2783.7282794500002</v>
      </c>
      <c r="AGR357" s="4">
        <v>728.26987342999996</v>
      </c>
      <c r="AGS357" s="3">
        <v>2512.9116213900002</v>
      </c>
      <c r="AGT357" s="3">
        <v>279.47979859999998</v>
      </c>
      <c r="AGU357" s="3">
        <v>11.037395310000001</v>
      </c>
      <c r="AGV357" s="3">
        <v>2810.1632233599998</v>
      </c>
      <c r="AGW357" s="4">
        <v>1397.0808515599999</v>
      </c>
      <c r="AGX357" s="3">
        <v>2062.0374715799999</v>
      </c>
      <c r="AGY357" s="3">
        <v>2510.7927496900002</v>
      </c>
      <c r="AGZ357" s="3">
        <v>2547.7375457799999</v>
      </c>
      <c r="AHA357" s="3">
        <v>2313.80230407</v>
      </c>
      <c r="AHB357" s="4">
        <v>3156.7192920900002</v>
      </c>
      <c r="AHC357" s="3">
        <v>2367.4190786300001</v>
      </c>
      <c r="AHD357" s="3">
        <v>648.86748661000001</v>
      </c>
      <c r="AHE357" s="3">
        <v>319.32949944000001</v>
      </c>
      <c r="AHF357" s="3">
        <v>21.627404219999999</v>
      </c>
      <c r="AHG357" s="4">
        <v>19.578747329999999</v>
      </c>
      <c r="AHH357" s="3">
        <v>1158.86064233</v>
      </c>
      <c r="AHI357" s="3">
        <v>1968.65363839</v>
      </c>
      <c r="AHJ357" s="3">
        <v>1395.6075832900001</v>
      </c>
      <c r="AHK357" s="3">
        <v>2779.2388811999999</v>
      </c>
      <c r="AHL357" s="4">
        <v>2556.61754445</v>
      </c>
      <c r="AHM357" s="3">
        <v>2264.8327557399998</v>
      </c>
      <c r="AHN357" s="3">
        <v>1328.69721895</v>
      </c>
      <c r="AHO357" s="3">
        <v>917.65661436000005</v>
      </c>
      <c r="AHP357" s="3">
        <v>414.68431827000001</v>
      </c>
      <c r="AHQ357" s="4">
        <v>1330.1506033799999</v>
      </c>
      <c r="AHR357" s="3">
        <v>2089.9593539000002</v>
      </c>
      <c r="AHS357" s="3">
        <v>2353.9900301900002</v>
      </c>
      <c r="AHT357" s="3">
        <v>2318.8987808100001</v>
      </c>
      <c r="AHU357" s="3">
        <v>2752.2465683999999</v>
      </c>
      <c r="AHV357" s="4">
        <v>1585.03844149</v>
      </c>
      <c r="AHW357" s="3">
        <v>387.61371285000001</v>
      </c>
      <c r="AHX357" s="3">
        <v>2304.0579797300002</v>
      </c>
      <c r="AHY357" s="3">
        <v>2581.7730875299999</v>
      </c>
      <c r="AHZ357" s="3">
        <v>704.56398655999999</v>
      </c>
      <c r="AIA357" s="4">
        <v>2716.2220212799998</v>
      </c>
      <c r="AIB357" s="3">
        <v>2399.4444884300001</v>
      </c>
      <c r="AIC357" s="3">
        <v>2927.3057598700002</v>
      </c>
      <c r="AID357" s="3">
        <v>126.45997966</v>
      </c>
      <c r="AIE357" s="3">
        <v>552.29788942999994</v>
      </c>
      <c r="AIF357" s="4">
        <v>1441.76978196</v>
      </c>
      <c r="AIG357" s="3">
        <v>674.01619461999996</v>
      </c>
      <c r="AIH357" s="3">
        <v>1814.4575660400001</v>
      </c>
      <c r="AII357" s="3">
        <v>371.46368518000003</v>
      </c>
      <c r="AIJ357" s="3">
        <v>771.08475191000002</v>
      </c>
      <c r="AIK357" s="4">
        <v>1235.2649189000001</v>
      </c>
      <c r="AIL357" s="3">
        <v>2766.1727128399998</v>
      </c>
      <c r="AIM357" s="3">
        <v>740.15171056999998</v>
      </c>
      <c r="AIN357" s="3">
        <v>2764.6926094999999</v>
      </c>
      <c r="AIO357" s="3">
        <v>339.03562762000001</v>
      </c>
      <c r="AIP357" s="4">
        <v>2879.11105993</v>
      </c>
      <c r="AIQ357" s="3">
        <v>779.76964039999996</v>
      </c>
      <c r="AIR357" s="3">
        <v>2103.32937219</v>
      </c>
      <c r="AIS357" s="3">
        <v>415.11741316000001</v>
      </c>
      <c r="AIT357" s="3">
        <v>762.61423606999995</v>
      </c>
      <c r="AIU357" s="4">
        <v>1326.1048633099999</v>
      </c>
      <c r="AIV357" s="3">
        <v>451.25504962000002</v>
      </c>
      <c r="AIW357" s="3">
        <v>1112.3846518099999</v>
      </c>
      <c r="AIX357" s="3">
        <v>358.36831243</v>
      </c>
      <c r="AIY357" s="3">
        <v>2683.35092691</v>
      </c>
      <c r="AIZ357" s="4">
        <v>2631.2304113099999</v>
      </c>
      <c r="AJA357" s="3">
        <v>567.24370204000002</v>
      </c>
      <c r="AJB357" s="3">
        <v>343.77668072</v>
      </c>
      <c r="AJC357" s="3">
        <v>1140.01262612</v>
      </c>
      <c r="AJD357" s="3">
        <v>2783.7978728899998</v>
      </c>
      <c r="AJE357" s="4">
        <v>2558.96632305</v>
      </c>
      <c r="AJF357" s="3">
        <v>742.39485626999999</v>
      </c>
      <c r="AJG357" s="3">
        <v>3181.2168043400002</v>
      </c>
      <c r="AJH357" s="3">
        <v>2049.51065238</v>
      </c>
      <c r="AJI357" s="3">
        <v>2394.58848188</v>
      </c>
      <c r="AJJ357" s="4">
        <v>3144.5056433700001</v>
      </c>
      <c r="AJK357" s="3">
        <v>2774.2604647600001</v>
      </c>
      <c r="AJL357" s="3">
        <v>2535.3865742900002</v>
      </c>
      <c r="AJM357" s="3">
        <v>3029.42543389</v>
      </c>
      <c r="AJN357" s="3">
        <v>2423.2162405200002</v>
      </c>
      <c r="AJO357" s="4">
        <v>2195.2287524499998</v>
      </c>
      <c r="AJP357" s="3">
        <v>704.34774979999997</v>
      </c>
      <c r="AJQ357" s="3">
        <v>2151.0064709200001</v>
      </c>
      <c r="AJR357" s="3">
        <v>2264.6239754200001</v>
      </c>
      <c r="AJS357" s="3">
        <v>2276.1261554900002</v>
      </c>
      <c r="AJT357" s="4">
        <v>2783.7668043899998</v>
      </c>
      <c r="AJU357" s="3">
        <v>2479.53038225</v>
      </c>
      <c r="AJV357" s="3">
        <v>2919.0210336599998</v>
      </c>
      <c r="AJW357" s="3">
        <v>2270.3443076399999</v>
      </c>
      <c r="AJX357" s="3">
        <v>2393.9292083099999</v>
      </c>
      <c r="AJY357" s="4">
        <v>2123.5636648700001</v>
      </c>
      <c r="AJZ357" s="3">
        <v>354.45306005999998</v>
      </c>
      <c r="AKA357" s="3">
        <v>1526.17419728</v>
      </c>
      <c r="AKB357" s="3">
        <v>1810.6473252000001</v>
      </c>
      <c r="AKC357" s="3">
        <v>3055.9399131599998</v>
      </c>
      <c r="AKD357" s="4">
        <v>3017.7076384299999</v>
      </c>
      <c r="AKE357" s="3">
        <v>644.32092232000002</v>
      </c>
      <c r="AKF357" s="3">
        <v>2104.9101374699999</v>
      </c>
      <c r="AKG357" s="3">
        <v>2426.5474050900002</v>
      </c>
      <c r="AKH357" s="3">
        <v>2766.34669644</v>
      </c>
      <c r="AKI357" s="4">
        <v>2780.82710292</v>
      </c>
      <c r="AKJ357" s="3">
        <v>2471.2102379500002</v>
      </c>
      <c r="AKK357" s="3">
        <v>763.35801595999999</v>
      </c>
      <c r="AKL357" s="3">
        <v>654.15969489999998</v>
      </c>
      <c r="AKM357" s="3">
        <v>2374.88981014</v>
      </c>
      <c r="AKN357" s="4">
        <v>917.45715458999996</v>
      </c>
      <c r="AKO357" s="3">
        <v>380.57421212000003</v>
      </c>
      <c r="AKP357" s="3">
        <v>2525.3620120800001</v>
      </c>
      <c r="AKQ357" s="3">
        <v>3182.4371750199998</v>
      </c>
      <c r="AKR357" s="3">
        <v>2133.0401787400001</v>
      </c>
      <c r="AKS357" s="4">
        <v>2541.2554139399999</v>
      </c>
      <c r="AKT357" s="3">
        <v>2959.3454611799998</v>
      </c>
      <c r="AKU357" s="3">
        <v>359.08288793000003</v>
      </c>
      <c r="AKV357" s="3">
        <v>1452.19699193</v>
      </c>
      <c r="AKW357" s="3">
        <v>1151.6906538999999</v>
      </c>
      <c r="AKX357" s="4">
        <v>2736.3469528400001</v>
      </c>
      <c r="AKY357" s="3">
        <v>2649.3806290100001</v>
      </c>
      <c r="AKZ357" s="3">
        <v>2670.3239048599999</v>
      </c>
      <c r="ALA357" s="3">
        <v>2396.8521327899998</v>
      </c>
      <c r="ALB357" s="3">
        <v>2152.3902619099999</v>
      </c>
      <c r="ALC357" s="4">
        <v>781.05960451999999</v>
      </c>
      <c r="ALD357" s="3">
        <v>3148.7527073199999</v>
      </c>
      <c r="ALE357" s="3">
        <v>1161.54371799</v>
      </c>
      <c r="ALF357" s="3">
        <v>2268.21052306</v>
      </c>
      <c r="ALG357" s="3">
        <v>1248.8505525800001</v>
      </c>
      <c r="ALH357" s="4">
        <v>2781.40870524</v>
      </c>
      <c r="ALI357" s="3">
        <v>358.77717388999997</v>
      </c>
      <c r="ALJ357" s="3">
        <v>2467.8629177600001</v>
      </c>
      <c r="ALK357" s="3">
        <v>803.57183961999999</v>
      </c>
      <c r="ALL357" s="3">
        <v>303.30188165999999</v>
      </c>
      <c r="ALM357" s="4">
        <v>185.39133183000001</v>
      </c>
    </row>
    <row r="358" spans="1:1001" x14ac:dyDescent="0.45">
      <c r="A358" s="1" t="s">
        <v>357</v>
      </c>
      <c r="B358" s="3">
        <v>1314.4069516899999</v>
      </c>
      <c r="C358" s="3">
        <v>390.59256062999998</v>
      </c>
      <c r="D358" s="3">
        <v>2805.19537021</v>
      </c>
      <c r="E358" s="3">
        <v>2692.39993822</v>
      </c>
      <c r="F358" s="4">
        <v>363.30696118999998</v>
      </c>
      <c r="G358" s="3">
        <v>3289.19786157</v>
      </c>
      <c r="H358" s="3">
        <v>2396.5091365500002</v>
      </c>
      <c r="I358" s="3">
        <v>893.01059467999994</v>
      </c>
      <c r="J358" s="3">
        <v>828.45273715999997</v>
      </c>
      <c r="K358" s="4">
        <v>2902.4093280799998</v>
      </c>
      <c r="L358" s="3">
        <v>1898.7302509199999</v>
      </c>
      <c r="M358" s="3">
        <v>375.74243899999999</v>
      </c>
      <c r="N358" s="3">
        <v>11.395925800000001</v>
      </c>
      <c r="O358" s="3">
        <v>1735.19871569</v>
      </c>
      <c r="P358" s="4">
        <v>69.22993855</v>
      </c>
      <c r="Q358" s="3">
        <v>2901.6966166900002</v>
      </c>
      <c r="R358" s="3">
        <v>1518.51581203</v>
      </c>
      <c r="S358" s="3">
        <v>3035.46142207</v>
      </c>
      <c r="T358" s="3">
        <v>958.00465394000003</v>
      </c>
      <c r="U358" s="4">
        <v>2412.9319456500002</v>
      </c>
      <c r="V358" s="3">
        <v>1114.5271355699999</v>
      </c>
      <c r="W358" s="3">
        <v>1731.2791137300001</v>
      </c>
      <c r="X358" s="3">
        <v>3015.6614670200001</v>
      </c>
      <c r="Y358" s="3">
        <v>43.98367545</v>
      </c>
      <c r="Z358" s="4">
        <v>3742.4518584799998</v>
      </c>
      <c r="AA358" s="3">
        <v>2508.2358121399998</v>
      </c>
      <c r="AB358" s="3">
        <v>1712.13035444</v>
      </c>
      <c r="AC358" s="3">
        <v>2730.6005230800001</v>
      </c>
      <c r="AD358" s="3">
        <v>390.81252561000002</v>
      </c>
      <c r="AE358" s="4">
        <v>348.08153207999999</v>
      </c>
      <c r="AF358" s="3">
        <v>2874.0959826600001</v>
      </c>
      <c r="AG358" s="3">
        <v>2679.9781305500001</v>
      </c>
      <c r="AH358" s="3">
        <v>104.04467828</v>
      </c>
      <c r="AI358" s="3">
        <v>2206.0430759300002</v>
      </c>
      <c r="AJ358" s="4">
        <v>2782.49610274</v>
      </c>
      <c r="AK358" s="3">
        <v>13.870842509999999</v>
      </c>
      <c r="AL358" s="3">
        <v>386.29578708000003</v>
      </c>
      <c r="AM358" s="3">
        <v>1477.7396485199999</v>
      </c>
      <c r="AN358" s="3">
        <v>2897.56450619</v>
      </c>
      <c r="AO358" s="4">
        <v>2509.70845904</v>
      </c>
      <c r="AP358" s="3">
        <v>1028.69605473</v>
      </c>
      <c r="AQ358" s="3">
        <v>2582.1222974699999</v>
      </c>
      <c r="AR358" s="3">
        <v>2911.05444889</v>
      </c>
      <c r="AS358" s="3">
        <v>3148.4022546400001</v>
      </c>
      <c r="AT358" s="4">
        <v>1726.45603979</v>
      </c>
      <c r="AU358" s="3">
        <v>2458.7797310999999</v>
      </c>
      <c r="AV358" s="3">
        <v>2389.9207504400001</v>
      </c>
      <c r="AW358" s="3">
        <v>1111.20964114</v>
      </c>
      <c r="AX358" s="3">
        <v>2296.7227068799998</v>
      </c>
      <c r="AY358" s="4">
        <v>1044.26510145</v>
      </c>
      <c r="AZ358" s="3">
        <v>2484.6144315900001</v>
      </c>
      <c r="BA358" s="3">
        <v>1402.14253158</v>
      </c>
      <c r="BB358" s="3">
        <v>362.35253686999999</v>
      </c>
      <c r="BC358" s="3">
        <v>22.269900799999998</v>
      </c>
      <c r="BD358" s="4">
        <v>106.85389205</v>
      </c>
      <c r="BE358" s="3">
        <v>43.255429810000003</v>
      </c>
      <c r="BF358" s="3">
        <v>2943.2159387199999</v>
      </c>
      <c r="BG358" s="3">
        <v>3589.0368482200001</v>
      </c>
      <c r="BH358" s="3">
        <v>2044.05440241</v>
      </c>
      <c r="BI358" s="4">
        <v>2036.5836709</v>
      </c>
      <c r="BJ358" s="3">
        <v>2682.1311775999998</v>
      </c>
      <c r="BK358" s="3">
        <v>3126.5157391299999</v>
      </c>
      <c r="BL358" s="3">
        <v>3152.76800026</v>
      </c>
      <c r="BM358" s="3">
        <v>1750.7404221300001</v>
      </c>
      <c r="BN358" s="4">
        <v>1800.6650161499999</v>
      </c>
      <c r="BO358" s="3">
        <v>2565.5248833999999</v>
      </c>
      <c r="BP358" s="3">
        <v>954.81143351000003</v>
      </c>
      <c r="BQ358" s="3">
        <v>1475.43560856</v>
      </c>
      <c r="BR358" s="3">
        <v>2971.83561955</v>
      </c>
      <c r="BS358" s="4">
        <v>1268.6840616100001</v>
      </c>
      <c r="BT358" s="3">
        <v>1571.57894592</v>
      </c>
      <c r="BU358" s="3">
        <v>31.061043560000002</v>
      </c>
      <c r="BV358" s="3">
        <v>1220.0338974599999</v>
      </c>
      <c r="BW358" s="3">
        <v>816.06199799000001</v>
      </c>
      <c r="BX358" s="4">
        <v>3180.1598539699999</v>
      </c>
      <c r="BY358" s="3">
        <v>370.79757654000002</v>
      </c>
      <c r="BZ358" s="3">
        <v>2483.0373945299998</v>
      </c>
      <c r="CA358" s="3">
        <v>2902.9256865500001</v>
      </c>
      <c r="CB358" s="3">
        <v>3041.42346722</v>
      </c>
      <c r="CC358" s="4">
        <v>1344.6745057600001</v>
      </c>
      <c r="CD358" s="3">
        <v>2191.8018969</v>
      </c>
      <c r="CE358" s="3">
        <v>3152.66112462</v>
      </c>
      <c r="CF358" s="3">
        <v>2238.1871673999999</v>
      </c>
      <c r="CG358" s="3">
        <v>1759.01085683</v>
      </c>
      <c r="CH358" s="4">
        <v>2178.48034547</v>
      </c>
      <c r="CI358" s="3">
        <v>3158.3895346499999</v>
      </c>
      <c r="CJ358" s="3">
        <v>2195.31201603</v>
      </c>
      <c r="CK358" s="3">
        <v>2463.1392630199998</v>
      </c>
      <c r="CL358" s="3">
        <v>2423.48405099</v>
      </c>
      <c r="CM358" s="4">
        <v>1650.91111793</v>
      </c>
      <c r="CN358" s="3">
        <v>2867.2994376000001</v>
      </c>
      <c r="CO358" s="3">
        <v>902.49083676999999</v>
      </c>
      <c r="CP358" s="3">
        <v>2492.3697505599998</v>
      </c>
      <c r="CQ358" s="3">
        <v>2842.0059503799998</v>
      </c>
      <c r="CR358" s="4">
        <v>3139.4837310299999</v>
      </c>
      <c r="CS358" s="3">
        <v>1783.6195943099999</v>
      </c>
      <c r="CT358" s="3">
        <v>3552.9644556100002</v>
      </c>
      <c r="CU358" s="3">
        <v>1038.1564129799999</v>
      </c>
      <c r="CV358" s="3">
        <v>2921.37975418</v>
      </c>
      <c r="CW358" s="4">
        <v>2290.9601214999998</v>
      </c>
      <c r="CX358" s="3">
        <v>2850.6436147499999</v>
      </c>
      <c r="CY358" s="3">
        <v>2716.4979095600002</v>
      </c>
      <c r="CZ358" s="3">
        <v>2701.0736420500002</v>
      </c>
      <c r="DA358" s="3">
        <v>3191.9404077999998</v>
      </c>
      <c r="DB358" s="4">
        <v>339.06234653000001</v>
      </c>
      <c r="DC358" s="3">
        <v>3158.6741221100001</v>
      </c>
      <c r="DD358" s="3">
        <v>3366.51928026</v>
      </c>
      <c r="DE358" s="3">
        <v>3407.3029002100002</v>
      </c>
      <c r="DF358" s="3">
        <v>3538.7698793300001</v>
      </c>
      <c r="DG358" s="4">
        <v>1812.4729102599999</v>
      </c>
      <c r="DH358" s="3">
        <v>2398.7473112900002</v>
      </c>
      <c r="DI358" s="3">
        <v>3548.6422058899998</v>
      </c>
      <c r="DJ358" s="3">
        <v>3138.1266589500001</v>
      </c>
      <c r="DK358" s="3">
        <v>2172.0081555500001</v>
      </c>
      <c r="DL358" s="4">
        <v>1037.2175229100001</v>
      </c>
      <c r="DM358" s="3">
        <v>1648.90844242</v>
      </c>
      <c r="DN358" s="3">
        <v>3173.4068048099998</v>
      </c>
      <c r="DO358" s="3">
        <v>1665.0988591400001</v>
      </c>
      <c r="DP358" s="3">
        <v>350.73851020000001</v>
      </c>
      <c r="DQ358" s="4">
        <v>36.141364680000002</v>
      </c>
      <c r="DR358" s="3">
        <v>3006.3489948299998</v>
      </c>
      <c r="DS358" s="3">
        <v>4.95294027</v>
      </c>
      <c r="DT358" s="3">
        <v>1123.62399237</v>
      </c>
      <c r="DU358" s="3">
        <v>2815.4653735699999</v>
      </c>
      <c r="DV358" s="4">
        <v>2201.36043161</v>
      </c>
      <c r="DW358" s="3">
        <v>3161.70578634</v>
      </c>
      <c r="DX358" s="3">
        <v>814.88139498999999</v>
      </c>
      <c r="DY358" s="3">
        <v>53.650949910000001</v>
      </c>
      <c r="DZ358" s="3">
        <v>3554.0810575</v>
      </c>
      <c r="EA358" s="4">
        <v>3065.84517233</v>
      </c>
      <c r="EB358" s="3">
        <v>3172.1615793300002</v>
      </c>
      <c r="EC358" s="3">
        <v>2741.6273550999999</v>
      </c>
      <c r="ED358" s="3">
        <v>2782.9080710500002</v>
      </c>
      <c r="EE358" s="3">
        <v>2822.4104260600002</v>
      </c>
      <c r="EF358" s="4">
        <v>107.63495414</v>
      </c>
      <c r="EG358" s="3">
        <v>2489.4729236200001</v>
      </c>
      <c r="EH358" s="3">
        <v>390.49873375999999</v>
      </c>
      <c r="EI358" s="3">
        <v>2892.47797137</v>
      </c>
      <c r="EJ358" s="3">
        <v>1504.23672943</v>
      </c>
      <c r="EK358" s="4">
        <v>23.441804619999999</v>
      </c>
      <c r="EL358" s="3">
        <v>432.88113872000002</v>
      </c>
      <c r="EM358" s="3">
        <v>2864.3162402299999</v>
      </c>
      <c r="EN358" s="3">
        <v>425.71674261999999</v>
      </c>
      <c r="EO358" s="3">
        <v>485.39746701000001</v>
      </c>
      <c r="EP358" s="4">
        <v>1090.6311094800001</v>
      </c>
      <c r="EQ358" s="3">
        <v>1057.48599094</v>
      </c>
      <c r="ER358" s="3">
        <v>351.71965342999999</v>
      </c>
      <c r="ES358" s="3">
        <v>493.20001009999999</v>
      </c>
      <c r="ET358" s="3">
        <v>119.28253479</v>
      </c>
      <c r="EU358" s="4">
        <v>1497.43521341</v>
      </c>
      <c r="EV358" s="3">
        <v>1426.3076108800001</v>
      </c>
      <c r="EW358" s="3">
        <v>1833.2701641599999</v>
      </c>
      <c r="EX358" s="3">
        <v>1042.72783207</v>
      </c>
      <c r="EY358" s="3">
        <v>2878.78421931</v>
      </c>
      <c r="EZ358" s="4">
        <v>299.88496802999998</v>
      </c>
      <c r="FA358" s="3">
        <v>33.822411840000001</v>
      </c>
      <c r="FB358" s="3">
        <v>2345.3175691000001</v>
      </c>
      <c r="FC358" s="3">
        <v>399.78945800000002</v>
      </c>
      <c r="FD358" s="3">
        <v>2844.0539859</v>
      </c>
      <c r="FE358" s="4">
        <v>2677.1540039000001</v>
      </c>
      <c r="FF358" s="3">
        <v>2569.0890617199998</v>
      </c>
      <c r="FG358" s="3">
        <v>2633.4275756299999</v>
      </c>
      <c r="FH358" s="3">
        <v>2810.77713692</v>
      </c>
      <c r="FI358" s="3">
        <v>2385.4891395999998</v>
      </c>
      <c r="FJ358" s="4">
        <v>3013.9558063700001</v>
      </c>
      <c r="FK358" s="3">
        <v>3072.44412173</v>
      </c>
      <c r="FL358" s="3">
        <v>2982.69530304</v>
      </c>
      <c r="FM358" s="3">
        <v>2190.9313575299998</v>
      </c>
      <c r="FN358" s="3">
        <v>1127.06948902</v>
      </c>
      <c r="FO358" s="4">
        <v>2476.4390665000001</v>
      </c>
      <c r="FP358" s="3">
        <v>464.23174069999999</v>
      </c>
      <c r="FQ358" s="3">
        <v>3371.1870116999999</v>
      </c>
      <c r="FR358" s="3">
        <v>41.600100130000001</v>
      </c>
      <c r="FS358" s="3">
        <v>38.140311969999999</v>
      </c>
      <c r="FT358" s="4">
        <v>157.33958318000001</v>
      </c>
      <c r="FU358" s="3">
        <v>2480.6084592000002</v>
      </c>
      <c r="FV358" s="3">
        <v>2482.4955598900001</v>
      </c>
      <c r="FW358" s="3">
        <v>391.55816960999999</v>
      </c>
      <c r="FX358" s="3">
        <v>3377.40506129</v>
      </c>
      <c r="FY358" s="4">
        <v>1263.6901109200001</v>
      </c>
      <c r="FZ358" s="3">
        <v>2206.61970729</v>
      </c>
      <c r="GA358" s="3">
        <v>2685.5424988999998</v>
      </c>
      <c r="GB358" s="3">
        <v>2792.9121280499999</v>
      </c>
      <c r="GC358" s="3">
        <v>3154.3102405999998</v>
      </c>
      <c r="GD358" s="4">
        <v>2769.3280297000001</v>
      </c>
      <c r="GE358" s="3">
        <v>221.07536819000001</v>
      </c>
      <c r="GF358" s="3">
        <v>2870.0166886100001</v>
      </c>
      <c r="GG358" s="3">
        <v>1390.5999624599999</v>
      </c>
      <c r="GH358" s="3">
        <v>1670.4612822399999</v>
      </c>
      <c r="GI358" s="4">
        <v>2059.3860857899999</v>
      </c>
      <c r="GJ358" s="3">
        <v>1097.17910654</v>
      </c>
      <c r="GK358" s="3">
        <v>66.986171479999996</v>
      </c>
      <c r="GL358" s="3">
        <v>2610.86749504</v>
      </c>
      <c r="GM358" s="3">
        <v>2236.3752524800002</v>
      </c>
      <c r="GN358" s="4">
        <v>2934.8578908499999</v>
      </c>
      <c r="GO358" s="3">
        <v>2672.6453431800001</v>
      </c>
      <c r="GP358" s="3">
        <v>2329.71745388</v>
      </c>
      <c r="GQ358" s="3">
        <v>2431.03493923</v>
      </c>
      <c r="GR358" s="3">
        <v>1036.41347013</v>
      </c>
      <c r="GS358" s="4">
        <v>22.531497569999999</v>
      </c>
      <c r="GT358" s="3">
        <v>365.93411355000001</v>
      </c>
      <c r="GU358" s="3">
        <v>2821.9027667700002</v>
      </c>
      <c r="GV358" s="3">
        <v>3179.23649815</v>
      </c>
      <c r="GW358" s="3">
        <v>1682.8719052500001</v>
      </c>
      <c r="GX358" s="4">
        <v>1868.0351942899999</v>
      </c>
      <c r="GY358" s="3">
        <v>2174.9174098899998</v>
      </c>
      <c r="GZ358" s="3">
        <v>2909.5059948500002</v>
      </c>
      <c r="HA358" s="3">
        <v>2873.2670750799998</v>
      </c>
      <c r="HB358" s="3">
        <v>53.013424290000003</v>
      </c>
      <c r="HC358" s="4">
        <v>3159.4775535200001</v>
      </c>
      <c r="HD358" s="3">
        <v>1511.5546039200001</v>
      </c>
      <c r="HE358" s="3">
        <v>894.13651712000001</v>
      </c>
      <c r="HF358" s="3">
        <v>56.543427260000001</v>
      </c>
      <c r="HG358" s="3">
        <v>1571.1502006200001</v>
      </c>
      <c r="HH358" s="4">
        <v>2897.4004645099999</v>
      </c>
      <c r="HI358" s="3">
        <v>24.320421799999998</v>
      </c>
      <c r="HJ358" s="3">
        <v>3508.74652367</v>
      </c>
      <c r="HK358" s="3">
        <v>343.29014801</v>
      </c>
      <c r="HL358" s="3">
        <v>2811.5973453199999</v>
      </c>
      <c r="HM358" s="4">
        <v>38.127263200000002</v>
      </c>
      <c r="HN358" s="3">
        <v>1732.7803436500001</v>
      </c>
      <c r="HO358" s="3">
        <v>3170.4347920999999</v>
      </c>
      <c r="HP358" s="3">
        <v>2909.62591926</v>
      </c>
      <c r="HQ358" s="3">
        <v>1514.1674647699999</v>
      </c>
      <c r="HR358" s="4">
        <v>383.99112574999998</v>
      </c>
      <c r="HS358" s="3">
        <v>3333.78240181</v>
      </c>
      <c r="HT358" s="3">
        <v>2595.0685414200002</v>
      </c>
      <c r="HU358" s="3">
        <v>2883.6277984600001</v>
      </c>
      <c r="HV358" s="3">
        <v>392.04470232</v>
      </c>
      <c r="HW358" s="4">
        <v>2557.77453539</v>
      </c>
      <c r="HX358" s="3">
        <v>2675.5595684800001</v>
      </c>
      <c r="HY358" s="3">
        <v>1502.6988386800001</v>
      </c>
      <c r="HZ358" s="3">
        <v>2741.0650152500002</v>
      </c>
      <c r="IA358" s="3">
        <v>2741.3297188699999</v>
      </c>
      <c r="IB358" s="4">
        <v>2388.0392420799999</v>
      </c>
      <c r="IC358" s="3">
        <v>2315.4334003200001</v>
      </c>
      <c r="ID358" s="3">
        <v>387.09176205</v>
      </c>
      <c r="IE358" s="3">
        <v>2867.90030239</v>
      </c>
      <c r="IF358" s="3">
        <v>137.17612668000001</v>
      </c>
      <c r="IG358" s="4">
        <v>2855.8997835800001</v>
      </c>
      <c r="IH358" s="3">
        <v>2674.3733731500001</v>
      </c>
      <c r="II358" s="3">
        <v>1500.0486956300001</v>
      </c>
      <c r="IJ358" s="3">
        <v>1031.66806744</v>
      </c>
      <c r="IK358" s="3">
        <v>1697.42252654</v>
      </c>
      <c r="IL358" s="4">
        <v>2507.2204935599998</v>
      </c>
      <c r="IM358" s="3">
        <v>2745.5985307699998</v>
      </c>
      <c r="IN358" s="3">
        <v>33.57945617</v>
      </c>
      <c r="IO358" s="3">
        <v>2909.4537997699999</v>
      </c>
      <c r="IP358" s="3">
        <v>2332.7559531799998</v>
      </c>
      <c r="IQ358" s="4">
        <v>2496.6410479400001</v>
      </c>
      <c r="IR358" s="3">
        <v>29.874848230000001</v>
      </c>
      <c r="IS358" s="3">
        <v>688.05542839999998</v>
      </c>
      <c r="IT358" s="3">
        <v>343.17395182000001</v>
      </c>
      <c r="IU358" s="3">
        <v>2648.9512623400001</v>
      </c>
      <c r="IV358" s="4">
        <v>2218.2138501200002</v>
      </c>
      <c r="IW358" s="3">
        <v>2950.4772685399998</v>
      </c>
      <c r="IX358" s="3">
        <v>2403.0192300399999</v>
      </c>
      <c r="IY358" s="3">
        <v>2847.3031296300001</v>
      </c>
      <c r="IZ358" s="3">
        <v>2203.9546513599998</v>
      </c>
      <c r="JA358" s="4">
        <v>3107.8951443400001</v>
      </c>
      <c r="JB358" s="3">
        <v>2390.1916677600002</v>
      </c>
      <c r="JC358" s="3">
        <v>3173.3862995999998</v>
      </c>
      <c r="JD358" s="3">
        <v>2957.0905094499999</v>
      </c>
      <c r="JE358" s="3">
        <v>3146.3604328199999</v>
      </c>
      <c r="JF358" s="4">
        <v>3428.6357750500001</v>
      </c>
      <c r="JH358" s="3">
        <v>1645.89044833</v>
      </c>
      <c r="JI358" s="3">
        <v>2736.6793857900002</v>
      </c>
      <c r="JJ358" s="3">
        <v>13.673868219999999</v>
      </c>
      <c r="JK358" s="4">
        <v>3351.0484099999999</v>
      </c>
      <c r="JL358" s="3">
        <v>3166.9420713300001</v>
      </c>
      <c r="JM358" s="3">
        <v>2281.36368322</v>
      </c>
      <c r="JN358" s="3">
        <v>3507.91637335</v>
      </c>
      <c r="JO358" s="3">
        <v>52.411938130000003</v>
      </c>
      <c r="JP358" s="4">
        <v>2276.2659637400002</v>
      </c>
      <c r="JQ358" s="3">
        <v>2188.6329099</v>
      </c>
      <c r="JR358" s="3">
        <v>2189.4027873300001</v>
      </c>
      <c r="JS358" s="3">
        <v>1592.5042020400001</v>
      </c>
      <c r="JT358" s="3">
        <v>3101.1371242199998</v>
      </c>
      <c r="JU358" s="4">
        <v>1672.49440488</v>
      </c>
      <c r="JV358" s="3">
        <v>152.36116673999999</v>
      </c>
      <c r="JW358" s="3">
        <v>17.864387499999999</v>
      </c>
      <c r="JX358" s="3">
        <v>806.94463598000004</v>
      </c>
      <c r="JY358" s="3">
        <v>2515.1945347699998</v>
      </c>
      <c r="JZ358" s="4">
        <v>3121.47207884</v>
      </c>
      <c r="KA358" s="3">
        <v>364.98217470999998</v>
      </c>
      <c r="KB358" s="3">
        <v>2564.2305696899998</v>
      </c>
      <c r="KC358" s="3">
        <v>2934.9231347</v>
      </c>
      <c r="KD358" s="3">
        <v>3155.3845893299999</v>
      </c>
      <c r="KE358" s="4">
        <v>2495.2168679000001</v>
      </c>
      <c r="KF358" s="3">
        <v>2768.1772524600001</v>
      </c>
      <c r="KG358" s="3">
        <v>849.36183765999999</v>
      </c>
      <c r="KH358" s="3">
        <v>116.69639285</v>
      </c>
      <c r="KI358" s="3">
        <v>1714.2212644900001</v>
      </c>
      <c r="KJ358" s="4">
        <v>278.91248779</v>
      </c>
      <c r="KK358" s="3">
        <v>2894.5421625099998</v>
      </c>
      <c r="KL358" s="3">
        <v>132.43134535999999</v>
      </c>
      <c r="KM358" s="3">
        <v>2803.40706735</v>
      </c>
      <c r="KN358" s="3">
        <v>851.15946107000002</v>
      </c>
      <c r="KO358" s="4">
        <v>1478.4747292300001</v>
      </c>
      <c r="KP358" s="3">
        <v>2490.2477720100001</v>
      </c>
      <c r="KQ358" s="3">
        <v>2271.0880875299999</v>
      </c>
      <c r="KR358" s="3">
        <v>1158.6618039299999</v>
      </c>
      <c r="KS358" s="3">
        <v>3556.2869209999999</v>
      </c>
      <c r="KT358" s="4">
        <v>389.39083104999997</v>
      </c>
      <c r="KU358" s="3">
        <v>3360.8629491500001</v>
      </c>
      <c r="KV358" s="3">
        <v>3522.5949968599998</v>
      </c>
      <c r="KW358" s="3">
        <v>1948.6790783700001</v>
      </c>
      <c r="KX358" s="3">
        <v>2756.9130571000001</v>
      </c>
      <c r="KY358" s="4">
        <v>2971.5100216699998</v>
      </c>
      <c r="KZ358" s="3">
        <v>1878.82342023</v>
      </c>
      <c r="LA358" s="3">
        <v>1110.0408441699999</v>
      </c>
      <c r="LB358" s="3">
        <v>2486.96196745</v>
      </c>
      <c r="LC358" s="3">
        <v>2913.5529776600001</v>
      </c>
      <c r="LD358" s="4">
        <v>487.26654796999998</v>
      </c>
      <c r="LE358" s="3">
        <v>3137.4822982599999</v>
      </c>
      <c r="LF358" s="3">
        <v>3175.9047122100001</v>
      </c>
      <c r="LG358" s="3">
        <v>2783.9519726499998</v>
      </c>
      <c r="LH358" s="3">
        <v>14.24739273</v>
      </c>
      <c r="LI358" s="4">
        <v>370.64285540999998</v>
      </c>
      <c r="LJ358" s="3">
        <v>2194.0475280800001</v>
      </c>
      <c r="LK358" s="3">
        <v>1492.0808681200001</v>
      </c>
      <c r="LL358" s="3">
        <v>387.80882302999999</v>
      </c>
      <c r="LM358" s="3">
        <v>61.294422279999999</v>
      </c>
      <c r="LN358" s="4">
        <v>3144.1377923300001</v>
      </c>
      <c r="LO358" s="3">
        <v>3156.7068646900002</v>
      </c>
      <c r="LP358" s="3">
        <v>1090.77961691</v>
      </c>
      <c r="LQ358" s="3">
        <v>2878.9463968800001</v>
      </c>
      <c r="LR358" s="3">
        <v>2821.71884125</v>
      </c>
      <c r="LS358" s="4">
        <v>1829.5288953899999</v>
      </c>
      <c r="LT358" s="3">
        <v>2590.2759146100002</v>
      </c>
      <c r="LU358" s="3">
        <v>1462.1985634499999</v>
      </c>
      <c r="LV358" s="3">
        <v>51.83779225</v>
      </c>
      <c r="LW358" s="3">
        <v>2914.2134939699999</v>
      </c>
      <c r="LX358" s="4">
        <v>3536.40059552</v>
      </c>
      <c r="LY358" s="3">
        <v>3534.56755402</v>
      </c>
      <c r="LZ358" s="3">
        <v>2266.7204778</v>
      </c>
      <c r="MA358" s="3">
        <v>2898.2821885399999</v>
      </c>
      <c r="MB358" s="3">
        <v>352.34164479999998</v>
      </c>
      <c r="MC358" s="4">
        <v>217.73177622</v>
      </c>
      <c r="MD358" s="3">
        <v>1507.3628418999999</v>
      </c>
      <c r="ME358" s="3">
        <v>40.183376529999997</v>
      </c>
      <c r="MF358" s="3">
        <v>2573.2522407199999</v>
      </c>
      <c r="MG358" s="3">
        <v>2918.24121431</v>
      </c>
      <c r="MH358" s="4">
        <v>1771.76509745</v>
      </c>
      <c r="MI358" s="3">
        <v>47.573951309999998</v>
      </c>
      <c r="MJ358" s="3">
        <v>20.25541926</v>
      </c>
      <c r="MK358" s="3">
        <v>1518.8134482600001</v>
      </c>
      <c r="ML358" s="3">
        <v>2486.7333032900001</v>
      </c>
      <c r="MM358" s="4">
        <v>2610.5418971600002</v>
      </c>
      <c r="MN358" s="3">
        <v>1426.14170509</v>
      </c>
      <c r="MO358" s="3">
        <v>2915.4904093199998</v>
      </c>
      <c r="MP358" s="3">
        <v>399.70805853000002</v>
      </c>
      <c r="MQ358" s="3">
        <v>304.49491205999999</v>
      </c>
      <c r="MR358" s="4">
        <v>2939.0639443800001</v>
      </c>
      <c r="MS358" s="3">
        <v>376.20722375999998</v>
      </c>
      <c r="MU358" s="3">
        <v>24.948005500000001</v>
      </c>
      <c r="MV358" s="3">
        <v>2495.8531507799999</v>
      </c>
      <c r="MW358" s="4">
        <v>362.01202611000002</v>
      </c>
      <c r="MX358" s="3">
        <v>2025.28530019</v>
      </c>
      <c r="MY358" s="3">
        <v>1431.6681698699999</v>
      </c>
      <c r="MZ358" s="3">
        <v>790.45285480999996</v>
      </c>
      <c r="NA358" s="3">
        <v>1483.91917317</v>
      </c>
      <c r="NB358" s="4">
        <v>2640.1302938200001</v>
      </c>
      <c r="NC358" s="3">
        <v>1481.96061493</v>
      </c>
      <c r="ND358" s="3">
        <v>3178.4448727700001</v>
      </c>
      <c r="NE358" s="3">
        <v>1272.5589249300001</v>
      </c>
      <c r="NF358" s="3">
        <v>1089.0646357099999</v>
      </c>
      <c r="NG358" s="4">
        <v>2768.7886805399999</v>
      </c>
      <c r="NH358" s="3">
        <v>3156.2861972000001</v>
      </c>
      <c r="NI358" s="3">
        <v>2796.5583272099998</v>
      </c>
      <c r="NJ358" s="3">
        <v>3070.68067367</v>
      </c>
      <c r="NK358" s="3">
        <v>2533.7560994099999</v>
      </c>
      <c r="NL358" s="4">
        <v>2461.7797054600001</v>
      </c>
      <c r="NM358" s="3">
        <v>966.78834026000004</v>
      </c>
      <c r="NN358" s="3">
        <v>2176.5677686099998</v>
      </c>
      <c r="NO358" s="3">
        <v>24.453394979999999</v>
      </c>
      <c r="NP358" s="3">
        <v>3392.89084443</v>
      </c>
      <c r="NQ358" s="4">
        <v>2522.8181233</v>
      </c>
      <c r="NR358" s="3">
        <v>2481.5212517300001</v>
      </c>
      <c r="NS358" s="3">
        <v>2956.4772172600001</v>
      </c>
      <c r="NT358" s="3">
        <v>186.98700998999999</v>
      </c>
      <c r="NU358" s="3">
        <v>3144.8623097499999</v>
      </c>
      <c r="NV358" s="4">
        <v>1624.4755526500001</v>
      </c>
      <c r="NW358" s="3">
        <v>2944.5984869700001</v>
      </c>
      <c r="NX358" s="3">
        <v>2805.8018273299999</v>
      </c>
      <c r="NY358" s="3">
        <v>3422.9266274900001</v>
      </c>
      <c r="NZ358" s="3">
        <v>2124.8784837899998</v>
      </c>
      <c r="OA358" s="4">
        <v>3574.41725486</v>
      </c>
      <c r="OB358" s="3">
        <v>21.02467532</v>
      </c>
      <c r="OC358" s="3">
        <v>352.69768980999999</v>
      </c>
      <c r="OD358" s="3">
        <v>93.227247950000006</v>
      </c>
      <c r="OE358" s="3">
        <v>3168.7446657</v>
      </c>
      <c r="OF358" s="4">
        <v>282.22687537000002</v>
      </c>
      <c r="OG358" s="3">
        <v>2266.1941774100001</v>
      </c>
      <c r="OH358" s="3">
        <v>94.163652540000001</v>
      </c>
      <c r="OI358" s="3">
        <v>2909.23134931</v>
      </c>
      <c r="OJ358" s="3">
        <v>2808.9291825400001</v>
      </c>
      <c r="OK358" s="4">
        <v>76.069979509999996</v>
      </c>
      <c r="OL358" s="3">
        <v>1040.22743919</v>
      </c>
      <c r="OM358" s="3">
        <v>970.59733835999998</v>
      </c>
      <c r="ON358" s="3">
        <v>3131.24250072</v>
      </c>
      <c r="OO358" s="3">
        <v>2505.3756460300001</v>
      </c>
      <c r="OP358" s="4">
        <v>2890.0720267299998</v>
      </c>
      <c r="OQ358" s="3">
        <v>2939.5566907900002</v>
      </c>
      <c r="OS358" s="3">
        <v>2245.6622484999998</v>
      </c>
      <c r="OT358" s="3">
        <v>1722.1642371999999</v>
      </c>
      <c r="OU358" s="4">
        <v>2796.6739020300001</v>
      </c>
      <c r="OV358" s="3">
        <v>2521.6108013899998</v>
      </c>
      <c r="OW358" s="3">
        <v>49.822067969999999</v>
      </c>
      <c r="OX358" s="3">
        <v>13.22026812</v>
      </c>
      <c r="OY358" s="3">
        <v>2333.6333276199998</v>
      </c>
      <c r="OZ358" s="4">
        <v>914.49384106000002</v>
      </c>
      <c r="PA358" s="3">
        <v>1642.6027796599999</v>
      </c>
      <c r="PB358" s="3">
        <v>2472.6120486700001</v>
      </c>
      <c r="PC358" s="3">
        <v>132.83709997</v>
      </c>
      <c r="PD358" s="3">
        <v>18.818190449999999</v>
      </c>
      <c r="PE358" s="4">
        <v>1819.77338639</v>
      </c>
      <c r="PF358" s="3">
        <v>3105.1617377100001</v>
      </c>
      <c r="PG358" s="3">
        <v>2512.1877253399998</v>
      </c>
      <c r="PH358" s="3">
        <v>60.79546217</v>
      </c>
      <c r="PI358" s="3">
        <v>1494.1686713199999</v>
      </c>
      <c r="PJ358" s="4">
        <v>3127.8355290099998</v>
      </c>
      <c r="PK358" s="3">
        <v>1999.5264068399999</v>
      </c>
      <c r="PL358" s="3">
        <v>2118.7176002400001</v>
      </c>
      <c r="PM358" s="3">
        <v>3088.1200440900002</v>
      </c>
      <c r="PN358" s="3">
        <v>3149.8749015399999</v>
      </c>
      <c r="PO358" s="4">
        <v>2587.7867063899998</v>
      </c>
      <c r="PP358" s="3">
        <v>3078.8982919199998</v>
      </c>
      <c r="PQ358" s="3">
        <v>3160.10886544</v>
      </c>
      <c r="PR358" s="3">
        <v>2585.24592446</v>
      </c>
      <c r="PS358" s="3">
        <v>2361.7459705299998</v>
      </c>
      <c r="PT358" s="4">
        <v>3133.5471620500002</v>
      </c>
      <c r="PU358" s="3">
        <v>2415.1054979099999</v>
      </c>
      <c r="PV358" s="3">
        <v>2654.9213853000001</v>
      </c>
      <c r="PW358" s="3">
        <v>2455.5697336799999</v>
      </c>
      <c r="PX358" s="3">
        <v>1965.8083851599999</v>
      </c>
      <c r="PY358" s="4">
        <v>1900.7186349200001</v>
      </c>
      <c r="PZ358" s="3">
        <v>2824.1670390499999</v>
      </c>
      <c r="QA358" s="3">
        <v>2608.1129618300001</v>
      </c>
      <c r="QB358" s="3">
        <v>2816.7975908499998</v>
      </c>
      <c r="QC358" s="3">
        <v>1632.5477703199999</v>
      </c>
      <c r="QD358" s="4">
        <v>1631.0036658700001</v>
      </c>
      <c r="QE358" s="3">
        <v>1476.95734369</v>
      </c>
      <c r="QF358" s="3">
        <v>2918.9837514599999</v>
      </c>
      <c r="QG358" s="3">
        <v>2918.96262488</v>
      </c>
      <c r="QH358" s="3">
        <v>2105.34136825</v>
      </c>
      <c r="QI358" s="4">
        <v>1063.4436865</v>
      </c>
      <c r="QJ358" s="3">
        <v>2535.3884383999998</v>
      </c>
      <c r="QK358" s="3">
        <v>1115.93143177</v>
      </c>
      <c r="QL358" s="3">
        <v>2638.2941454699999</v>
      </c>
      <c r="QM358" s="3">
        <v>2560.2948121099998</v>
      </c>
      <c r="QN358" s="4">
        <v>1563.95535739</v>
      </c>
      <c r="QO358" s="3">
        <v>3147.8467498599998</v>
      </c>
      <c r="QP358" s="3">
        <v>2633.5661411400001</v>
      </c>
      <c r="QQ358" s="3">
        <v>1722.8259962499999</v>
      </c>
      <c r="QR358" s="3">
        <v>1273.9153756400001</v>
      </c>
      <c r="QS358" s="4">
        <v>2691.8059085</v>
      </c>
      <c r="QT358" s="3">
        <v>2510.9884812400001</v>
      </c>
      <c r="QU358" s="3">
        <v>2526.3493690099999</v>
      </c>
      <c r="QV358" s="3">
        <v>2333.08776476</v>
      </c>
      <c r="QW358" s="3">
        <v>37.069070089999997</v>
      </c>
      <c r="QX358" s="4">
        <v>144.93890209</v>
      </c>
      <c r="QY358" s="3">
        <v>32.276443280000002</v>
      </c>
      <c r="QZ358" s="3">
        <v>1074.0243748600001</v>
      </c>
      <c r="RA358" s="3">
        <v>1986.6336007100001</v>
      </c>
      <c r="RB358" s="3">
        <v>2469.7885433900001</v>
      </c>
      <c r="RC358" s="4">
        <v>73.770910509999993</v>
      </c>
      <c r="RD358" s="3">
        <v>1859.79458535</v>
      </c>
      <c r="RE358" s="3">
        <v>88.317803580000003</v>
      </c>
      <c r="RF358" s="3">
        <v>72.129872340000006</v>
      </c>
      <c r="RG358" s="3">
        <v>296.23566202000001</v>
      </c>
      <c r="RH358" s="4">
        <v>2690.2201722599998</v>
      </c>
      <c r="RI358" s="3">
        <v>2210.5473870599999</v>
      </c>
      <c r="RJ358" s="3">
        <v>1027.08919191</v>
      </c>
      <c r="RK358" s="3">
        <v>35.535528929999998</v>
      </c>
      <c r="RL358" s="3">
        <v>1092.2516424400001</v>
      </c>
      <c r="RM358" s="4">
        <v>3116.6539758600002</v>
      </c>
      <c r="RN358" s="3">
        <v>2784.9480287599999</v>
      </c>
      <c r="RO358" s="3">
        <v>66.122467180000001</v>
      </c>
      <c r="RP358" s="3">
        <v>2980.1793759100001</v>
      </c>
      <c r="RQ358" s="3">
        <v>2737.5673235200002</v>
      </c>
      <c r="RR358" s="4">
        <v>1519.3919437300001</v>
      </c>
      <c r="RS358" s="3">
        <v>2690.5886446700001</v>
      </c>
      <c r="RT358" s="3">
        <v>765.17738731999998</v>
      </c>
      <c r="RU358" s="3">
        <v>285.35298784000003</v>
      </c>
      <c r="RV358" s="3">
        <v>2878.33434743</v>
      </c>
      <c r="RW358" s="4">
        <v>1596.3896286500001</v>
      </c>
      <c r="RX358" s="3">
        <v>3567.21184834</v>
      </c>
      <c r="RY358" s="3">
        <v>2477.75264268</v>
      </c>
      <c r="RZ358" s="3">
        <v>1570.90600221</v>
      </c>
      <c r="SA358" s="3">
        <v>726.01119347999997</v>
      </c>
      <c r="SB358" s="4">
        <v>1747.05259118</v>
      </c>
      <c r="SC358" s="3">
        <v>1647.4326886700001</v>
      </c>
      <c r="SD358" s="3">
        <v>2871.1649803700002</v>
      </c>
      <c r="SE358" s="3">
        <v>676.03999670999997</v>
      </c>
      <c r="SF358" s="3">
        <v>2830.3341363</v>
      </c>
      <c r="SG358" s="4">
        <v>1628.1851315500001</v>
      </c>
      <c r="SH358" s="3">
        <v>3078.1116375000001</v>
      </c>
      <c r="SI358" s="3">
        <v>3177.66008246</v>
      </c>
      <c r="SJ358" s="3">
        <v>1493.3099379800001</v>
      </c>
      <c r="SK358" s="3">
        <v>2401.3465019999999</v>
      </c>
      <c r="SL358" s="4">
        <v>2401.8417338899999</v>
      </c>
      <c r="SM358" s="3">
        <v>1513.5871051900001</v>
      </c>
      <c r="SN358" s="3">
        <v>405.74653218999998</v>
      </c>
      <c r="SO358" s="3">
        <v>1839.1781501200001</v>
      </c>
      <c r="SP358" s="3">
        <v>1034.8917349999999</v>
      </c>
      <c r="SQ358" s="4">
        <v>335.54352821999998</v>
      </c>
      <c r="SR358" s="3">
        <v>2746.8648828300002</v>
      </c>
      <c r="SS358" s="3">
        <v>344.10165723</v>
      </c>
      <c r="ST358" s="3">
        <v>782.45395880000001</v>
      </c>
      <c r="SU358" s="3">
        <v>35.485197960000001</v>
      </c>
      <c r="SV358" s="4">
        <v>1054.0796405999999</v>
      </c>
      <c r="SW358" s="3">
        <v>1636.52640243</v>
      </c>
      <c r="SX358" s="3">
        <v>2766.5411852500001</v>
      </c>
      <c r="SY358" s="3">
        <v>7.3781473799999997</v>
      </c>
      <c r="SZ358" s="3">
        <v>2360.1620984000001</v>
      </c>
      <c r="TA358" s="4">
        <v>1071.2567928799999</v>
      </c>
      <c r="TB358" s="3">
        <v>3556.3148826500001</v>
      </c>
      <c r="TC358" s="3">
        <v>1147.4603669400001</v>
      </c>
      <c r="TD358" s="3">
        <v>2797.2468051699998</v>
      </c>
      <c r="TE358" s="3">
        <v>3566.0697702799998</v>
      </c>
      <c r="TF358" s="4">
        <v>21.022189839999999</v>
      </c>
      <c r="TG358" s="3">
        <v>2426.34297436</v>
      </c>
      <c r="TH358" s="3">
        <v>238.32770624</v>
      </c>
      <c r="TI358" s="3">
        <v>2622.0944082000001</v>
      </c>
      <c r="TJ358" s="3">
        <v>2326.9691343700001</v>
      </c>
      <c r="TK358" s="4">
        <v>3557.4408050900001</v>
      </c>
      <c r="TL358" s="3">
        <v>3591.7435359400001</v>
      </c>
      <c r="TM358" s="3">
        <v>3147.1930686199998</v>
      </c>
      <c r="TN358" s="3">
        <v>1523.33329364</v>
      </c>
      <c r="TO358" s="3">
        <v>1478.60459556</v>
      </c>
      <c r="TP358" s="4">
        <v>2734.85752895</v>
      </c>
      <c r="TQ358" s="3">
        <v>320.78039839000002</v>
      </c>
      <c r="TR358" s="3">
        <v>2169.26294289</v>
      </c>
      <c r="TS358" s="3">
        <v>2871.2115831199999</v>
      </c>
      <c r="TT358" s="3">
        <v>410.71935630000002</v>
      </c>
      <c r="TU358" s="4">
        <v>2396.3637359700001</v>
      </c>
      <c r="TV358" s="3">
        <v>1164.3641164200001</v>
      </c>
      <c r="TW358" s="3">
        <v>373.54713879000002</v>
      </c>
      <c r="TX358" s="3">
        <v>3153.9038646200001</v>
      </c>
      <c r="TY358" s="3">
        <v>1656.30088131</v>
      </c>
      <c r="TZ358" s="4">
        <v>1517.6316025199999</v>
      </c>
      <c r="UA358" s="3">
        <v>2895.5388399899998</v>
      </c>
      <c r="UB358" s="3">
        <v>2507.88535946</v>
      </c>
      <c r="UC358" s="3">
        <v>687.54031267000005</v>
      </c>
      <c r="UD358" s="3">
        <v>3555.9774787400002</v>
      </c>
      <c r="UE358" s="4">
        <v>2742.5780512000001</v>
      </c>
      <c r="UF358" s="3">
        <v>2031.9233959000001</v>
      </c>
      <c r="UG358" s="3">
        <v>83.934038229999999</v>
      </c>
      <c r="UH358" s="3">
        <v>2814.4196078599998</v>
      </c>
      <c r="UI358" s="3">
        <v>271.90529830000003</v>
      </c>
      <c r="UJ358" s="4">
        <v>3404.61361085</v>
      </c>
      <c r="UK358" s="3">
        <v>827.24230839999996</v>
      </c>
      <c r="UL358" s="3">
        <v>394.06788304000003</v>
      </c>
      <c r="UM358" s="3">
        <v>1524.3057376899999</v>
      </c>
      <c r="UN358" s="3">
        <v>2110.5310504899999</v>
      </c>
      <c r="UO358" s="4">
        <v>2111.1375076099998</v>
      </c>
      <c r="UP358" s="3">
        <v>3566.73898577</v>
      </c>
      <c r="UQ358" s="3">
        <v>2903.71358371</v>
      </c>
      <c r="UR358" s="3">
        <v>2907.4219198699998</v>
      </c>
      <c r="US358" s="3">
        <v>2892.2598705</v>
      </c>
      <c r="UT358" s="4">
        <v>2536.0073229200002</v>
      </c>
      <c r="UU358" s="3">
        <v>3411.1672002400001</v>
      </c>
      <c r="UV358" s="3">
        <v>1161.35047192</v>
      </c>
      <c r="UW358" s="3">
        <v>1661.9019104900001</v>
      </c>
      <c r="UX358" s="3">
        <v>3377.6256476399999</v>
      </c>
      <c r="UY358" s="4">
        <v>699.05864836000001</v>
      </c>
      <c r="UZ358" s="3">
        <v>342.39102561999999</v>
      </c>
      <c r="VA358" s="3">
        <v>2644.6401972799999</v>
      </c>
      <c r="VB358" s="3">
        <v>2191.8988306199999</v>
      </c>
      <c r="VC358" s="3">
        <v>2184.5461594100002</v>
      </c>
      <c r="VD358" s="4">
        <v>2181.7238968699999</v>
      </c>
      <c r="VE358" s="3">
        <v>1828.24079538</v>
      </c>
      <c r="VF358" s="3">
        <v>2890.55420985</v>
      </c>
      <c r="VG358" s="3">
        <v>2553.76297067</v>
      </c>
      <c r="VH358" s="3">
        <v>1663.7486221300001</v>
      </c>
      <c r="VI358" s="4">
        <v>72.190766600000003</v>
      </c>
      <c r="VJ358" s="3">
        <v>1226.2817728099999</v>
      </c>
      <c r="VK358" s="3">
        <v>1741.32790937</v>
      </c>
      <c r="VL358" s="3">
        <v>2220.8963044100001</v>
      </c>
      <c r="VM358" s="3">
        <v>303.77412285999998</v>
      </c>
      <c r="VN358" s="4">
        <v>1880.39175811</v>
      </c>
      <c r="VO358" s="3">
        <v>17.876193529999998</v>
      </c>
      <c r="VP358" s="3">
        <v>12.7070165</v>
      </c>
      <c r="VQ358" s="3">
        <v>2243.5881154399999</v>
      </c>
      <c r="VR358" s="3">
        <v>1657.40132758</v>
      </c>
      <c r="VS358" s="4">
        <v>69.047255769999992</v>
      </c>
      <c r="VT358" s="3">
        <v>3145.37369726</v>
      </c>
      <c r="VU358" s="3">
        <v>2680.2322708800002</v>
      </c>
      <c r="VV358" s="3">
        <v>2512.3604661999998</v>
      </c>
      <c r="VW358" s="3">
        <v>3153.30237846</v>
      </c>
      <c r="VX358" s="4">
        <v>348.07345427000001</v>
      </c>
      <c r="VY358" s="3">
        <v>2528.5894078599999</v>
      </c>
      <c r="VZ358" s="3">
        <v>2280.82495543</v>
      </c>
      <c r="WA358" s="3">
        <v>696.93480569999997</v>
      </c>
      <c r="WB358" s="3">
        <v>99.112243219999996</v>
      </c>
      <c r="WC358" s="4">
        <v>820.97082098999999</v>
      </c>
      <c r="WD358" s="3">
        <v>394.00326056</v>
      </c>
      <c r="WE358" s="3">
        <v>2485.2693555699998</v>
      </c>
      <c r="WF358" s="3">
        <v>3564.8407004199998</v>
      </c>
      <c r="WG358" s="3">
        <v>2248.0855915000002</v>
      </c>
      <c r="WH358" s="4">
        <v>144.72887903</v>
      </c>
      <c r="WI358" s="3">
        <v>3536.0631916100001</v>
      </c>
      <c r="WJ358" s="3">
        <v>1375.2931338799999</v>
      </c>
      <c r="WK358" s="3">
        <v>3414.62201744</v>
      </c>
      <c r="WL358" s="3">
        <v>3102.10646142</v>
      </c>
      <c r="WM358" s="4">
        <v>3386.4491016400002</v>
      </c>
      <c r="WN358" s="3">
        <v>2116.5577181200001</v>
      </c>
      <c r="WO358" s="3">
        <v>3155.0745256999999</v>
      </c>
      <c r="WP358" s="3">
        <v>3132.5517273099999</v>
      </c>
      <c r="WQ358" s="3">
        <v>3127.2713250500001</v>
      </c>
      <c r="WR358" s="4">
        <v>2672.5005639699998</v>
      </c>
      <c r="WS358" s="3">
        <v>58.471538369999998</v>
      </c>
      <c r="WT358" s="3">
        <v>2948.9872232799999</v>
      </c>
      <c r="WU358" s="3">
        <v>3547.8176478999999</v>
      </c>
      <c r="WV358" s="3">
        <v>3026.7529215200002</v>
      </c>
      <c r="WW358" s="4">
        <v>2493.23221212</v>
      </c>
      <c r="WX358" s="3">
        <v>2981.1748106499999</v>
      </c>
      <c r="WY358" s="3">
        <v>2425.72408984</v>
      </c>
      <c r="WZ358" s="3">
        <v>1651.44176791</v>
      </c>
      <c r="XA358" s="3">
        <v>3133.4030042099998</v>
      </c>
      <c r="XB358" s="4">
        <v>2670.9328474600002</v>
      </c>
      <c r="XC358" s="3">
        <v>3371.7238753800002</v>
      </c>
      <c r="XD358" s="3">
        <v>2330.1337717800002</v>
      </c>
      <c r="XE358" s="3">
        <v>287.63403711000001</v>
      </c>
      <c r="XF358" s="3">
        <v>1840.01886373</v>
      </c>
      <c r="XG358" s="4">
        <v>2896.7020446299998</v>
      </c>
      <c r="XH358" s="3">
        <v>2460.9079233500001</v>
      </c>
      <c r="XI358" s="3">
        <v>2774.1013940399998</v>
      </c>
      <c r="XJ358" s="3">
        <v>1470.72935218</v>
      </c>
      <c r="XK358" s="3">
        <v>3346.6652660200002</v>
      </c>
      <c r="XL358" s="4">
        <v>29.017979</v>
      </c>
      <c r="XM358" s="3">
        <v>3352.9566372700001</v>
      </c>
      <c r="XN358" s="3">
        <v>398.10430256000001</v>
      </c>
      <c r="XO358" s="3">
        <v>2754.3971299700002</v>
      </c>
      <c r="XP358" s="3">
        <v>2206.6737664799998</v>
      </c>
      <c r="XQ358" s="4">
        <v>2471.5209229500001</v>
      </c>
      <c r="XR358" s="3">
        <v>2484.87975658</v>
      </c>
      <c r="XS358" s="3">
        <v>365.72719733999998</v>
      </c>
      <c r="XT358" s="3">
        <v>2606.5396529899999</v>
      </c>
      <c r="XU358" s="3">
        <v>103.75077027</v>
      </c>
      <c r="XV358" s="4">
        <v>1137.17047974</v>
      </c>
      <c r="XW358" s="3">
        <v>739.35325011999998</v>
      </c>
      <c r="XX358" s="3">
        <v>1657.4031916900001</v>
      </c>
      <c r="XY358" s="3">
        <v>1625.6735540100001</v>
      </c>
      <c r="XZ358" s="3">
        <v>1070.7323566</v>
      </c>
      <c r="YA358" s="4">
        <v>1565.63367776</v>
      </c>
      <c r="YB358" s="3">
        <v>45.067344730000002</v>
      </c>
      <c r="YC358" s="3">
        <v>52.947559069999997</v>
      </c>
      <c r="YD358" s="3">
        <v>665.57488317000002</v>
      </c>
      <c r="YE358" s="3">
        <v>2456.24951246</v>
      </c>
      <c r="YF358" s="4">
        <v>2680.9623806300001</v>
      </c>
      <c r="YG358" s="3">
        <v>2705.3940276600001</v>
      </c>
      <c r="YH358" s="3">
        <v>1635.06183334</v>
      </c>
      <c r="YI358" s="3">
        <v>2285.71638007</v>
      </c>
      <c r="YJ358" s="3">
        <v>63.138648439999997</v>
      </c>
      <c r="YK358" s="4">
        <v>3168.1438009100002</v>
      </c>
      <c r="YL358" s="3">
        <v>2508.8304632300001</v>
      </c>
      <c r="YM358" s="3">
        <v>2744.7975848400001</v>
      </c>
      <c r="YN358" s="3">
        <v>2829.3200604600001</v>
      </c>
      <c r="YO358" s="3">
        <v>2648.3255427499998</v>
      </c>
      <c r="YP358" s="4">
        <v>126.26984044</v>
      </c>
      <c r="YQ358" s="3">
        <v>2678.2755767499998</v>
      </c>
      <c r="YR358" s="3">
        <v>112.15852774</v>
      </c>
      <c r="YS358" s="3">
        <v>57.206429049999997</v>
      </c>
      <c r="YT358" s="3">
        <v>353.20224224999998</v>
      </c>
      <c r="YU358" s="4">
        <v>280.79648163000002</v>
      </c>
      <c r="YV358" s="3">
        <v>25.062958949999999</v>
      </c>
      <c r="YW358" s="3">
        <v>3145.7869083099999</v>
      </c>
      <c r="YX358" s="3">
        <v>1051.7874066700001</v>
      </c>
      <c r="YY358" s="3">
        <v>2794.23502478</v>
      </c>
      <c r="YZ358" s="4">
        <v>3136.7142849400002</v>
      </c>
      <c r="ZA358" s="3">
        <v>1735.1427923900001</v>
      </c>
      <c r="ZB358" s="3">
        <v>7.0115390800000004</v>
      </c>
      <c r="ZC358" s="3">
        <v>1066.8313957400001</v>
      </c>
      <c r="ZD358" s="3">
        <v>3157.0753371000001</v>
      </c>
      <c r="ZE358" s="4">
        <v>3151.5637852</v>
      </c>
      <c r="ZF358" s="3">
        <v>3516.7112443300002</v>
      </c>
      <c r="ZG358" s="3">
        <v>3571.24205416</v>
      </c>
      <c r="ZI358" s="3">
        <v>1756.99451118</v>
      </c>
      <c r="ZJ358" s="4">
        <v>2887.2037828100001</v>
      </c>
      <c r="ZK358" s="3">
        <v>2279.1777035599998</v>
      </c>
      <c r="ZL358" s="3">
        <v>375.40317098000003</v>
      </c>
      <c r="ZM358" s="3">
        <v>2458.88412126</v>
      </c>
      <c r="ZN358" s="3">
        <v>76.934305179999996</v>
      </c>
      <c r="ZO358" s="4">
        <v>3108.1126238400002</v>
      </c>
      <c r="ZP358" s="3">
        <v>409.03917181999998</v>
      </c>
      <c r="ZQ358" s="3">
        <v>1418.4733779200001</v>
      </c>
      <c r="ZR358" s="3">
        <v>1653.42704506</v>
      </c>
      <c r="ZS358" s="3">
        <v>3061.49433959</v>
      </c>
      <c r="ZT358" s="4">
        <v>377.76375560999998</v>
      </c>
      <c r="ZU358" s="3">
        <v>33.511726840000001</v>
      </c>
      <c r="ZV358" s="3">
        <v>2675.72609564</v>
      </c>
      <c r="ZW358" s="3">
        <v>2689.2669906800002</v>
      </c>
      <c r="ZX358" s="3">
        <v>3105.83654553</v>
      </c>
      <c r="ZY358" s="4">
        <v>353.15750360999999</v>
      </c>
      <c r="ZZ358" s="3">
        <v>2802.0518593800002</v>
      </c>
      <c r="AAA358" s="3">
        <v>42.991968929999999</v>
      </c>
      <c r="AAB358" s="3">
        <v>3099.8241694100002</v>
      </c>
      <c r="AAC358" s="3">
        <v>1516.16081973</v>
      </c>
      <c r="AAD358" s="4">
        <v>2879.42982274</v>
      </c>
      <c r="AAE358" s="3">
        <v>341.56336077999998</v>
      </c>
      <c r="AAF358" s="3">
        <v>2176.6299056100002</v>
      </c>
      <c r="AAG358" s="3">
        <v>865.66907193999998</v>
      </c>
      <c r="AAH358" s="3">
        <v>2700.1944035000001</v>
      </c>
      <c r="AAI358" s="4">
        <v>39.399828960000001</v>
      </c>
      <c r="AAJ358" s="3">
        <v>2872.00631535</v>
      </c>
      <c r="AAK358" s="3">
        <v>2795.2652562399999</v>
      </c>
      <c r="AAL358" s="3">
        <v>1817.9788698299999</v>
      </c>
      <c r="AAM358" s="3">
        <v>2787.6764644300001</v>
      </c>
      <c r="AAN358" s="4">
        <v>2685.36478708</v>
      </c>
      <c r="AAO358" s="3">
        <v>2795.8692278799999</v>
      </c>
      <c r="AAP358" s="3">
        <v>2698.9870815899999</v>
      </c>
      <c r="AAQ358" s="3">
        <v>156.00053083</v>
      </c>
      <c r="AAR358" s="3">
        <v>959.04544868999994</v>
      </c>
      <c r="AAS358" s="4">
        <v>3653.6195605399998</v>
      </c>
      <c r="AAT358" s="3">
        <v>2979.46852863</v>
      </c>
      <c r="AAU358" s="3">
        <v>2976.7848316</v>
      </c>
      <c r="AAV358" s="3">
        <v>145.21354762999999</v>
      </c>
      <c r="AAW358" s="3">
        <v>3505.2823859199998</v>
      </c>
      <c r="AAX358" s="4">
        <v>660.46162944000002</v>
      </c>
      <c r="AAY358" s="3">
        <v>1162.33907159</v>
      </c>
      <c r="AAZ358" s="3">
        <v>3168.8347643500001</v>
      </c>
      <c r="ABA358" s="3">
        <v>3156.77148717</v>
      </c>
      <c r="ABB358" s="3">
        <v>3547.1360050100002</v>
      </c>
      <c r="ABC358" s="4">
        <v>2546.1232265200001</v>
      </c>
      <c r="ABD358" s="3">
        <v>3020.7728566400001</v>
      </c>
      <c r="ABE358" s="3">
        <v>378.01913868000003</v>
      </c>
      <c r="ABF358" s="3">
        <v>53.38500355</v>
      </c>
      <c r="ABG358" s="3">
        <v>73.577043070000002</v>
      </c>
      <c r="ABH358" s="4">
        <v>1405.4929586200001</v>
      </c>
      <c r="ABI358" s="3">
        <v>3000.57522479</v>
      </c>
      <c r="ABJ358" s="3">
        <v>540.24952513000005</v>
      </c>
      <c r="ABK358" s="3">
        <v>2751.5817025000001</v>
      </c>
      <c r="ABL358" s="3">
        <v>72.382769929999995</v>
      </c>
      <c r="ABM358" s="4">
        <v>1271.2335427200001</v>
      </c>
      <c r="ABN358" s="3">
        <v>31.589829430000002</v>
      </c>
      <c r="ABO358" s="3">
        <v>358.12970634999999</v>
      </c>
      <c r="ABP358" s="3">
        <v>466.16792962</v>
      </c>
      <c r="ABQ358" s="3">
        <v>1122.8721346699999</v>
      </c>
      <c r="ABR358" s="4">
        <v>2892.042391</v>
      </c>
      <c r="ABS358" s="3">
        <v>3559.5081030800002</v>
      </c>
      <c r="ABT358" s="3">
        <v>67.078134239999997</v>
      </c>
      <c r="ABU358" s="3">
        <v>1511.2675309799999</v>
      </c>
      <c r="ABV358" s="3">
        <v>1071.02750735</v>
      </c>
      <c r="ABW358" s="4">
        <v>2878.10630464</v>
      </c>
      <c r="ABX358" s="3">
        <v>377.53074185999998</v>
      </c>
      <c r="ABY358" s="3">
        <v>3160.3431219300001</v>
      </c>
      <c r="ABZ358" s="3">
        <v>843.97890934999998</v>
      </c>
      <c r="ACA358" s="3">
        <v>62.93918867</v>
      </c>
      <c r="ACB358" s="4">
        <v>2704.5166532200001</v>
      </c>
      <c r="ACC358" s="3">
        <v>2756.8732894200002</v>
      </c>
      <c r="ACD358" s="3">
        <v>3100.33245007</v>
      </c>
      <c r="ACE358" s="3">
        <v>2270.8954628299998</v>
      </c>
      <c r="ACF358" s="3">
        <v>2770.23709401</v>
      </c>
      <c r="ACG358" s="4">
        <v>2624.6867638399999</v>
      </c>
      <c r="ACH358" s="3">
        <v>2557.5980663099999</v>
      </c>
      <c r="ACI358" s="3">
        <v>397.29030785999998</v>
      </c>
      <c r="ACJ358" s="3">
        <v>2906.5992259899999</v>
      </c>
      <c r="ACK358" s="3">
        <v>3054.3181374599999</v>
      </c>
      <c r="ACL358" s="4">
        <v>1898.11633736</v>
      </c>
      <c r="ACM358" s="3">
        <v>15.790875809999999</v>
      </c>
      <c r="ACN358" s="3">
        <v>394.04054275999999</v>
      </c>
      <c r="ACO358" s="3">
        <v>2761.6205562199998</v>
      </c>
      <c r="ACP358" s="3">
        <v>2409.3186790999998</v>
      </c>
      <c r="ACQ358" s="4">
        <v>948.52006226000003</v>
      </c>
      <c r="ACR358" s="3">
        <v>1420.04917224</v>
      </c>
      <c r="ACS358" s="3">
        <v>28.548223279999998</v>
      </c>
      <c r="ACT358" s="3">
        <v>1539.4938846</v>
      </c>
      <c r="ACU358" s="3">
        <v>2758.5422892400002</v>
      </c>
      <c r="ACV358" s="4">
        <v>379.33022937999999</v>
      </c>
      <c r="ACW358" s="3">
        <v>2752.3975613100001</v>
      </c>
      <c r="ACX358" s="3">
        <v>2195.9458134299998</v>
      </c>
      <c r="ACY358" s="3">
        <v>2761.7031984300002</v>
      </c>
      <c r="ACZ358" s="3">
        <v>2118.5448593800002</v>
      </c>
      <c r="ADA358" s="4">
        <v>402.69560548999999</v>
      </c>
      <c r="ADB358" s="3">
        <v>1642.39772756</v>
      </c>
      <c r="ADC358" s="3">
        <v>2194.7198504200001</v>
      </c>
      <c r="ADD358" s="3">
        <v>2202.17007672</v>
      </c>
      <c r="ADE358" s="3">
        <v>912.86025932999996</v>
      </c>
      <c r="ADF358" s="4">
        <v>1461.6716416899999</v>
      </c>
      <c r="ADG358" s="3">
        <v>299.73521785999998</v>
      </c>
      <c r="ADH358" s="3">
        <v>703.93702423000002</v>
      </c>
      <c r="ADI358" s="3">
        <v>1266.6298123900001</v>
      </c>
      <c r="ADJ358" s="3">
        <v>1241.9514814700001</v>
      </c>
      <c r="ADK358" s="4">
        <v>1364.8273989700001</v>
      </c>
      <c r="ADL358" s="3">
        <v>70.037098180000001</v>
      </c>
      <c r="ADM358" s="3">
        <v>82.331524999999999</v>
      </c>
      <c r="ADN358" s="3">
        <v>140.95716313</v>
      </c>
      <c r="ADO358" s="3">
        <v>378.06636279999998</v>
      </c>
      <c r="ADP358" s="4">
        <v>89.936472429999995</v>
      </c>
      <c r="ADQ358" s="3">
        <v>335.52053753000001</v>
      </c>
      <c r="ADR358" s="3">
        <v>356.47437667000003</v>
      </c>
      <c r="ADS358" s="3">
        <v>202.55108575</v>
      </c>
      <c r="ADT358" s="3">
        <v>118.87615881000001</v>
      </c>
      <c r="ADU358" s="4">
        <v>1394.3816202800001</v>
      </c>
      <c r="ADV358" s="3">
        <v>369.95996977999999</v>
      </c>
      <c r="ADW358" s="3">
        <v>387.85666852000003</v>
      </c>
      <c r="ADX358" s="3">
        <v>348.79735032000002</v>
      </c>
      <c r="ADY358" s="3">
        <v>424.15026884999997</v>
      </c>
      <c r="ADZ358" s="4">
        <v>692.61876968000001</v>
      </c>
      <c r="AEA358" s="3">
        <v>2399.3164862100002</v>
      </c>
      <c r="AEB358" s="3">
        <v>2683.9971517099998</v>
      </c>
      <c r="AEC358" s="3">
        <v>52.346072909999997</v>
      </c>
      <c r="AED358" s="3">
        <v>97.307784740000002</v>
      </c>
      <c r="AEE358" s="4">
        <v>339.61225897999998</v>
      </c>
      <c r="AEF358" s="3">
        <v>28.228217730000001</v>
      </c>
      <c r="AEG358" s="3">
        <v>338.62676615999999</v>
      </c>
      <c r="AEH358" s="3">
        <v>889.01207872999998</v>
      </c>
      <c r="AEI358" s="3">
        <v>172.36306704</v>
      </c>
      <c r="AEJ358" s="4">
        <v>22.08846076</v>
      </c>
      <c r="AEK358" s="3">
        <v>424.20557078000002</v>
      </c>
      <c r="AEL358" s="3">
        <v>155.52394004000001</v>
      </c>
      <c r="AEM358" s="3">
        <v>2728.3026968200002</v>
      </c>
      <c r="AEN358" s="3">
        <v>2600.2880494199999</v>
      </c>
      <c r="AEO358" s="4">
        <v>2506.1598149699998</v>
      </c>
      <c r="AEP358" s="3">
        <v>3276.1341786900002</v>
      </c>
      <c r="AEQ358" s="3">
        <v>392.86801757000001</v>
      </c>
      <c r="AER358" s="3">
        <v>3210.2018507299999</v>
      </c>
      <c r="AES358" s="3">
        <v>1130.83561259</v>
      </c>
      <c r="AET358" s="4">
        <v>1629.60558337</v>
      </c>
      <c r="AEU358" s="3">
        <v>2705.6916638900002</v>
      </c>
      <c r="AEV358" s="3">
        <v>3176.7547463699998</v>
      </c>
      <c r="AEW358" s="3">
        <v>2775.3230074600001</v>
      </c>
      <c r="AEX358" s="3">
        <v>1141.79782213</v>
      </c>
      <c r="AEY358" s="4">
        <v>1783.7643735199999</v>
      </c>
      <c r="AEZ358" s="3">
        <v>2906.5513805000001</v>
      </c>
      <c r="AFA358" s="3">
        <v>37.10386681</v>
      </c>
      <c r="AFB358" s="3">
        <v>1590.9215726499999</v>
      </c>
      <c r="AFC358" s="3">
        <v>1663.36958643</v>
      </c>
      <c r="AFD358" s="4">
        <v>2491.8564989400002</v>
      </c>
      <c r="AFE358" s="3">
        <v>2392.9847259100002</v>
      </c>
      <c r="AFF358" s="3">
        <v>2268.7821834599999</v>
      </c>
      <c r="AFG358" s="3">
        <v>3554.9845294800002</v>
      </c>
      <c r="AFH358" s="3">
        <v>2549.32141791</v>
      </c>
      <c r="AFI358" s="4">
        <v>15.37642202</v>
      </c>
      <c r="AFJ358" s="3">
        <v>1104.0663716199999</v>
      </c>
      <c r="AFK358" s="3">
        <v>690.48374235999995</v>
      </c>
      <c r="AFL358" s="3">
        <v>3568.8354881499999</v>
      </c>
      <c r="AFM358" s="3">
        <v>373.21408446999999</v>
      </c>
      <c r="AFN358" s="4">
        <v>2967.1678881100001</v>
      </c>
      <c r="AFO358" s="3">
        <v>3053.0604845799999</v>
      </c>
      <c r="AFP358" s="3">
        <v>34.561842140000003</v>
      </c>
      <c r="AFQ358" s="3">
        <v>2043.6107442299999</v>
      </c>
      <c r="AFR358" s="3">
        <v>2752.3080840299999</v>
      </c>
      <c r="AFS358" s="4">
        <v>466.89182567</v>
      </c>
      <c r="AFT358" s="3">
        <v>1423.32689899</v>
      </c>
      <c r="AFU358" s="3">
        <v>1413.8224234700001</v>
      </c>
      <c r="AFV358" s="3">
        <v>1700.0341446499999</v>
      </c>
      <c r="AFW358" s="3">
        <v>2637.3968871900001</v>
      </c>
      <c r="AFX358" s="4">
        <v>283.89836066999999</v>
      </c>
      <c r="AFY358" s="3">
        <v>1889.5613152000001</v>
      </c>
      <c r="AFZ358" s="3">
        <v>2156.99958457</v>
      </c>
      <c r="AGA358" s="3">
        <v>3372.5832300900001</v>
      </c>
      <c r="AGB358" s="3">
        <v>2426.0409885399999</v>
      </c>
      <c r="AGC358" s="4">
        <v>849.17977625000003</v>
      </c>
      <c r="AGD358" s="3">
        <v>2585.4547047800002</v>
      </c>
      <c r="AGE358" s="3">
        <v>2185.6093234800001</v>
      </c>
      <c r="AGF358" s="3">
        <v>2693.7495538600001</v>
      </c>
      <c r="AGG358" s="3">
        <v>3341.3587662199998</v>
      </c>
      <c r="AGH358" s="4">
        <v>3116.74096766</v>
      </c>
      <c r="AGI358" s="3">
        <v>2767.1930023800001</v>
      </c>
      <c r="AGJ358" s="3">
        <v>1723.3715591099999</v>
      </c>
      <c r="AGK358" s="3">
        <v>332.54355385999997</v>
      </c>
      <c r="AGL358" s="3">
        <v>2406.91149172</v>
      </c>
      <c r="AGM358" s="4">
        <v>3370.8396658699999</v>
      </c>
      <c r="AGN358" s="3">
        <v>2965.87792399</v>
      </c>
      <c r="AGO358" s="3">
        <v>1742.67938912</v>
      </c>
      <c r="AGP358" s="3">
        <v>2653.8712700000001</v>
      </c>
      <c r="AGQ358" s="3">
        <v>3150.8523165500001</v>
      </c>
      <c r="AGR358" s="4">
        <v>345.17600596</v>
      </c>
      <c r="AGS358" s="3">
        <v>2880.0356584900001</v>
      </c>
      <c r="AGT358" s="3">
        <v>291.37716999000003</v>
      </c>
      <c r="AGU358" s="3">
        <v>373.18736555999999</v>
      </c>
      <c r="AGV358" s="3">
        <v>3177.2878818300001</v>
      </c>
      <c r="AGW358" s="4">
        <v>1100.5748935900001</v>
      </c>
      <c r="AGX358" s="3">
        <v>2429.1621300500001</v>
      </c>
      <c r="AGY358" s="3">
        <v>2877.9174081599999</v>
      </c>
      <c r="AGZ358" s="3">
        <v>2914.8622042500001</v>
      </c>
      <c r="AHA358" s="3">
        <v>2680.9263411699999</v>
      </c>
      <c r="AHB358" s="4">
        <v>3523.8439505599999</v>
      </c>
      <c r="AHC358" s="3">
        <v>2734.5437370999998</v>
      </c>
      <c r="AHD358" s="3">
        <v>698.93251024999995</v>
      </c>
      <c r="AHE358" s="3">
        <v>104.33858628999999</v>
      </c>
      <c r="AHF358" s="3">
        <v>388.75206269</v>
      </c>
      <c r="AHG358" s="4">
        <v>387.26388154</v>
      </c>
      <c r="AHH358" s="3">
        <v>1525.9846794299999</v>
      </c>
      <c r="AHI358" s="3">
        <v>2335.77829686</v>
      </c>
      <c r="AHJ358" s="3">
        <v>1762.73162039</v>
      </c>
      <c r="AHK358" s="3">
        <v>3146.3635396700001</v>
      </c>
      <c r="AHL358" s="4">
        <v>2923.7415815499999</v>
      </c>
      <c r="AHM358" s="3">
        <v>2631.95741421</v>
      </c>
      <c r="AHN358" s="3">
        <v>1695.8212560500001</v>
      </c>
      <c r="AHO358" s="3">
        <v>1037.3436610199999</v>
      </c>
      <c r="AHP358" s="3">
        <v>51.074128520000002</v>
      </c>
      <c r="AHQ358" s="4">
        <v>950.77812084000004</v>
      </c>
      <c r="AHR358" s="3">
        <v>2457.08401237</v>
      </c>
      <c r="AHS358" s="3">
        <v>2721.11468866</v>
      </c>
      <c r="AHT358" s="3">
        <v>2686.0234392799998</v>
      </c>
      <c r="AHU358" s="3">
        <v>3119.3712268700001</v>
      </c>
      <c r="AHV358" s="4">
        <v>1568.46526085</v>
      </c>
      <c r="AHW358" s="3">
        <v>26.63937464</v>
      </c>
      <c r="AHX358" s="3">
        <v>2671.1820168300001</v>
      </c>
      <c r="AHY358" s="3">
        <v>2948.8977460000001</v>
      </c>
      <c r="AHZ358" s="3">
        <v>321.47011909000003</v>
      </c>
      <c r="AIA358" s="4">
        <v>3083.34667975</v>
      </c>
      <c r="AIB358" s="3">
        <v>2766.5691468999999</v>
      </c>
      <c r="AIC358" s="3">
        <v>3294.43041834</v>
      </c>
      <c r="AID358" s="3">
        <v>493.58401676</v>
      </c>
      <c r="AIE358" s="3">
        <v>169.20340059</v>
      </c>
      <c r="AIF358" s="4">
        <v>1808.89444043</v>
      </c>
      <c r="AIG358" s="3">
        <v>290.92232715</v>
      </c>
      <c r="AIH358" s="3">
        <v>2181.5822245099998</v>
      </c>
      <c r="AII358" s="3">
        <v>55.536186489999999</v>
      </c>
      <c r="AIJ358" s="3">
        <v>778.43742311999995</v>
      </c>
      <c r="AIK358" s="4">
        <v>1602.3895773700001</v>
      </c>
      <c r="AIL358" s="3">
        <v>3133.2967499400002</v>
      </c>
      <c r="AIM358" s="3">
        <v>357.05784310000001</v>
      </c>
      <c r="AIN358" s="3">
        <v>3131.8166465999998</v>
      </c>
      <c r="AIO358" s="3">
        <v>47.42979347</v>
      </c>
      <c r="AIP358" s="4">
        <v>3246.2357184000002</v>
      </c>
      <c r="AIQ358" s="3">
        <v>396.67577292999999</v>
      </c>
      <c r="AIR358" s="3">
        <v>2470.4534092899999</v>
      </c>
      <c r="AIS358" s="3">
        <v>32.023545689999999</v>
      </c>
      <c r="AIT358" s="3">
        <v>379.51974723000001</v>
      </c>
      <c r="AIU358" s="4">
        <v>966.56340432000002</v>
      </c>
      <c r="AIV358" s="3">
        <v>69.598410959999995</v>
      </c>
      <c r="AIW358" s="3">
        <v>1479.5093102799999</v>
      </c>
      <c r="AIX358" s="3">
        <v>99.606232370000001</v>
      </c>
      <c r="AIY358" s="3">
        <v>3050.4755853800002</v>
      </c>
      <c r="AIZ358" s="4">
        <v>2998.3544484099998</v>
      </c>
      <c r="AJA358" s="3">
        <v>184.14983457</v>
      </c>
      <c r="AJB358" s="3">
        <v>113.10922384</v>
      </c>
      <c r="AJC358" s="3">
        <v>1507.13728459</v>
      </c>
      <c r="AJD358" s="3">
        <v>3150.9219099900001</v>
      </c>
      <c r="AJE358" s="4">
        <v>2926.0903601499999</v>
      </c>
      <c r="AJF358" s="3">
        <v>359.30098880000003</v>
      </c>
      <c r="AJG358" s="3">
        <v>3548.3414628099999</v>
      </c>
      <c r="AJH358" s="3">
        <v>2416.6353108500002</v>
      </c>
      <c r="AJI358" s="3">
        <v>2761.7131403499998</v>
      </c>
      <c r="AJJ358" s="4">
        <v>3511.6303018399999</v>
      </c>
      <c r="AJK358" s="3">
        <v>3141.3851232299999</v>
      </c>
      <c r="AJL358" s="3">
        <v>2902.51123276</v>
      </c>
      <c r="AJM358" s="3">
        <v>3396.5494709899999</v>
      </c>
      <c r="AJN358" s="3">
        <v>2790.3402776200001</v>
      </c>
      <c r="AJO358" s="4">
        <v>1824.5380515500001</v>
      </c>
      <c r="AJP358" s="3">
        <v>321.25388233000001</v>
      </c>
      <c r="AJQ358" s="3">
        <v>2518.13050802</v>
      </c>
      <c r="AJR358" s="3">
        <v>2631.7486338899998</v>
      </c>
      <c r="AJS358" s="3">
        <v>2643.2501925900001</v>
      </c>
      <c r="AJT358" s="4">
        <v>3150.89146286</v>
      </c>
      <c r="AJU358" s="3">
        <v>2846.6544193499999</v>
      </c>
      <c r="AJV358" s="3">
        <v>3286.14569213</v>
      </c>
      <c r="AJW358" s="3">
        <v>2637.4689661100001</v>
      </c>
      <c r="AJX358" s="3">
        <v>2761.0538667800001</v>
      </c>
      <c r="AJY358" s="4">
        <v>2173.6286885099998</v>
      </c>
      <c r="AJZ358" s="3">
        <v>43.720835940000001</v>
      </c>
      <c r="AKA358" s="3">
        <v>1692.5975884899999</v>
      </c>
      <c r="AKB358" s="3">
        <v>2177.7719836699998</v>
      </c>
      <c r="AKC358" s="3">
        <v>3423.0639502600002</v>
      </c>
      <c r="AKD358" s="4">
        <v>3384.8322969000001</v>
      </c>
      <c r="AKE358" s="3">
        <v>694.38594595999996</v>
      </c>
      <c r="AKF358" s="3">
        <v>2472.0347959400001</v>
      </c>
      <c r="AKG358" s="3">
        <v>2793.6714421900001</v>
      </c>
      <c r="AKH358" s="3">
        <v>3133.4707335399999</v>
      </c>
      <c r="AKI358" s="4">
        <v>3147.9511400199999</v>
      </c>
      <c r="AKJ358" s="3">
        <v>2838.3342750500001</v>
      </c>
      <c r="AKK358" s="3">
        <v>380.26414849000003</v>
      </c>
      <c r="AKL358" s="3">
        <v>704.22471854000003</v>
      </c>
      <c r="AKM358" s="3">
        <v>2742.0144686100002</v>
      </c>
      <c r="AKN358" s="4">
        <v>1033.28114396</v>
      </c>
      <c r="AKO358" s="3">
        <v>43.761224990000002</v>
      </c>
      <c r="AKP358" s="3">
        <v>2892.4866705499999</v>
      </c>
      <c r="AKQ358" s="3">
        <v>3549.56183349</v>
      </c>
      <c r="AKR358" s="3">
        <v>2500.16421584</v>
      </c>
      <c r="AKS358" s="4">
        <v>2908.3800724100001</v>
      </c>
      <c r="AKT358" s="3">
        <v>3326.47011965</v>
      </c>
      <c r="AKU358" s="3">
        <v>37.374784130000002</v>
      </c>
      <c r="AKV358" s="3">
        <v>1819.3210290300001</v>
      </c>
      <c r="AKW358" s="3">
        <v>1518.814691</v>
      </c>
      <c r="AKX358" s="4">
        <v>3103.47098994</v>
      </c>
      <c r="AKY358" s="3">
        <v>3016.5052874799999</v>
      </c>
      <c r="AKZ358" s="3">
        <v>3037.4485633300001</v>
      </c>
      <c r="ALA358" s="3">
        <v>2763.9761698900002</v>
      </c>
      <c r="ALB358" s="3">
        <v>2202.4552855500001</v>
      </c>
      <c r="ALC358" s="4">
        <v>397.96573704999997</v>
      </c>
      <c r="ALD358" s="3">
        <v>3515.8767444199998</v>
      </c>
      <c r="ALE358" s="3">
        <v>1528.66837646</v>
      </c>
      <c r="ALF358" s="3">
        <v>2635.3351815300002</v>
      </c>
      <c r="ALG358" s="3">
        <v>1138.8096538</v>
      </c>
      <c r="ALH358" s="4">
        <v>3148.5333637099998</v>
      </c>
      <c r="ALI358" s="3">
        <v>45.207152979999996</v>
      </c>
      <c r="ALJ358" s="3">
        <v>2834.98695486</v>
      </c>
      <c r="ALK358" s="3">
        <v>420.47735077999999</v>
      </c>
      <c r="ALL358" s="3">
        <v>85.976481419999999</v>
      </c>
      <c r="ALM358" s="4">
        <v>276.57365111000001</v>
      </c>
    </row>
    <row r="359" spans="1:1001" x14ac:dyDescent="0.45">
      <c r="A359" s="1" t="s">
        <v>358</v>
      </c>
      <c r="B359" s="3">
        <v>1293.02685273</v>
      </c>
      <c r="C359" s="3">
        <v>369.21308304000001</v>
      </c>
      <c r="D359" s="3">
        <v>2783.8158926199999</v>
      </c>
      <c r="E359" s="3">
        <v>2671.0204606299999</v>
      </c>
      <c r="F359" s="4">
        <v>387.30737743999998</v>
      </c>
      <c r="G359" s="3">
        <v>3267.81776261</v>
      </c>
      <c r="H359" s="3">
        <v>2375.1296589600001</v>
      </c>
      <c r="I359" s="3">
        <v>917.01101093</v>
      </c>
      <c r="J359" s="3">
        <v>807.07263820000003</v>
      </c>
      <c r="K359" s="4">
        <v>2881.0298504900002</v>
      </c>
      <c r="L359" s="3">
        <v>1877.35077333</v>
      </c>
      <c r="M359" s="3">
        <v>354.36296141000003</v>
      </c>
      <c r="N359" s="3">
        <v>21.00789833</v>
      </c>
      <c r="O359" s="3">
        <v>1713.8192380999999</v>
      </c>
      <c r="P359" s="4">
        <v>53.875264479999998</v>
      </c>
      <c r="Q359" s="3">
        <v>2880.3171391000001</v>
      </c>
      <c r="R359" s="3">
        <v>1497.1357130700001</v>
      </c>
      <c r="S359" s="3">
        <v>3014.0813231100001</v>
      </c>
      <c r="T359" s="3">
        <v>982.00569155999995</v>
      </c>
      <c r="U359" s="4">
        <v>2391.5518466899998</v>
      </c>
      <c r="V359" s="3">
        <v>1093.1476579800001</v>
      </c>
      <c r="W359" s="3">
        <v>1691.0770961000001</v>
      </c>
      <c r="X359" s="3">
        <v>2994.2819894300001</v>
      </c>
      <c r="Y359" s="3">
        <v>25.745223209999999</v>
      </c>
      <c r="Z359" s="4">
        <v>3702.2498408500001</v>
      </c>
      <c r="AA359" s="3">
        <v>2486.8563345500002</v>
      </c>
      <c r="AB359" s="3">
        <v>1671.92833681</v>
      </c>
      <c r="AC359" s="3">
        <v>2709.2210454900001</v>
      </c>
      <c r="AD359" s="3">
        <v>414.81356323</v>
      </c>
      <c r="AE359" s="4">
        <v>372.08194832999999</v>
      </c>
      <c r="AF359" s="3">
        <v>2852.71650507</v>
      </c>
      <c r="AG359" s="3">
        <v>2658.59865296</v>
      </c>
      <c r="AH359" s="3">
        <v>63.842660649999999</v>
      </c>
      <c r="AI359" s="3">
        <v>2165.8410583</v>
      </c>
      <c r="AJ359" s="4">
        <v>2761.11600378</v>
      </c>
      <c r="AK359" s="3">
        <v>12.605111819999999</v>
      </c>
      <c r="AL359" s="3">
        <v>410.2968247</v>
      </c>
      <c r="AM359" s="3">
        <v>1456.35954956</v>
      </c>
      <c r="AN359" s="3">
        <v>2876.1850285999999</v>
      </c>
      <c r="AO359" s="4">
        <v>2488.3289814499999</v>
      </c>
      <c r="AP359" s="3">
        <v>988.49403710000001</v>
      </c>
      <c r="AQ359" s="3">
        <v>2560.7428198799998</v>
      </c>
      <c r="AR359" s="3">
        <v>2889.6749712999999</v>
      </c>
      <c r="AS359" s="3">
        <v>3127.0227770500001</v>
      </c>
      <c r="AT359" s="4">
        <v>1705.07594083</v>
      </c>
      <c r="AU359" s="3">
        <v>2437.39963214</v>
      </c>
      <c r="AV359" s="3">
        <v>2368.54127285</v>
      </c>
      <c r="AW359" s="3">
        <v>1135.2106787600001</v>
      </c>
      <c r="AX359" s="3">
        <v>2275.3432292900002</v>
      </c>
      <c r="AY359" s="4">
        <v>1004.06308382</v>
      </c>
      <c r="AZ359" s="3">
        <v>2463.234954</v>
      </c>
      <c r="BA359" s="3">
        <v>1380.76243262</v>
      </c>
      <c r="BB359" s="3">
        <v>340.97305927999997</v>
      </c>
      <c r="BC359" s="3">
        <v>3.1814144</v>
      </c>
      <c r="BD359" s="4">
        <v>130.85492966999999</v>
      </c>
      <c r="BE359" s="3">
        <v>9.1328962600000008</v>
      </c>
      <c r="BF359" s="3">
        <v>2921.8364611299999</v>
      </c>
      <c r="BG359" s="3">
        <v>3567.6573706300001</v>
      </c>
      <c r="BH359" s="3">
        <v>2022.6749248199999</v>
      </c>
      <c r="BI359" s="4">
        <v>2015.2041933099999</v>
      </c>
      <c r="BJ359" s="3">
        <v>2660.7517000100001</v>
      </c>
      <c r="BK359" s="3">
        <v>3105.13564017</v>
      </c>
      <c r="BL359" s="3">
        <v>3131.3885226699999</v>
      </c>
      <c r="BM359" s="3">
        <v>1729.36094454</v>
      </c>
      <c r="BN359" s="4">
        <v>1779.2855385600001</v>
      </c>
      <c r="BO359" s="3">
        <v>2544.1454058099998</v>
      </c>
      <c r="BP359" s="3">
        <v>978.81184975999997</v>
      </c>
      <c r="BQ359" s="3">
        <v>1454.0561309699999</v>
      </c>
      <c r="BR359" s="3">
        <v>2950.4555205900001</v>
      </c>
      <c r="BS359" s="4">
        <v>1345.8756139699999</v>
      </c>
      <c r="BT359" s="3">
        <v>1531.37692829</v>
      </c>
      <c r="BU359" s="3">
        <v>27.920018209999999</v>
      </c>
      <c r="BV359" s="3">
        <v>1434.1486789099999</v>
      </c>
      <c r="BW359" s="3">
        <v>840.06303561000004</v>
      </c>
      <c r="BX359" s="4">
        <v>3158.7803763799998</v>
      </c>
      <c r="BY359" s="3">
        <v>394.79799279000002</v>
      </c>
      <c r="BZ359" s="3">
        <v>2461.6579169400002</v>
      </c>
      <c r="CA359" s="3">
        <v>2881.5462089600001</v>
      </c>
      <c r="CB359" s="3">
        <v>3020.0439896299999</v>
      </c>
      <c r="CC359" s="4">
        <v>1304.4724881300001</v>
      </c>
      <c r="CD359" s="3">
        <v>2170.4224193099999</v>
      </c>
      <c r="CE359" s="3">
        <v>3131.2816470299999</v>
      </c>
      <c r="CF359" s="3">
        <v>2216.80706844</v>
      </c>
      <c r="CG359" s="3">
        <v>1718.8088392</v>
      </c>
      <c r="CH359" s="4">
        <v>2138.2783278400002</v>
      </c>
      <c r="CI359" s="3">
        <v>3137.0100570599998</v>
      </c>
      <c r="CJ359" s="3">
        <v>2155.1099984000002</v>
      </c>
      <c r="CK359" s="3">
        <v>2441.7591640599999</v>
      </c>
      <c r="CL359" s="3">
        <v>2402.1045733999999</v>
      </c>
      <c r="CM359" s="4">
        <v>1610.7091003</v>
      </c>
      <c r="CN359" s="3">
        <v>2845.9199600100001</v>
      </c>
      <c r="CO359" s="3">
        <v>862.28881913999999</v>
      </c>
      <c r="CP359" s="3">
        <v>2470.9902729700002</v>
      </c>
      <c r="CQ359" s="3">
        <v>2820.6264727900002</v>
      </c>
      <c r="CR359" s="4">
        <v>3118.10363207</v>
      </c>
      <c r="CS359" s="3">
        <v>1762.23949535</v>
      </c>
      <c r="CT359" s="3">
        <v>3531.5849780200001</v>
      </c>
      <c r="CU359" s="3">
        <v>997.95439535000003</v>
      </c>
      <c r="CV359" s="3">
        <v>2899.99965522</v>
      </c>
      <c r="CW359" s="4">
        <v>2269.5806439100002</v>
      </c>
      <c r="CX359" s="3">
        <v>2829.2635157899999</v>
      </c>
      <c r="CY359" s="3">
        <v>2695.1184319700001</v>
      </c>
      <c r="CZ359" s="3">
        <v>2679.6941644600001</v>
      </c>
      <c r="DA359" s="3">
        <v>3170.5603088399998</v>
      </c>
      <c r="DB359" s="4">
        <v>363.06338414999999</v>
      </c>
      <c r="DC359" s="3">
        <v>3137.29464452</v>
      </c>
      <c r="DD359" s="3">
        <v>3345.1391813</v>
      </c>
      <c r="DE359" s="3">
        <v>3385.9234226200001</v>
      </c>
      <c r="DF359" s="3">
        <v>3517.3897803700002</v>
      </c>
      <c r="DG359" s="4">
        <v>1791.0928113</v>
      </c>
      <c r="DH359" s="3">
        <v>2377.3672123299998</v>
      </c>
      <c r="DI359" s="3">
        <v>3527.2627283000002</v>
      </c>
      <c r="DJ359" s="3">
        <v>3116.7465599900002</v>
      </c>
      <c r="DK359" s="3">
        <v>2131.8061379199999</v>
      </c>
      <c r="DL359" s="4">
        <v>997.01488390999998</v>
      </c>
      <c r="DM359" s="3">
        <v>1627.5289648299999</v>
      </c>
      <c r="DN359" s="3">
        <v>3152.0267058499999</v>
      </c>
      <c r="DO359" s="3">
        <v>1643.7187601799999</v>
      </c>
      <c r="DP359" s="3">
        <v>329.35903260999999</v>
      </c>
      <c r="DQ359" s="4">
        <v>36.642810269999998</v>
      </c>
      <c r="DR359" s="3">
        <v>2984.9688958699999</v>
      </c>
      <c r="DS359" s="3">
        <v>28.953977890000001</v>
      </c>
      <c r="DT359" s="3">
        <v>1147.62502999</v>
      </c>
      <c r="DU359" s="3">
        <v>2794.0858959799998</v>
      </c>
      <c r="DV359" s="4">
        <v>2161.1584139800002</v>
      </c>
      <c r="DW359" s="3">
        <v>3140.32630875</v>
      </c>
      <c r="DX359" s="3">
        <v>886.54834668000001</v>
      </c>
      <c r="DY359" s="3">
        <v>77.651366159999995</v>
      </c>
      <c r="DZ359" s="3">
        <v>3532.70157991</v>
      </c>
      <c r="EA359" s="4">
        <v>3044.4656947399999</v>
      </c>
      <c r="EB359" s="3">
        <v>3150.7821017400001</v>
      </c>
      <c r="EC359" s="3">
        <v>2720.2478775099999</v>
      </c>
      <c r="ED359" s="3">
        <v>2761.5285934600001</v>
      </c>
      <c r="EE359" s="3">
        <v>2801.0309484700001</v>
      </c>
      <c r="EF359" s="4">
        <v>92.280280070000003</v>
      </c>
      <c r="EG359" s="3">
        <v>2468.09344603</v>
      </c>
      <c r="EH359" s="3">
        <v>414.49977138000003</v>
      </c>
      <c r="EI359" s="3">
        <v>2871.0984937799999</v>
      </c>
      <c r="EJ359" s="3">
        <v>1482.8572518399999</v>
      </c>
      <c r="EK359" s="4">
        <v>42.54085431</v>
      </c>
      <c r="EL359" s="3">
        <v>456.88217634</v>
      </c>
      <c r="EM359" s="3">
        <v>2842.9367626399999</v>
      </c>
      <c r="EN359" s="3">
        <v>404.33726503000003</v>
      </c>
      <c r="EO359" s="3">
        <v>464.01736805000002</v>
      </c>
      <c r="EP359" s="4">
        <v>1050.4290918500001</v>
      </c>
      <c r="EQ359" s="3">
        <v>1017.28335194</v>
      </c>
      <c r="ER359" s="3">
        <v>375.72006967999999</v>
      </c>
      <c r="ES359" s="3">
        <v>471.82053251000002</v>
      </c>
      <c r="ET359" s="3">
        <v>97.903057200000006</v>
      </c>
      <c r="EU359" s="4">
        <v>1476.05511445</v>
      </c>
      <c r="EV359" s="3">
        <v>1404.9275119199999</v>
      </c>
      <c r="EW359" s="3">
        <v>1793.0681465299999</v>
      </c>
      <c r="EX359" s="3">
        <v>1002.52581444</v>
      </c>
      <c r="EY359" s="3">
        <v>2857.4041203500001</v>
      </c>
      <c r="EZ359" s="4">
        <v>323.88600565000002</v>
      </c>
      <c r="FA359" s="3">
        <v>30.68076512</v>
      </c>
      <c r="FB359" s="3">
        <v>2323.93809151</v>
      </c>
      <c r="FC359" s="3">
        <v>378.40998041</v>
      </c>
      <c r="FD359" s="3">
        <v>2822.67450831</v>
      </c>
      <c r="FE359" s="4">
        <v>2655.7745263100001</v>
      </c>
      <c r="FF359" s="3">
        <v>2547.7095841300002</v>
      </c>
      <c r="FG359" s="3">
        <v>2612.0480980399998</v>
      </c>
      <c r="FH359" s="3">
        <v>2789.3976593299999</v>
      </c>
      <c r="FI359" s="3">
        <v>2364.1096620100002</v>
      </c>
      <c r="FJ359" s="4">
        <v>2992.57632878</v>
      </c>
      <c r="FK359" s="3">
        <v>3051.0646441399999</v>
      </c>
      <c r="FL359" s="3">
        <v>2961.3158254499999</v>
      </c>
      <c r="FM359" s="3">
        <v>2169.5518799400002</v>
      </c>
      <c r="FN359" s="3">
        <v>1086.86747139</v>
      </c>
      <c r="FO359" s="4">
        <v>2455.05958891</v>
      </c>
      <c r="FP359" s="3">
        <v>488.23277832000002</v>
      </c>
      <c r="FQ359" s="3">
        <v>3349.8075341099998</v>
      </c>
      <c r="FR359" s="3">
        <v>16.109638619999998</v>
      </c>
      <c r="FS359" s="3">
        <v>15.325469679999999</v>
      </c>
      <c r="FT359" s="4">
        <v>141.98490910999999</v>
      </c>
      <c r="FU359" s="3">
        <v>2459.2283602399998</v>
      </c>
      <c r="FV359" s="3">
        <v>2461.1160823</v>
      </c>
      <c r="FW359" s="3">
        <v>415.55920723000003</v>
      </c>
      <c r="FX359" s="3">
        <v>3356.0249623300001</v>
      </c>
      <c r="FY359" s="4">
        <v>1340.8816632800001</v>
      </c>
      <c r="FZ359" s="3">
        <v>2185.2402296999999</v>
      </c>
      <c r="GA359" s="3">
        <v>2664.1630213100002</v>
      </c>
      <c r="GB359" s="3">
        <v>2771.5326504599998</v>
      </c>
      <c r="GC359" s="3">
        <v>3132.9307630100002</v>
      </c>
      <c r="GD359" s="4">
        <v>2747.94855211</v>
      </c>
      <c r="GE359" s="3">
        <v>245.07640581000001</v>
      </c>
      <c r="GF359" s="3">
        <v>2848.63721102</v>
      </c>
      <c r="GG359" s="3">
        <v>1350.3979448299999</v>
      </c>
      <c r="GH359" s="3">
        <v>1649.0818046500001</v>
      </c>
      <c r="GI359" s="4">
        <v>2038.0066082000001</v>
      </c>
      <c r="GJ359" s="3">
        <v>1056.97708891</v>
      </c>
      <c r="GK359" s="3">
        <v>45.606693890000003</v>
      </c>
      <c r="GL359" s="3">
        <v>2589.4873960800001</v>
      </c>
      <c r="GM359" s="3">
        <v>2214.9951535199998</v>
      </c>
      <c r="GN359" s="4">
        <v>2913.4777918899999</v>
      </c>
      <c r="GO359" s="3">
        <v>2651.26586559</v>
      </c>
      <c r="GP359" s="3">
        <v>2308.3373549200001</v>
      </c>
      <c r="GQ359" s="3">
        <v>2409.6554616399999</v>
      </c>
      <c r="GR359" s="3">
        <v>996.21145249999995</v>
      </c>
      <c r="GS359" s="4">
        <v>35.543606740000001</v>
      </c>
      <c r="GT359" s="3">
        <v>389.93515116999998</v>
      </c>
      <c r="GU359" s="3">
        <v>2800.5232891800001</v>
      </c>
      <c r="GV359" s="3">
        <v>3157.8570205599999</v>
      </c>
      <c r="GW359" s="3">
        <v>1661.4918062900001</v>
      </c>
      <c r="GX359" s="4">
        <v>1846.6557167000001</v>
      </c>
      <c r="GY359" s="3">
        <v>2134.71539226</v>
      </c>
      <c r="GZ359" s="3">
        <v>2888.1258958899998</v>
      </c>
      <c r="HA359" s="3">
        <v>2851.8875974900002</v>
      </c>
      <c r="HB359" s="3">
        <v>28.479872579999999</v>
      </c>
      <c r="HC359" s="4">
        <v>3138.0974545600002</v>
      </c>
      <c r="HD359" s="3">
        <v>1490.17512633</v>
      </c>
      <c r="HE359" s="3">
        <v>918.13755474000004</v>
      </c>
      <c r="HF359" s="3">
        <v>53.401780539999997</v>
      </c>
      <c r="HG359" s="3">
        <v>1530.9481829900001</v>
      </c>
      <c r="HH359" s="4">
        <v>2876.0209869199998</v>
      </c>
      <c r="HI359" s="3">
        <v>4.7385676200000004</v>
      </c>
      <c r="HJ359" s="3">
        <v>3487.3670460799999</v>
      </c>
      <c r="HK359" s="3">
        <v>367.29118562999997</v>
      </c>
      <c r="HL359" s="3">
        <v>2790.2178677299999</v>
      </c>
      <c r="HM359" s="4">
        <v>34.985616479999997</v>
      </c>
      <c r="HN359" s="3">
        <v>1711.40086606</v>
      </c>
      <c r="HO359" s="3">
        <v>3149.0553145099998</v>
      </c>
      <c r="HP359" s="3">
        <v>2888.24644167</v>
      </c>
      <c r="HQ359" s="3">
        <v>1492.78736581</v>
      </c>
      <c r="HR359" s="4">
        <v>407.99216337000001</v>
      </c>
      <c r="HS359" s="3">
        <v>3312.4029242199999</v>
      </c>
      <c r="HT359" s="3">
        <v>2573.6890638300001</v>
      </c>
      <c r="HU359" s="3">
        <v>2862.24832087</v>
      </c>
      <c r="HV359" s="3">
        <v>416.04573993999998</v>
      </c>
      <c r="HW359" s="4">
        <v>2536.3950577999999</v>
      </c>
      <c r="HX359" s="3">
        <v>2654.18009089</v>
      </c>
      <c r="HY359" s="3">
        <v>1481.31936109</v>
      </c>
      <c r="HZ359" s="3">
        <v>2719.6855376600001</v>
      </c>
      <c r="IA359" s="3">
        <v>2719.9502412799998</v>
      </c>
      <c r="IB359" s="4">
        <v>2366.6597644899998</v>
      </c>
      <c r="IC359" s="3">
        <v>2294.0539227300001</v>
      </c>
      <c r="ID359" s="3">
        <v>365.71228445999998</v>
      </c>
      <c r="IE359" s="3">
        <v>2846.5208247999999</v>
      </c>
      <c r="IF359" s="3">
        <v>161.17716429999999</v>
      </c>
      <c r="IG359" s="4">
        <v>2834.52030599</v>
      </c>
      <c r="IH359" s="3">
        <v>2652.9932741900002</v>
      </c>
      <c r="II359" s="3">
        <v>1478.66921804</v>
      </c>
      <c r="IJ359" s="3">
        <v>991.46604980999996</v>
      </c>
      <c r="IK359" s="3">
        <v>1657.2198875399999</v>
      </c>
      <c r="IL359" s="4">
        <v>2485.8403945999999</v>
      </c>
      <c r="IM359" s="3">
        <v>2724.2184318099999</v>
      </c>
      <c r="IN359" s="3">
        <v>10.744108669999999</v>
      </c>
      <c r="IO359" s="3">
        <v>2888.0743221799999</v>
      </c>
      <c r="IP359" s="3">
        <v>2311.3764755900002</v>
      </c>
      <c r="IQ359" s="4">
        <v>2475.2615703500001</v>
      </c>
      <c r="IR359" s="3">
        <v>26.001227650000001</v>
      </c>
      <c r="IS359" s="3">
        <v>647.85341076999998</v>
      </c>
      <c r="IT359" s="3">
        <v>367.17498943999999</v>
      </c>
      <c r="IU359" s="3">
        <v>2627.57178475</v>
      </c>
      <c r="IV359" s="4">
        <v>2178.01183249</v>
      </c>
      <c r="IW359" s="3">
        <v>2929.0977909500002</v>
      </c>
      <c r="IX359" s="3">
        <v>2381.6397524499998</v>
      </c>
      <c r="IY359" s="3">
        <v>2825.92365204</v>
      </c>
      <c r="IZ359" s="3">
        <v>2163.7526337300001</v>
      </c>
      <c r="JA359" s="4">
        <v>3086.51566675</v>
      </c>
      <c r="JB359" s="3">
        <v>2368.8115687999998</v>
      </c>
      <c r="JC359" s="3">
        <v>3152.0068220100002</v>
      </c>
      <c r="JD359" s="3">
        <v>2935.7110318599998</v>
      </c>
      <c r="JE359" s="3">
        <v>3124.9809552299998</v>
      </c>
      <c r="JF359" s="4">
        <v>3407.2556760900002</v>
      </c>
      <c r="JH359" s="3">
        <v>1605.6884307</v>
      </c>
      <c r="JI359" s="3">
        <v>2715.2999082000001</v>
      </c>
      <c r="JJ359" s="3">
        <v>24.696350649999999</v>
      </c>
      <c r="JK359" s="4">
        <v>3329.6689324099998</v>
      </c>
      <c r="JL359" s="3">
        <v>3145.56259374</v>
      </c>
      <c r="JM359" s="3">
        <v>2259.98358426</v>
      </c>
      <c r="JN359" s="3">
        <v>3486.5368957599999</v>
      </c>
      <c r="JO359" s="3">
        <v>31.032460539999999</v>
      </c>
      <c r="JP359" s="4">
        <v>2236.06394611</v>
      </c>
      <c r="JQ359" s="3">
        <v>2148.4308922700002</v>
      </c>
      <c r="JR359" s="3">
        <v>2149.2007696999999</v>
      </c>
      <c r="JS359" s="3">
        <v>1571.12472445</v>
      </c>
      <c r="JT359" s="3">
        <v>3079.7576466300002</v>
      </c>
      <c r="JU359" s="4">
        <v>1651.1143059200001</v>
      </c>
      <c r="JV359" s="3">
        <v>137.00649267</v>
      </c>
      <c r="JW359" s="3">
        <v>13.53033175</v>
      </c>
      <c r="JX359" s="3">
        <v>785.56515838999997</v>
      </c>
      <c r="JY359" s="3">
        <v>2493.8144358099998</v>
      </c>
      <c r="JZ359" s="4">
        <v>3100.0919798800001</v>
      </c>
      <c r="KA359" s="3">
        <v>388.98321233000001</v>
      </c>
      <c r="KB359" s="3">
        <v>2542.8510921000002</v>
      </c>
      <c r="KC359" s="3">
        <v>2913.5436571099999</v>
      </c>
      <c r="KD359" s="3">
        <v>3134.0051117399998</v>
      </c>
      <c r="KE359" s="4">
        <v>2473.83739031</v>
      </c>
      <c r="KF359" s="3">
        <v>2746.79777487</v>
      </c>
      <c r="KG359" s="3">
        <v>827.98173869999994</v>
      </c>
      <c r="KH359" s="3">
        <v>101.34171877999999</v>
      </c>
      <c r="KI359" s="3">
        <v>1692.8417869</v>
      </c>
      <c r="KJ359" s="4">
        <v>238.70984879</v>
      </c>
      <c r="KK359" s="3">
        <v>2873.1620635499999</v>
      </c>
      <c r="KL359" s="3">
        <v>111.05186777</v>
      </c>
      <c r="KM359" s="3">
        <v>2782.02758976</v>
      </c>
      <c r="KN359" s="3">
        <v>875.16049868999994</v>
      </c>
      <c r="KO359" s="4">
        <v>1457.09525164</v>
      </c>
      <c r="KP359" s="3">
        <v>2468.86829442</v>
      </c>
      <c r="KQ359" s="3">
        <v>2249.70798857</v>
      </c>
      <c r="KR359" s="3">
        <v>1372.7765853799999</v>
      </c>
      <c r="KS359" s="3">
        <v>3534.9074434099998</v>
      </c>
      <c r="KT359" s="4">
        <v>413.39186867000001</v>
      </c>
      <c r="KU359" s="3">
        <v>3339.48347156</v>
      </c>
      <c r="KV359" s="3">
        <v>3501.2155192700002</v>
      </c>
      <c r="KW359" s="3">
        <v>1908.4770607400001</v>
      </c>
      <c r="KX359" s="3">
        <v>2735.53357951</v>
      </c>
      <c r="KY359" s="4">
        <v>2950.1299227099998</v>
      </c>
      <c r="KZ359" s="3">
        <v>1857.4439426399999</v>
      </c>
      <c r="LA359" s="3">
        <v>1134.0418817899999</v>
      </c>
      <c r="LB359" s="3">
        <v>2465.5824898599999</v>
      </c>
      <c r="LC359" s="3">
        <v>2892.17350007</v>
      </c>
      <c r="LD359" s="4">
        <v>439.73174297000003</v>
      </c>
      <c r="LE359" s="3">
        <v>3116.1028206699998</v>
      </c>
      <c r="LF359" s="3">
        <v>3154.52523462</v>
      </c>
      <c r="LG359" s="3">
        <v>2762.5718736899998</v>
      </c>
      <c r="LH359" s="3">
        <v>37.307054800000003</v>
      </c>
      <c r="LI359" s="4">
        <v>394.64327165999998</v>
      </c>
      <c r="LJ359" s="3">
        <v>2172.66805049</v>
      </c>
      <c r="LK359" s="3">
        <v>1470.7007691599999</v>
      </c>
      <c r="LL359" s="3">
        <v>411.80923927999999</v>
      </c>
      <c r="LM359" s="3">
        <v>39.914944689999999</v>
      </c>
      <c r="LN359" s="4">
        <v>3122.7583147400001</v>
      </c>
      <c r="LO359" s="3">
        <v>3135.3273871000001</v>
      </c>
      <c r="LP359" s="3">
        <v>1050.57759928</v>
      </c>
      <c r="LQ359" s="3">
        <v>2857.56691929</v>
      </c>
      <c r="LR359" s="3">
        <v>2800.3393636599999</v>
      </c>
      <c r="LS359" s="4">
        <v>1808.1494178</v>
      </c>
      <c r="LT359" s="3">
        <v>2568.8964370200001</v>
      </c>
      <c r="LU359" s="3">
        <v>1440.81846449</v>
      </c>
      <c r="LV359" s="3">
        <v>48.696145530000003</v>
      </c>
      <c r="LW359" s="3">
        <v>2892.83339501</v>
      </c>
      <c r="LX359" s="4">
        <v>3515.0211179299999</v>
      </c>
      <c r="LY359" s="3">
        <v>3513.1880764299999</v>
      </c>
      <c r="LZ359" s="3">
        <v>2245.3410002099999</v>
      </c>
      <c r="MA359" s="3">
        <v>2876.9027109499998</v>
      </c>
      <c r="MB359" s="3">
        <v>376.34268242000002</v>
      </c>
      <c r="MC359" s="4">
        <v>241.73281384000001</v>
      </c>
      <c r="MD359" s="3">
        <v>1485.9833643100001</v>
      </c>
      <c r="ME359" s="3">
        <v>22.801172149999999</v>
      </c>
      <c r="MF359" s="3">
        <v>2551.8727631299998</v>
      </c>
      <c r="MG359" s="3">
        <v>2896.8611153500001</v>
      </c>
      <c r="MH359" s="4">
        <v>1750.3856198599999</v>
      </c>
      <c r="MI359" s="3">
        <v>44.432925959999999</v>
      </c>
      <c r="MJ359" s="3">
        <v>39.354468949999998</v>
      </c>
      <c r="MK359" s="3">
        <v>1497.43397067</v>
      </c>
      <c r="ML359" s="3">
        <v>2465.3538257</v>
      </c>
      <c r="MM359" s="4">
        <v>2589.1624195700001</v>
      </c>
      <c r="MN359" s="3">
        <v>1404.7622275000001</v>
      </c>
      <c r="MO359" s="3">
        <v>2894.1109317300002</v>
      </c>
      <c r="MP359" s="3">
        <v>378.32858093999999</v>
      </c>
      <c r="MQ359" s="3">
        <v>328.49594968000002</v>
      </c>
      <c r="MR359" s="4">
        <v>2917.68446679</v>
      </c>
      <c r="MS359" s="3">
        <v>354.82774617000001</v>
      </c>
      <c r="MT359" s="3">
        <v>24.834294790000001</v>
      </c>
      <c r="MV359" s="3">
        <v>2474.4736731900002</v>
      </c>
      <c r="MW359" s="4">
        <v>340.63254852</v>
      </c>
      <c r="MX359" s="3">
        <v>1985.08328256</v>
      </c>
      <c r="MY359" s="3">
        <v>1391.4661522399999</v>
      </c>
      <c r="MZ359" s="3">
        <v>750.25083717999996</v>
      </c>
      <c r="NA359" s="3">
        <v>1462.5390742100001</v>
      </c>
      <c r="NB359" s="4">
        <v>2618.7508162300001</v>
      </c>
      <c r="NC359" s="3">
        <v>1460.5805159700001</v>
      </c>
      <c r="ND359" s="3">
        <v>3157.0647738100001</v>
      </c>
      <c r="NE359" s="3">
        <v>1232.3569073000001</v>
      </c>
      <c r="NF359" s="3">
        <v>1048.8626180799999</v>
      </c>
      <c r="NG359" s="4">
        <v>2747.4092029499998</v>
      </c>
      <c r="NH359" s="3">
        <v>3134.90671961</v>
      </c>
      <c r="NI359" s="3">
        <v>2775.1782282499998</v>
      </c>
      <c r="NJ359" s="3">
        <v>3049.30119608</v>
      </c>
      <c r="NK359" s="3">
        <v>2512.3766218199999</v>
      </c>
      <c r="NL359" s="4">
        <v>2440.3996065000001</v>
      </c>
      <c r="NM359" s="3">
        <v>990.78875650999998</v>
      </c>
      <c r="NN359" s="3">
        <v>2155.1882910200002</v>
      </c>
      <c r="NO359" s="3">
        <v>20.540628089999998</v>
      </c>
      <c r="NP359" s="3">
        <v>3371.5113668399999</v>
      </c>
      <c r="NQ359" s="4">
        <v>2501.4386457099999</v>
      </c>
      <c r="NR359" s="3">
        <v>2460.1417741400001</v>
      </c>
      <c r="NS359" s="3">
        <v>2935.0971183000001</v>
      </c>
      <c r="NT359" s="3">
        <v>210.98804761</v>
      </c>
      <c r="NU359" s="3">
        <v>3123.4828321599998</v>
      </c>
      <c r="NV359" s="4">
        <v>1603.09607506</v>
      </c>
      <c r="NW359" s="3">
        <v>2923.21900938</v>
      </c>
      <c r="NX359" s="3">
        <v>2784.4223497399998</v>
      </c>
      <c r="NY359" s="3">
        <v>3401.5465285300002</v>
      </c>
      <c r="NZ359" s="3">
        <v>2103.4990062000002</v>
      </c>
      <c r="OA359" s="4">
        <v>3553.0377772699999</v>
      </c>
      <c r="OB359" s="3">
        <v>40.250484489999998</v>
      </c>
      <c r="OC359" s="3">
        <v>376.69872743000002</v>
      </c>
      <c r="OD359" s="3">
        <v>71.847148989999994</v>
      </c>
      <c r="OE359" s="3">
        <v>3147.36518811</v>
      </c>
      <c r="OF359" s="4">
        <v>242.02485773999999</v>
      </c>
      <c r="OG359" s="3">
        <v>2244.81469982</v>
      </c>
      <c r="OH359" s="3">
        <v>53.961634910000001</v>
      </c>
      <c r="OI359" s="3">
        <v>2887.85187172</v>
      </c>
      <c r="OJ359" s="3">
        <v>2787.54970495</v>
      </c>
      <c r="OK359" s="4">
        <v>54.690501920000003</v>
      </c>
      <c r="OL359" s="3">
        <v>1000.02542156</v>
      </c>
      <c r="OM359" s="3">
        <v>994.59775461000004</v>
      </c>
      <c r="ON359" s="3">
        <v>3109.8630231299999</v>
      </c>
      <c r="OO359" s="3">
        <v>2483.99616844</v>
      </c>
      <c r="OP359" s="4">
        <v>2868.6919277699999</v>
      </c>
      <c r="OQ359" s="3">
        <v>2918.1772132000001</v>
      </c>
      <c r="OS359" s="3">
        <v>2224.2827709100002</v>
      </c>
      <c r="OT359" s="3">
        <v>1700.7841382399999</v>
      </c>
      <c r="OU359" s="4">
        <v>2775.2944244400001</v>
      </c>
      <c r="OV359" s="3">
        <v>2500.2313238000002</v>
      </c>
      <c r="OW359" s="3">
        <v>48.391052860000002</v>
      </c>
      <c r="OX359" s="3">
        <v>35.301272439999998</v>
      </c>
      <c r="OY359" s="3">
        <v>2312.2538500300002</v>
      </c>
      <c r="OZ359" s="4">
        <v>874.29182343000002</v>
      </c>
      <c r="PA359" s="3">
        <v>1602.4007620299999</v>
      </c>
      <c r="PB359" s="3">
        <v>2451.2325710800001</v>
      </c>
      <c r="PC359" s="3">
        <v>111.45700101</v>
      </c>
      <c r="PD359" s="3">
        <v>41.691441519999998</v>
      </c>
      <c r="PE359" s="4">
        <v>1779.57074739</v>
      </c>
      <c r="PF359" s="3">
        <v>3083.78226012</v>
      </c>
      <c r="PG359" s="3">
        <v>2490.8082477500002</v>
      </c>
      <c r="PH359" s="3">
        <v>46.385891870000002</v>
      </c>
      <c r="PI359" s="3">
        <v>1472.78857236</v>
      </c>
      <c r="PJ359" s="4">
        <v>3106.4560514200002</v>
      </c>
      <c r="PK359" s="3">
        <v>1978.1469292500001</v>
      </c>
      <c r="PL359" s="3">
        <v>2097.3375012800002</v>
      </c>
      <c r="PM359" s="3">
        <v>3066.7405665000001</v>
      </c>
      <c r="PN359" s="3">
        <v>3128.4954239499998</v>
      </c>
      <c r="PO359" s="4">
        <v>2566.4072288000002</v>
      </c>
      <c r="PP359" s="3">
        <v>3057.5188143300002</v>
      </c>
      <c r="PQ359" s="3">
        <v>3138.72938785</v>
      </c>
      <c r="PR359" s="3">
        <v>2563.8664468699999</v>
      </c>
      <c r="PS359" s="3">
        <v>2340.3664929400002</v>
      </c>
      <c r="PT359" s="4">
        <v>3112.1676844600001</v>
      </c>
      <c r="PU359" s="3">
        <v>2393.7260203199999</v>
      </c>
      <c r="PV359" s="3">
        <v>2633.5412863400002</v>
      </c>
      <c r="PW359" s="3">
        <v>2434.1902560899998</v>
      </c>
      <c r="PX359" s="3">
        <v>1944.4289075700001</v>
      </c>
      <c r="PY359" s="4">
        <v>1879.33915733</v>
      </c>
      <c r="PZ359" s="3">
        <v>2802.7869400899999</v>
      </c>
      <c r="QA359" s="3">
        <v>2586.7334842400001</v>
      </c>
      <c r="QB359" s="3">
        <v>2795.4181132600002</v>
      </c>
      <c r="QC359" s="3">
        <v>1592.3451313200001</v>
      </c>
      <c r="QD359" s="4">
        <v>1590.8016482400001</v>
      </c>
      <c r="QE359" s="3">
        <v>1455.5778660999999</v>
      </c>
      <c r="QF359" s="3">
        <v>2897.6036525</v>
      </c>
      <c r="QG359" s="3">
        <v>2897.5831472899999</v>
      </c>
      <c r="QH359" s="3">
        <v>2083.96126929</v>
      </c>
      <c r="QI359" s="4">
        <v>1140.6352388600001</v>
      </c>
      <c r="QJ359" s="3">
        <v>2514.0083394399999</v>
      </c>
      <c r="QK359" s="3">
        <v>1139.9324693900001</v>
      </c>
      <c r="QL359" s="3">
        <v>2616.9140465099999</v>
      </c>
      <c r="QM359" s="3">
        <v>2538.9153345200002</v>
      </c>
      <c r="QN359" s="4">
        <v>1542.5758797999999</v>
      </c>
      <c r="QO359" s="3">
        <v>3126.4672722700002</v>
      </c>
      <c r="QP359" s="3">
        <v>2612.18666355</v>
      </c>
      <c r="QQ359" s="3">
        <v>1701.44651866</v>
      </c>
      <c r="QR359" s="3">
        <v>1351.1069279999999</v>
      </c>
      <c r="QS359" s="4">
        <v>2670.42580954</v>
      </c>
      <c r="QT359" s="3">
        <v>2489.60900365</v>
      </c>
      <c r="QU359" s="3">
        <v>2504.9698914199998</v>
      </c>
      <c r="QV359" s="3">
        <v>2292.8857471299998</v>
      </c>
      <c r="QW359" s="3">
        <v>19.174235459999998</v>
      </c>
      <c r="QX359" s="4">
        <v>129.58422802000001</v>
      </c>
      <c r="QY359" s="3">
        <v>27.691354050000001</v>
      </c>
      <c r="QZ359" s="3">
        <v>1098.0254124799999</v>
      </c>
      <c r="RA359" s="3">
        <v>1965.2535017499999</v>
      </c>
      <c r="RB359" s="3">
        <v>2448.4090658</v>
      </c>
      <c r="RC359" s="4">
        <v>58.416857810000003</v>
      </c>
      <c r="RD359" s="3">
        <v>1838.41510776</v>
      </c>
      <c r="RE359" s="3">
        <v>66.938325989999996</v>
      </c>
      <c r="RF359" s="3">
        <v>47.968521260000003</v>
      </c>
      <c r="RG359" s="3">
        <v>274.85618442999998</v>
      </c>
      <c r="RH359" s="4">
        <v>2668.8400732999999</v>
      </c>
      <c r="RI359" s="3">
        <v>2170.3453694300001</v>
      </c>
      <c r="RJ359" s="3">
        <v>986.88717427999995</v>
      </c>
      <c r="RK359" s="3">
        <v>32.393882210000001</v>
      </c>
      <c r="RL359" s="3">
        <v>1116.25205869</v>
      </c>
      <c r="RM359" s="4">
        <v>3095.2744982700001</v>
      </c>
      <c r="RN359" s="3">
        <v>2763.5679298</v>
      </c>
      <c r="RO359" s="3">
        <v>90.123504800000006</v>
      </c>
      <c r="RP359" s="3">
        <v>2958.79989832</v>
      </c>
      <c r="RQ359" s="3">
        <v>2716.1878459300001</v>
      </c>
      <c r="RR359" s="4">
        <v>1498.0118447699999</v>
      </c>
      <c r="RS359" s="3">
        <v>2669.20916708</v>
      </c>
      <c r="RT359" s="3">
        <v>743.79790973000001</v>
      </c>
      <c r="RU359" s="3">
        <v>245.15034883999999</v>
      </c>
      <c r="RV359" s="3">
        <v>2856.9548698399999</v>
      </c>
      <c r="RW359" s="4">
        <v>1556.1876110200001</v>
      </c>
      <c r="RX359" s="3">
        <v>3545.8323707499999</v>
      </c>
      <c r="RY359" s="3">
        <v>2456.3731650899999</v>
      </c>
      <c r="RZ359" s="3">
        <v>1549.5259032500001</v>
      </c>
      <c r="SA359" s="3">
        <v>685.80917584999997</v>
      </c>
      <c r="SB359" s="4">
        <v>1725.67311359</v>
      </c>
      <c r="SC359" s="3">
        <v>1607.2306710400001</v>
      </c>
      <c r="SD359" s="3">
        <v>2849.7855027800001</v>
      </c>
      <c r="SE359" s="3">
        <v>635.83797907999997</v>
      </c>
      <c r="SF359" s="3">
        <v>2808.95403734</v>
      </c>
      <c r="SG359" s="4">
        <v>1587.98249255</v>
      </c>
      <c r="SH359" s="3">
        <v>3056.7315385400002</v>
      </c>
      <c r="SI359" s="3">
        <v>3156.2806048699999</v>
      </c>
      <c r="SJ359" s="3">
        <v>1471.93046039</v>
      </c>
      <c r="SK359" s="3">
        <v>2379.9670244099998</v>
      </c>
      <c r="SL359" s="4">
        <v>2380.4622562999998</v>
      </c>
      <c r="SM359" s="3">
        <v>1473.3850875600001</v>
      </c>
      <c r="SN359" s="3">
        <v>429.74756981000002</v>
      </c>
      <c r="SO359" s="3">
        <v>1817.79867253</v>
      </c>
      <c r="SP359" s="3">
        <v>994.68971737000004</v>
      </c>
      <c r="SQ359" s="4">
        <v>359.54456584000002</v>
      </c>
      <c r="SR359" s="3">
        <v>2725.4854052400001</v>
      </c>
      <c r="SS359" s="3">
        <v>368.10269484999998</v>
      </c>
      <c r="ST359" s="3">
        <v>742.25194117000001</v>
      </c>
      <c r="SU359" s="3">
        <v>54.584869019999999</v>
      </c>
      <c r="SV359" s="4">
        <v>1013.8770016</v>
      </c>
      <c r="SW359" s="3">
        <v>1615.1469248400001</v>
      </c>
      <c r="SX359" s="3">
        <v>2745.16170766</v>
      </c>
      <c r="SY359" s="3">
        <v>46.954445419999999</v>
      </c>
      <c r="SZ359" s="3">
        <v>2338.78262081</v>
      </c>
      <c r="TA359" s="4">
        <v>1031.0547752499999</v>
      </c>
      <c r="TB359" s="3">
        <v>3534.93540506</v>
      </c>
      <c r="TC359" s="3">
        <v>1126.08088935</v>
      </c>
      <c r="TD359" s="3">
        <v>2775.8667062099998</v>
      </c>
      <c r="TE359" s="3">
        <v>3544.6902926900002</v>
      </c>
      <c r="TF359" s="4">
        <v>31.60101409</v>
      </c>
      <c r="TG359" s="3">
        <v>2404.9628754</v>
      </c>
      <c r="TH359" s="3">
        <v>262.32874385999997</v>
      </c>
      <c r="TI359" s="3">
        <v>2600.71493061</v>
      </c>
      <c r="TJ359" s="3">
        <v>2305.58965678</v>
      </c>
      <c r="TK359" s="4">
        <v>3536.0613275000001</v>
      </c>
      <c r="TL359" s="3">
        <v>3570.3640583500001</v>
      </c>
      <c r="TM359" s="3">
        <v>3125.8135910300002</v>
      </c>
      <c r="TN359" s="3">
        <v>1483.1306546400001</v>
      </c>
      <c r="TO359" s="3">
        <v>1457.2251179699999</v>
      </c>
      <c r="TP359" s="4">
        <v>2713.4780513599999</v>
      </c>
      <c r="TQ359" s="3">
        <v>344.78143600999999</v>
      </c>
      <c r="TR359" s="3">
        <v>2129.0603038899999</v>
      </c>
      <c r="TS359" s="3">
        <v>2849.8314841599999</v>
      </c>
      <c r="TT359" s="3">
        <v>389.33987870999999</v>
      </c>
      <c r="TU359" s="4">
        <v>2374.98425838</v>
      </c>
      <c r="TV359" s="3">
        <v>1378.4788978700001</v>
      </c>
      <c r="TW359" s="3">
        <v>352.1676612</v>
      </c>
      <c r="TX359" s="3">
        <v>3132.5243870300001</v>
      </c>
      <c r="TY359" s="3">
        <v>1634.9214037199999</v>
      </c>
      <c r="TZ359" s="4">
        <v>1496.25212493</v>
      </c>
      <c r="UA359" s="3">
        <v>2874.1593624000002</v>
      </c>
      <c r="UB359" s="3">
        <v>2486.5058818699999</v>
      </c>
      <c r="UC359" s="3">
        <v>711.54072891999999</v>
      </c>
      <c r="UD359" s="3">
        <v>3534.5980011500001</v>
      </c>
      <c r="UE359" s="4">
        <v>2721.19857361</v>
      </c>
      <c r="UF359" s="3">
        <v>2010.54391831</v>
      </c>
      <c r="UG359" s="3">
        <v>62.554560639999998</v>
      </c>
      <c r="UH359" s="3">
        <v>2793.0401302700002</v>
      </c>
      <c r="UI359" s="3">
        <v>295.90571455000003</v>
      </c>
      <c r="UJ359" s="4">
        <v>3383.2341332599999</v>
      </c>
      <c r="UK359" s="3">
        <v>870.50954423999997</v>
      </c>
      <c r="UL359" s="3">
        <v>372.68778407999997</v>
      </c>
      <c r="UM359" s="3">
        <v>1502.9262601</v>
      </c>
      <c r="UN359" s="3">
        <v>2089.1515728999998</v>
      </c>
      <c r="UO359" s="4">
        <v>2089.7580300200002</v>
      </c>
      <c r="UP359" s="3">
        <v>3545.3588868100001</v>
      </c>
      <c r="UQ359" s="3">
        <v>2882.33348475</v>
      </c>
      <c r="UR359" s="3">
        <v>2886.0424422800002</v>
      </c>
      <c r="US359" s="3">
        <v>2870.88039291</v>
      </c>
      <c r="UT359" s="4">
        <v>2514.6272239599998</v>
      </c>
      <c r="UU359" s="3">
        <v>3389.7871012800001</v>
      </c>
      <c r="UV359" s="3">
        <v>1139.9709943299999</v>
      </c>
      <c r="UW359" s="3">
        <v>1640.5218115299999</v>
      </c>
      <c r="UX359" s="3">
        <v>3356.2461700499998</v>
      </c>
      <c r="UY359" s="4">
        <v>658.85663073000001</v>
      </c>
      <c r="UZ359" s="3">
        <v>366.39206324000003</v>
      </c>
      <c r="VA359" s="3">
        <v>2623.2607196899999</v>
      </c>
      <c r="VB359" s="3">
        <v>2151.6968129900001</v>
      </c>
      <c r="VC359" s="3">
        <v>2144.34414178</v>
      </c>
      <c r="VD359" s="4">
        <v>2141.5212578700002</v>
      </c>
      <c r="VE359" s="3">
        <v>1788.0381563799999</v>
      </c>
      <c r="VF359" s="3">
        <v>2869.1741108900001</v>
      </c>
      <c r="VG359" s="3">
        <v>2532.3834930799999</v>
      </c>
      <c r="VH359" s="3">
        <v>1642.36914454</v>
      </c>
      <c r="VI359" s="4">
        <v>52.933888930000002</v>
      </c>
      <c r="VJ359" s="3">
        <v>1186.0797551799999</v>
      </c>
      <c r="VK359" s="3">
        <v>1719.9478104100001</v>
      </c>
      <c r="VL359" s="3">
        <v>2199.51682682</v>
      </c>
      <c r="VM359" s="3">
        <v>327.77453910999998</v>
      </c>
      <c r="VN359" s="4">
        <v>1859.01165915</v>
      </c>
      <c r="VO359" s="3">
        <v>21.172561380000001</v>
      </c>
      <c r="VP359" s="3">
        <v>20.252933779999999</v>
      </c>
      <c r="VQ359" s="3">
        <v>2222.2086378499998</v>
      </c>
      <c r="VR359" s="3">
        <v>1636.02184999</v>
      </c>
      <c r="VS359" s="4">
        <v>47.667778179999999</v>
      </c>
      <c r="VT359" s="3">
        <v>3123.9942196699999</v>
      </c>
      <c r="VU359" s="3">
        <v>2658.8527932900001</v>
      </c>
      <c r="VV359" s="3">
        <v>2490.9809886100002</v>
      </c>
      <c r="VW359" s="3">
        <v>3131.9229008699999</v>
      </c>
      <c r="VX359" s="4">
        <v>372.07449188999999</v>
      </c>
      <c r="VY359" s="3">
        <v>2507.2099302699999</v>
      </c>
      <c r="VZ359" s="3">
        <v>2259.44547784</v>
      </c>
      <c r="WA359" s="3">
        <v>656.73278806999997</v>
      </c>
      <c r="WB359" s="3">
        <v>77.732144259999998</v>
      </c>
      <c r="WC359" s="4">
        <v>882.08318185999997</v>
      </c>
      <c r="WD359" s="3">
        <v>418.00367681</v>
      </c>
      <c r="WE359" s="3">
        <v>2463.8898779800002</v>
      </c>
      <c r="WF359" s="3">
        <v>3543.4612228300002</v>
      </c>
      <c r="WG359" s="3">
        <v>2226.7054925399998</v>
      </c>
      <c r="WH359" s="4">
        <v>129.37420495999999</v>
      </c>
      <c r="WI359" s="3">
        <v>3514.6830926500002</v>
      </c>
      <c r="WJ359" s="3">
        <v>1353.9136562900001</v>
      </c>
      <c r="WK359" s="3">
        <v>3393.2419184800001</v>
      </c>
      <c r="WL359" s="3">
        <v>3080.72636246</v>
      </c>
      <c r="WM359" s="4">
        <v>3365.0696240500001</v>
      </c>
      <c r="WN359" s="3">
        <v>2095.17824053</v>
      </c>
      <c r="WO359" s="3">
        <v>3133.6944267399999</v>
      </c>
      <c r="WP359" s="3">
        <v>3111.1722497199999</v>
      </c>
      <c r="WQ359" s="3">
        <v>3105.89184746</v>
      </c>
      <c r="WR359" s="4">
        <v>2651.1210863800002</v>
      </c>
      <c r="WS359" s="3">
        <v>55.32989165</v>
      </c>
      <c r="WT359" s="3">
        <v>2927.6077456899998</v>
      </c>
      <c r="WU359" s="3">
        <v>3526.4381703099998</v>
      </c>
      <c r="WV359" s="3">
        <v>3005.3734439300001</v>
      </c>
      <c r="WW359" s="4">
        <v>2471.8527345299999</v>
      </c>
      <c r="WX359" s="3">
        <v>2959.7953330599998</v>
      </c>
      <c r="WY359" s="3">
        <v>2404.34461225</v>
      </c>
      <c r="WZ359" s="3">
        <v>1630.0622903200001</v>
      </c>
      <c r="XA359" s="3">
        <v>3112.0235266200002</v>
      </c>
      <c r="XB359" s="4">
        <v>2649.5533698700001</v>
      </c>
      <c r="XC359" s="3">
        <v>3350.3443977900001</v>
      </c>
      <c r="XD359" s="3">
        <v>2289.93175415</v>
      </c>
      <c r="XE359" s="3">
        <v>247.43201948000001</v>
      </c>
      <c r="XF359" s="3">
        <v>1818.6393861399999</v>
      </c>
      <c r="XG359" s="4">
        <v>2875.3225670400002</v>
      </c>
      <c r="XH359" s="3">
        <v>2439.5284457600001</v>
      </c>
      <c r="XI359" s="3">
        <v>2752.7219164500002</v>
      </c>
      <c r="XJ359" s="3">
        <v>1449.34925322</v>
      </c>
      <c r="XK359" s="3">
        <v>3325.2851670599998</v>
      </c>
      <c r="XL359" s="4">
        <v>27.21165641</v>
      </c>
      <c r="XM359" s="3">
        <v>3331.57715968</v>
      </c>
      <c r="XN359" s="3">
        <v>422.10534017999998</v>
      </c>
      <c r="XO359" s="3">
        <v>2733.0176523800001</v>
      </c>
      <c r="XP359" s="3">
        <v>2185.2936675199999</v>
      </c>
      <c r="XQ359" s="4">
        <v>2450.14144536</v>
      </c>
      <c r="XR359" s="3">
        <v>2463.50027899</v>
      </c>
      <c r="XS359" s="3">
        <v>389.72823496000001</v>
      </c>
      <c r="XT359" s="3">
        <v>2585.15955403</v>
      </c>
      <c r="XU359" s="3">
        <v>88.396096200000002</v>
      </c>
      <c r="XV359" s="4">
        <v>1115.7903807800001</v>
      </c>
      <c r="XW359" s="3">
        <v>699.15123248999998</v>
      </c>
      <c r="XX359" s="3">
        <v>1636.0237141</v>
      </c>
      <c r="XY359" s="3">
        <v>1585.4715363800001</v>
      </c>
      <c r="XZ359" s="3">
        <v>1094.73339422</v>
      </c>
      <c r="YA359" s="4">
        <v>1525.43166013</v>
      </c>
      <c r="YB359" s="3">
        <v>16.489295689999999</v>
      </c>
      <c r="YC359" s="3">
        <v>41.042731240000002</v>
      </c>
      <c r="YD359" s="3">
        <v>625.37286554000002</v>
      </c>
      <c r="YE359" s="3">
        <v>2434.8700348699999</v>
      </c>
      <c r="YF359" s="4">
        <v>2659.58290304</v>
      </c>
      <c r="YG359" s="3">
        <v>2684.0139287000002</v>
      </c>
      <c r="YH359" s="3">
        <v>1594.85981571</v>
      </c>
      <c r="YI359" s="3">
        <v>2264.3369024799999</v>
      </c>
      <c r="YJ359" s="3">
        <v>87.139686060000002</v>
      </c>
      <c r="YK359" s="4">
        <v>3146.7643233200001</v>
      </c>
      <c r="YL359" s="3">
        <v>2487.45098564</v>
      </c>
      <c r="YM359" s="3">
        <v>2723.4174858800002</v>
      </c>
      <c r="YN359" s="3">
        <v>2807.9399615000002</v>
      </c>
      <c r="YO359" s="3">
        <v>2626.9454437899999</v>
      </c>
      <c r="YP359" s="4">
        <v>104.89036285</v>
      </c>
      <c r="YQ359" s="3">
        <v>2656.8960991600002</v>
      </c>
      <c r="YR359" s="3">
        <v>90.778428779999999</v>
      </c>
      <c r="YS359" s="3">
        <v>81.206845299999998</v>
      </c>
      <c r="YT359" s="3">
        <v>377.20265849999998</v>
      </c>
      <c r="YU359" s="4">
        <v>240.59446399999999</v>
      </c>
      <c r="YV359" s="3">
        <v>29.843779730000001</v>
      </c>
      <c r="YW359" s="3">
        <v>3124.4074307199999</v>
      </c>
      <c r="YX359" s="3">
        <v>1011.58538904</v>
      </c>
      <c r="YY359" s="3">
        <v>2772.8555471899999</v>
      </c>
      <c r="YZ359" s="4">
        <v>3115.3348073500001</v>
      </c>
      <c r="ZA359" s="3">
        <v>1713.7633148</v>
      </c>
      <c r="ZB359" s="3">
        <v>18.03464288</v>
      </c>
      <c r="ZC359" s="3">
        <v>1144.0229480999999</v>
      </c>
      <c r="ZD359" s="3">
        <v>3135.69585951</v>
      </c>
      <c r="ZE359" s="4">
        <v>3130.1843076099999</v>
      </c>
      <c r="ZF359" s="3">
        <v>3495.3311453699998</v>
      </c>
      <c r="ZG359" s="3">
        <v>3549.8619552</v>
      </c>
      <c r="ZI359" s="3">
        <v>1735.6144122200001</v>
      </c>
      <c r="ZJ359" s="4">
        <v>2865.82430522</v>
      </c>
      <c r="ZK359" s="3">
        <v>2257.7976045999999</v>
      </c>
      <c r="ZL359" s="3">
        <v>354.02307201999997</v>
      </c>
      <c r="ZM359" s="3">
        <v>2437.5040223000001</v>
      </c>
      <c r="ZN359" s="3">
        <v>55.554827590000002</v>
      </c>
      <c r="ZO359" s="4">
        <v>3086.7331462500001</v>
      </c>
      <c r="ZP359" s="3">
        <v>433.04020944000001</v>
      </c>
      <c r="ZQ359" s="3">
        <v>1397.09390033</v>
      </c>
      <c r="ZR359" s="3">
        <v>1632.0475674700001</v>
      </c>
      <c r="ZS359" s="3">
        <v>3040.1148619999999</v>
      </c>
      <c r="ZT359" s="4">
        <v>356.38427802000001</v>
      </c>
      <c r="ZU359" s="3">
        <v>21.473304460000001</v>
      </c>
      <c r="ZV359" s="3">
        <v>2654.3459966800001</v>
      </c>
      <c r="ZW359" s="3">
        <v>2667.8868917200002</v>
      </c>
      <c r="ZX359" s="3">
        <v>3084.4570679399999</v>
      </c>
      <c r="ZY359" s="4">
        <v>377.15854123000003</v>
      </c>
      <c r="ZZ359" s="3">
        <v>2780.6723817900001</v>
      </c>
      <c r="AAA359" s="3">
        <v>21.938710589999999</v>
      </c>
      <c r="AAB359" s="3">
        <v>3078.4446918200001</v>
      </c>
      <c r="AAC359" s="3">
        <v>1494.78072077</v>
      </c>
      <c r="AAD359" s="4">
        <v>2858.0503451499999</v>
      </c>
      <c r="AAE359" s="3">
        <v>365.56439840000002</v>
      </c>
      <c r="AAF359" s="3">
        <v>2136.4272666100001</v>
      </c>
      <c r="AAG359" s="3">
        <v>825.46705430999998</v>
      </c>
      <c r="AAH359" s="3">
        <v>2678.8149259100001</v>
      </c>
      <c r="AAI359" s="4">
        <v>11.715309980000001</v>
      </c>
      <c r="AAJ359" s="3">
        <v>2850.6268377599999</v>
      </c>
      <c r="AAK359" s="3">
        <v>2773.8857786499998</v>
      </c>
      <c r="AAL359" s="3">
        <v>1796.59939224</v>
      </c>
      <c r="AAM359" s="3">
        <v>2766.29698684</v>
      </c>
      <c r="AAN359" s="4">
        <v>2663.98530949</v>
      </c>
      <c r="AAO359" s="3">
        <v>2774.48912892</v>
      </c>
      <c r="AAP359" s="3">
        <v>2677.6069826299999</v>
      </c>
      <c r="AAQ359" s="3">
        <v>180.00156845000001</v>
      </c>
      <c r="AAR359" s="3">
        <v>983.04586494</v>
      </c>
      <c r="AAS359" s="4">
        <v>3632.2394615799999</v>
      </c>
      <c r="AAT359" s="3">
        <v>2958.08905104</v>
      </c>
      <c r="AAU359" s="3">
        <v>2955.40473264</v>
      </c>
      <c r="AAV359" s="3">
        <v>123.83407004</v>
      </c>
      <c r="AAW359" s="3">
        <v>3483.9029083300002</v>
      </c>
      <c r="AAX359" s="4">
        <v>620.25899044000005</v>
      </c>
      <c r="AAY359" s="3">
        <v>1140.9595939999999</v>
      </c>
      <c r="AAZ359" s="3">
        <v>3147.45528676</v>
      </c>
      <c r="ABA359" s="3">
        <v>3135.3920095799999</v>
      </c>
      <c r="ABB359" s="3">
        <v>3525.7565274200001</v>
      </c>
      <c r="ABC359" s="4">
        <v>2524.74374893</v>
      </c>
      <c r="ABD359" s="3">
        <v>2999.39337905</v>
      </c>
      <c r="ABE359" s="3">
        <v>402.0201763</v>
      </c>
      <c r="ABF359" s="3">
        <v>16.840991110000001</v>
      </c>
      <c r="ABG359" s="3">
        <v>49.415691989999999</v>
      </c>
      <c r="ABH359" s="4">
        <v>1365.2909409900001</v>
      </c>
      <c r="ABI359" s="3">
        <v>2979.1957471999999</v>
      </c>
      <c r="ABJ359" s="3">
        <v>564.25056274999997</v>
      </c>
      <c r="ABK359" s="3">
        <v>2730.20222491</v>
      </c>
      <c r="ABL359" s="3">
        <v>51.003292340000002</v>
      </c>
      <c r="ABM359" s="4">
        <v>1348.42447371</v>
      </c>
      <c r="ABN359" s="3">
        <v>48.256836939999999</v>
      </c>
      <c r="ABO359" s="3">
        <v>382.13074397000003</v>
      </c>
      <c r="ABP359" s="3">
        <v>490.16896723999997</v>
      </c>
      <c r="ABQ359" s="3">
        <v>1350.84968082</v>
      </c>
      <c r="ABR359" s="4">
        <v>2870.66229204</v>
      </c>
      <c r="ABS359" s="3">
        <v>3538.1286254900001</v>
      </c>
      <c r="ABT359" s="3">
        <v>45.698035279999999</v>
      </c>
      <c r="ABU359" s="3">
        <v>1489.8880533900001</v>
      </c>
      <c r="ABV359" s="3">
        <v>1148.21905971</v>
      </c>
      <c r="ABW359" s="4">
        <v>2856.7268270499999</v>
      </c>
      <c r="ABX359" s="3">
        <v>401.53115810999998</v>
      </c>
      <c r="ABY359" s="3">
        <v>3138.9630229700001</v>
      </c>
      <c r="ABZ359" s="3">
        <v>822.59881039000004</v>
      </c>
      <c r="ACA359" s="3">
        <v>41.55971108</v>
      </c>
      <c r="ACB359" s="4">
        <v>2683.13717563</v>
      </c>
      <c r="ACC359" s="3">
        <v>2735.4931904599998</v>
      </c>
      <c r="ACD359" s="3">
        <v>3078.9523511100001</v>
      </c>
      <c r="ACE359" s="3">
        <v>2230.6928238300002</v>
      </c>
      <c r="ACF359" s="3">
        <v>2748.8576164199999</v>
      </c>
      <c r="ACG359" s="4">
        <v>2603.30666488</v>
      </c>
      <c r="ACH359" s="3">
        <v>2536.21796735</v>
      </c>
      <c r="ACI359" s="3">
        <v>421.29134548000002</v>
      </c>
      <c r="ACJ359" s="3">
        <v>2885.21912703</v>
      </c>
      <c r="ACK359" s="3">
        <v>3032.9386598699998</v>
      </c>
      <c r="ACL359" s="4">
        <v>1876.7368597699999</v>
      </c>
      <c r="ACM359" s="3">
        <v>17.02056704</v>
      </c>
      <c r="ACN359" s="3">
        <v>418.04158038000003</v>
      </c>
      <c r="ACO359" s="3">
        <v>2740.2404572599999</v>
      </c>
      <c r="ACP359" s="3">
        <v>2387.9385801399999</v>
      </c>
      <c r="ACQ359" s="4">
        <v>927.14058466999995</v>
      </c>
      <c r="ACR359" s="3">
        <v>1398.6696946500001</v>
      </c>
      <c r="ACS359" s="3">
        <v>15.03777537</v>
      </c>
      <c r="ACT359" s="3">
        <v>1518.1144070099999</v>
      </c>
      <c r="ACU359" s="3">
        <v>2737.1621902799998</v>
      </c>
      <c r="ACV359" s="4">
        <v>403.33126700000003</v>
      </c>
      <c r="ACW359" s="3">
        <v>2731.01808372</v>
      </c>
      <c r="ACX359" s="3">
        <v>2174.5663358400002</v>
      </c>
      <c r="ACY359" s="3">
        <v>2740.3237208400001</v>
      </c>
      <c r="ACZ359" s="3">
        <v>2078.3428417499999</v>
      </c>
      <c r="ADA359" s="4">
        <v>362.49358785999999</v>
      </c>
      <c r="ADB359" s="3">
        <v>1602.19570993</v>
      </c>
      <c r="ADC359" s="3">
        <v>2154.51721142</v>
      </c>
      <c r="ADD359" s="3">
        <v>2180.7905991299999</v>
      </c>
      <c r="ADE359" s="3">
        <v>936.86129695</v>
      </c>
      <c r="ADF359" s="4">
        <v>1421.4696240599999</v>
      </c>
      <c r="ADG359" s="3">
        <v>323.73625548000001</v>
      </c>
      <c r="ADH359" s="3">
        <v>663.73500660000002</v>
      </c>
      <c r="ADI359" s="3">
        <v>1343.8213647499999</v>
      </c>
      <c r="ADJ359" s="3">
        <v>1220.57200388</v>
      </c>
      <c r="ADK359" s="4">
        <v>1343.44792138</v>
      </c>
      <c r="ADL359" s="3">
        <v>48.657620590000001</v>
      </c>
      <c r="ADM359" s="3">
        <v>66.976850929999998</v>
      </c>
      <c r="ADN359" s="3">
        <v>125.60311043</v>
      </c>
      <c r="ADO359" s="3">
        <v>402.06677904999998</v>
      </c>
      <c r="ADP359" s="4">
        <v>68.556994840000002</v>
      </c>
      <c r="ADQ359" s="3">
        <v>359.52157514999999</v>
      </c>
      <c r="ADR359" s="3">
        <v>380.47541429</v>
      </c>
      <c r="ADS359" s="3">
        <v>226.55212337</v>
      </c>
      <c r="ADT359" s="3">
        <v>110.32051528</v>
      </c>
      <c r="ADU359" s="4">
        <v>1373.0015213199999</v>
      </c>
      <c r="ADV359" s="3">
        <v>393.96038603</v>
      </c>
      <c r="ADW359" s="3">
        <v>411.85770614</v>
      </c>
      <c r="ADX359" s="3">
        <v>372.79838794</v>
      </c>
      <c r="ADY359" s="3">
        <v>402.77079126000001</v>
      </c>
      <c r="ADZ359" s="4">
        <v>652.41675205000001</v>
      </c>
      <c r="AEA359" s="3">
        <v>2377.9370086200001</v>
      </c>
      <c r="AEB359" s="3">
        <v>2662.6176741200002</v>
      </c>
      <c r="AEC359" s="3">
        <v>49.20442619</v>
      </c>
      <c r="AED359" s="3">
        <v>121.30882235999999</v>
      </c>
      <c r="AEE359" s="4">
        <v>363.61329660000001</v>
      </c>
      <c r="AEF359" s="3">
        <v>52.229255350000003</v>
      </c>
      <c r="AEG359" s="3">
        <v>362.62780378000002</v>
      </c>
      <c r="AEH359" s="3">
        <v>867.63260114000002</v>
      </c>
      <c r="AEI359" s="3">
        <v>196.36410466000001</v>
      </c>
      <c r="AEJ359" s="4">
        <v>57.756962870000002</v>
      </c>
      <c r="AEK359" s="3">
        <v>448.20660839999999</v>
      </c>
      <c r="AEL359" s="3">
        <v>140.16988734</v>
      </c>
      <c r="AEM359" s="3">
        <v>2706.9232192300001</v>
      </c>
      <c r="AEN359" s="3">
        <v>2578.9079504599999</v>
      </c>
      <c r="AEO359" s="4">
        <v>2484.7803373800002</v>
      </c>
      <c r="AEP359" s="3">
        <v>3254.7547011000001</v>
      </c>
      <c r="AEQ359" s="3">
        <v>371.48853997999998</v>
      </c>
      <c r="AER359" s="3">
        <v>3188.8223731399999</v>
      </c>
      <c r="AES359" s="3">
        <v>1351.0640534700001</v>
      </c>
      <c r="AET359" s="4">
        <v>1589.4029443699999</v>
      </c>
      <c r="AEU359" s="3">
        <v>2684.3115649299998</v>
      </c>
      <c r="AEV359" s="3">
        <v>3155.3746474099999</v>
      </c>
      <c r="AEW359" s="3">
        <v>2753.94352987</v>
      </c>
      <c r="AEX359" s="3">
        <v>1362.2170235999999</v>
      </c>
      <c r="AEY359" s="4">
        <v>1762.3848959300001</v>
      </c>
      <c r="AEZ359" s="3">
        <v>2885.17190291</v>
      </c>
      <c r="AFA359" s="3">
        <v>61.104904429999998</v>
      </c>
      <c r="AFB359" s="3">
        <v>1550.7189336500001</v>
      </c>
      <c r="AFC359" s="3">
        <v>1623.1675688</v>
      </c>
      <c r="AFD359" s="4">
        <v>2470.4770213500001</v>
      </c>
      <c r="AFE359" s="3">
        <v>2371.6052483200001</v>
      </c>
      <c r="AFF359" s="3">
        <v>2247.4027058699999</v>
      </c>
      <c r="AFG359" s="3">
        <v>3533.6050518900001</v>
      </c>
      <c r="AFH359" s="3">
        <v>2527.94194032</v>
      </c>
      <c r="AFI359" s="4">
        <v>33.904432679999999</v>
      </c>
      <c r="AFJ359" s="3">
        <v>1128.06740924</v>
      </c>
      <c r="AFK359" s="3">
        <v>650.28172472999995</v>
      </c>
      <c r="AFL359" s="3">
        <v>3547.4560105599999</v>
      </c>
      <c r="AFM359" s="3">
        <v>397.21512209000002</v>
      </c>
      <c r="AFN359" s="4">
        <v>2945.7884105200001</v>
      </c>
      <c r="AFO359" s="3">
        <v>3031.6810069899998</v>
      </c>
      <c r="AFP359" s="3">
        <v>23.422542150000002</v>
      </c>
      <c r="AFQ359" s="3">
        <v>2022.2312666400001</v>
      </c>
      <c r="AFR359" s="3">
        <v>2730.92798507</v>
      </c>
      <c r="AFS359" s="4">
        <v>490.89286328999998</v>
      </c>
      <c r="AFT359" s="3">
        <v>1383.12488136</v>
      </c>
      <c r="AFU359" s="3">
        <v>1373.6204058400001</v>
      </c>
      <c r="AFV359" s="3">
        <v>1678.6546670600001</v>
      </c>
      <c r="AFW359" s="3">
        <v>2616.0167882300002</v>
      </c>
      <c r="AFX359" s="4">
        <v>243.69634303999999</v>
      </c>
      <c r="AFY359" s="3">
        <v>1868.18183761</v>
      </c>
      <c r="AFZ359" s="3">
        <v>2135.6194856100001</v>
      </c>
      <c r="AGA359" s="3">
        <v>3351.2037525000001</v>
      </c>
      <c r="AGB359" s="3">
        <v>2404.6615109499999</v>
      </c>
      <c r="AGC359" s="4">
        <v>873.18081386999995</v>
      </c>
      <c r="AGD359" s="3">
        <v>2564.0752271900001</v>
      </c>
      <c r="AGE359" s="3">
        <v>2164.2292245200001</v>
      </c>
      <c r="AGF359" s="3">
        <v>2672.3694549000002</v>
      </c>
      <c r="AGG359" s="3">
        <v>3319.9792886300002</v>
      </c>
      <c r="AGH359" s="4">
        <v>3095.3608687000001</v>
      </c>
      <c r="AGI359" s="3">
        <v>2745.81352479</v>
      </c>
      <c r="AGJ359" s="3">
        <v>1701.9920815200001</v>
      </c>
      <c r="AGK359" s="3">
        <v>356.54459148000001</v>
      </c>
      <c r="AGL359" s="3">
        <v>2385.5320141299999</v>
      </c>
      <c r="AGM359" s="4">
        <v>3349.4601882799998</v>
      </c>
      <c r="AGN359" s="3">
        <v>2944.4984463999999</v>
      </c>
      <c r="AGO359" s="3">
        <v>1721.2999115299999</v>
      </c>
      <c r="AGP359" s="3">
        <v>2632.49179241</v>
      </c>
      <c r="AGQ359" s="3">
        <v>3129.47283896</v>
      </c>
      <c r="AGR359" s="4">
        <v>369.17642221</v>
      </c>
      <c r="AGS359" s="3">
        <v>2858.6561809</v>
      </c>
      <c r="AGT359" s="3">
        <v>251.17515236</v>
      </c>
      <c r="AGU359" s="3">
        <v>351.80788797000002</v>
      </c>
      <c r="AGV359" s="3">
        <v>3155.9077828700001</v>
      </c>
      <c r="AGW359" s="4">
        <v>1124.5759312099999</v>
      </c>
      <c r="AGX359" s="3">
        <v>2407.7820310900001</v>
      </c>
      <c r="AGY359" s="3">
        <v>2856.5373092</v>
      </c>
      <c r="AGZ359" s="3">
        <v>2893.48272666</v>
      </c>
      <c r="AHA359" s="3">
        <v>2659.5468635799998</v>
      </c>
      <c r="AHB359" s="4">
        <v>3502.4638516</v>
      </c>
      <c r="AHC359" s="3">
        <v>2713.1642595100002</v>
      </c>
      <c r="AHD359" s="3">
        <v>658.73049261999995</v>
      </c>
      <c r="AHE359" s="3">
        <v>82.959108700000002</v>
      </c>
      <c r="AHF359" s="3">
        <v>367.37196373</v>
      </c>
      <c r="AHG359" s="4">
        <v>365.88440394999998</v>
      </c>
      <c r="AHH359" s="3">
        <v>1504.6052018400001</v>
      </c>
      <c r="AHI359" s="3">
        <v>2314.3988192699999</v>
      </c>
      <c r="AHJ359" s="3">
        <v>1741.3521427999999</v>
      </c>
      <c r="AHK359" s="3">
        <v>3124.9840620800001</v>
      </c>
      <c r="AHL359" s="4">
        <v>2902.3621039599998</v>
      </c>
      <c r="AHM359" s="3">
        <v>2610.5779366199999</v>
      </c>
      <c r="AHN359" s="3">
        <v>1674.44177846</v>
      </c>
      <c r="AHO359" s="3">
        <v>997.14164339000001</v>
      </c>
      <c r="AHP359" s="3">
        <v>86.970673419999997</v>
      </c>
      <c r="AHQ359" s="4">
        <v>974.77915845999996</v>
      </c>
      <c r="AHR359" s="3">
        <v>2435.7045347799999</v>
      </c>
      <c r="AHS359" s="3">
        <v>2699.7345897</v>
      </c>
      <c r="AHT359" s="3">
        <v>2664.6439616900002</v>
      </c>
      <c r="AHU359" s="3">
        <v>3097.9911279100002</v>
      </c>
      <c r="AHV359" s="4">
        <v>1528.26324322</v>
      </c>
      <c r="AHW359" s="3">
        <v>45.020120609999999</v>
      </c>
      <c r="AHX359" s="3">
        <v>2649.80253924</v>
      </c>
      <c r="AHY359" s="3">
        <v>2927.51826841</v>
      </c>
      <c r="AHZ359" s="3">
        <v>345.47115671</v>
      </c>
      <c r="AIA359" s="4">
        <v>3061.9672021599999</v>
      </c>
      <c r="AIB359" s="3">
        <v>2745.1896693100002</v>
      </c>
      <c r="AIC359" s="3">
        <v>3273.0509407499999</v>
      </c>
      <c r="AID359" s="3">
        <v>472.20453916999998</v>
      </c>
      <c r="AIE359" s="3">
        <v>193.20443821000001</v>
      </c>
      <c r="AIF359" s="4">
        <v>1787.5143414700001</v>
      </c>
      <c r="AIG359" s="3">
        <v>314.92336476999998</v>
      </c>
      <c r="AIH359" s="3">
        <v>2160.2027469200002</v>
      </c>
      <c r="AII359" s="3">
        <v>42.9739492</v>
      </c>
      <c r="AIJ359" s="3">
        <v>738.23540548999995</v>
      </c>
      <c r="AIK359" s="4">
        <v>1581.01009978</v>
      </c>
      <c r="AIL359" s="3">
        <v>3111.9172723500001</v>
      </c>
      <c r="AIM359" s="3">
        <v>381.05888071999999</v>
      </c>
      <c r="AIN359" s="3">
        <v>3110.4371690100002</v>
      </c>
      <c r="AIO359" s="3">
        <v>14.26230561</v>
      </c>
      <c r="AIP359" s="4">
        <v>3224.8556194399998</v>
      </c>
      <c r="AIQ359" s="3">
        <v>420.67618917999999</v>
      </c>
      <c r="AIR359" s="3">
        <v>2449.0739316999998</v>
      </c>
      <c r="AIS359" s="3">
        <v>56.024583309999997</v>
      </c>
      <c r="AIT359" s="3">
        <v>403.52078484999998</v>
      </c>
      <c r="AIU359" s="4">
        <v>990.56382056999996</v>
      </c>
      <c r="AIV359" s="3">
        <v>93.598827209999996</v>
      </c>
      <c r="AIW359" s="3">
        <v>1458.1298326900001</v>
      </c>
      <c r="AIX359" s="3">
        <v>59.40421474</v>
      </c>
      <c r="AIY359" s="3">
        <v>3029.0954864199998</v>
      </c>
      <c r="AIZ359" s="4">
        <v>2976.9749708200002</v>
      </c>
      <c r="AJA359" s="3">
        <v>208.15087219</v>
      </c>
      <c r="AJB359" s="3">
        <v>97.754549769999997</v>
      </c>
      <c r="AJC359" s="3">
        <v>1485.757807</v>
      </c>
      <c r="AJD359" s="3">
        <v>3129.5424324000001</v>
      </c>
      <c r="AJE359" s="4">
        <v>2904.7108825599998</v>
      </c>
      <c r="AJF359" s="3">
        <v>383.30202642</v>
      </c>
      <c r="AJG359" s="3">
        <v>3526.9619852199999</v>
      </c>
      <c r="AJH359" s="3">
        <v>2395.2552118899998</v>
      </c>
      <c r="AJI359" s="3">
        <v>2740.3330413899998</v>
      </c>
      <c r="AJJ359" s="4">
        <v>3490.25020288</v>
      </c>
      <c r="AJK359" s="3">
        <v>3120.0056456399998</v>
      </c>
      <c r="AJL359" s="3">
        <v>2881.1317551699999</v>
      </c>
      <c r="AJM359" s="3">
        <v>3375.1699933999998</v>
      </c>
      <c r="AJN359" s="3">
        <v>2768.96080003</v>
      </c>
      <c r="AJO359" s="4">
        <v>1784.3360339200001</v>
      </c>
      <c r="AJP359" s="3">
        <v>345.25491994999999</v>
      </c>
      <c r="AJQ359" s="3">
        <v>2496.7510304299999</v>
      </c>
      <c r="AJR359" s="3">
        <v>2610.3691563000002</v>
      </c>
      <c r="AJS359" s="3">
        <v>2621.870715</v>
      </c>
      <c r="AJT359" s="4">
        <v>3129.51198527</v>
      </c>
      <c r="AJU359" s="3">
        <v>2825.2749417599998</v>
      </c>
      <c r="AJV359" s="3">
        <v>3264.76621454</v>
      </c>
      <c r="AJW359" s="3">
        <v>2616.0888671500002</v>
      </c>
      <c r="AJX359" s="3">
        <v>2739.6737678200002</v>
      </c>
      <c r="AJY359" s="4">
        <v>2133.4266708800001</v>
      </c>
      <c r="AJZ359" s="3">
        <v>9.0539822700000006</v>
      </c>
      <c r="AKA359" s="3">
        <v>1652.3955708599999</v>
      </c>
      <c r="AKB359" s="3">
        <v>2156.3918847099999</v>
      </c>
      <c r="AKC359" s="3">
        <v>3401.6844726700001</v>
      </c>
      <c r="AKD359" s="4">
        <v>3363.45281931</v>
      </c>
      <c r="AKE359" s="3">
        <v>654.18392832999996</v>
      </c>
      <c r="AKF359" s="3">
        <v>2450.65531835</v>
      </c>
      <c r="AKG359" s="3">
        <v>2772.2919646</v>
      </c>
      <c r="AKH359" s="3">
        <v>3112.0912559499998</v>
      </c>
      <c r="AKI359" s="4">
        <v>3126.5716624299998</v>
      </c>
      <c r="AKJ359" s="3">
        <v>2816.95479746</v>
      </c>
      <c r="AKK359" s="3">
        <v>404.26518611</v>
      </c>
      <c r="AKL359" s="3">
        <v>664.02270091000003</v>
      </c>
      <c r="AKM359" s="3">
        <v>2720.6343696499998</v>
      </c>
      <c r="AKN359" s="4">
        <v>993.07912633000001</v>
      </c>
      <c r="AKO359" s="3">
        <v>40.620199640000003</v>
      </c>
      <c r="AKP359" s="3">
        <v>2871.1065715899999</v>
      </c>
      <c r="AKQ359" s="3">
        <v>3528.1823558999999</v>
      </c>
      <c r="AKR359" s="3">
        <v>2478.7847382499999</v>
      </c>
      <c r="AKS359" s="4">
        <v>2886.9999734500002</v>
      </c>
      <c r="AKT359" s="3">
        <v>3305.0906420599999</v>
      </c>
      <c r="AKU359" s="3">
        <v>21.262660029999999</v>
      </c>
      <c r="AKV359" s="3">
        <v>1797.94155144</v>
      </c>
      <c r="AKW359" s="3">
        <v>1497.43521341</v>
      </c>
      <c r="AKX359" s="4">
        <v>3082.0915123499999</v>
      </c>
      <c r="AKY359" s="3">
        <v>2995.1251885199999</v>
      </c>
      <c r="AKZ359" s="3">
        <v>3016.06908574</v>
      </c>
      <c r="ALA359" s="3">
        <v>2742.5966923000001</v>
      </c>
      <c r="ALB359" s="3">
        <v>2162.2532679199999</v>
      </c>
      <c r="ALC359" s="4">
        <v>421.96615329999997</v>
      </c>
      <c r="ALD359" s="3">
        <v>3494.4972668300002</v>
      </c>
      <c r="ALE359" s="3">
        <v>1507.2888988699999</v>
      </c>
      <c r="ALF359" s="3">
        <v>2613.9550825699998</v>
      </c>
      <c r="ALG359" s="3">
        <v>1216.00120616</v>
      </c>
      <c r="ALH359" s="4">
        <v>3127.1538861200002</v>
      </c>
      <c r="ALI359" s="3">
        <v>41.026575620000003</v>
      </c>
      <c r="ALJ359" s="3">
        <v>2813.6074772699999</v>
      </c>
      <c r="ALK359" s="3">
        <v>444.47838839999997</v>
      </c>
      <c r="ALL359" s="3">
        <v>64.597003830000006</v>
      </c>
      <c r="ALM359" s="4">
        <v>255.19355214999999</v>
      </c>
    </row>
    <row r="360" spans="1:1001" x14ac:dyDescent="0.45">
      <c r="A360" s="1" t="s">
        <v>359</v>
      </c>
      <c r="B360" s="3">
        <v>1167.1621455300001</v>
      </c>
      <c r="C360" s="3">
        <v>2085.21084436</v>
      </c>
      <c r="D360" s="3">
        <v>409.68291113999999</v>
      </c>
      <c r="E360" s="3">
        <v>1243.0910740500001</v>
      </c>
      <c r="F360" s="4">
        <v>2843.7967387200001</v>
      </c>
      <c r="G360" s="3">
        <v>884.60656543000005</v>
      </c>
      <c r="H360" s="3">
        <v>955.35823911</v>
      </c>
      <c r="I360" s="3">
        <v>2572.22449474</v>
      </c>
      <c r="J360" s="3">
        <v>1666.4571739600001</v>
      </c>
      <c r="K360" s="4">
        <v>785.50674961000004</v>
      </c>
      <c r="L360" s="3">
        <v>998.59316371</v>
      </c>
      <c r="M360" s="3">
        <v>2102.4060163700001</v>
      </c>
      <c r="N360" s="3">
        <v>2464.14153283</v>
      </c>
      <c r="O360" s="3">
        <v>1226.6104775399999</v>
      </c>
      <c r="P360" s="4">
        <v>2479.7609105199999</v>
      </c>
      <c r="Q360" s="3">
        <v>1462.1699804299999</v>
      </c>
      <c r="R360" s="3">
        <v>989.99775250000005</v>
      </c>
      <c r="S360" s="3">
        <v>881.52519159999997</v>
      </c>
      <c r="T360" s="3">
        <v>2515.8643716299998</v>
      </c>
      <c r="U360" s="4">
        <v>789.02681066000002</v>
      </c>
      <c r="V360" s="3">
        <v>1463.84332984</v>
      </c>
      <c r="W360" s="3">
        <v>403.47356072999997</v>
      </c>
      <c r="X360" s="3">
        <v>611.07017087999998</v>
      </c>
      <c r="Y360" s="3">
        <v>2457.2362480199999</v>
      </c>
      <c r="Z360" s="4">
        <v>3760.39267449</v>
      </c>
      <c r="AA360" s="3">
        <v>240.98530572999999</v>
      </c>
      <c r="AB360" s="3">
        <v>373.99763203999998</v>
      </c>
      <c r="AC360" s="3">
        <v>269.50308188000002</v>
      </c>
      <c r="AD360" s="3">
        <v>2144.5056979800001</v>
      </c>
      <c r="AE360" s="4">
        <v>2828.5713096099998</v>
      </c>
      <c r="AF360" s="3">
        <v>874.05197461</v>
      </c>
      <c r="AG360" s="3">
        <v>1230.66926638</v>
      </c>
      <c r="AH360" s="3">
        <v>2441.3745360299999</v>
      </c>
      <c r="AI360" s="3">
        <v>520.18486645999997</v>
      </c>
      <c r="AJ360" s="4">
        <v>204.69605498999999</v>
      </c>
      <c r="AK360" s="3">
        <v>2462.6421670200002</v>
      </c>
      <c r="AL360" s="3">
        <v>2155.8947887099998</v>
      </c>
      <c r="AM360" s="3">
        <v>1007.27245987</v>
      </c>
      <c r="AN360" s="3">
        <v>778.62942644999998</v>
      </c>
      <c r="AO360" s="4">
        <v>12.24036763</v>
      </c>
      <c r="AP360" s="3">
        <v>1038.10048968</v>
      </c>
      <c r="AQ360" s="3">
        <v>713.60492006000004</v>
      </c>
      <c r="AR360" s="3">
        <v>766.03239243999997</v>
      </c>
      <c r="AS360" s="3">
        <v>932.69128288000002</v>
      </c>
      <c r="AT360" s="4">
        <v>1217.8671802700001</v>
      </c>
      <c r="AU360" s="3">
        <v>841.49715757000001</v>
      </c>
      <c r="AV360" s="3">
        <v>794.21027919999995</v>
      </c>
      <c r="AW360" s="3">
        <v>2187.4336658000002</v>
      </c>
      <c r="AX360" s="3">
        <v>842.88778362999994</v>
      </c>
      <c r="AY360" s="4">
        <v>1039.3823759899999</v>
      </c>
      <c r="AZ360" s="3">
        <v>77.350623080000005</v>
      </c>
      <c r="BA360" s="3">
        <v>1174.49244742</v>
      </c>
      <c r="BB360" s="3">
        <v>2111.8570540699998</v>
      </c>
      <c r="BC360" s="3">
        <v>2453.9349092100001</v>
      </c>
      <c r="BD360" s="4">
        <v>2587.34429095</v>
      </c>
      <c r="BE360" s="3">
        <v>2453.1619249300002</v>
      </c>
      <c r="BF360" s="3">
        <v>781.44112570000004</v>
      </c>
      <c r="BG360" s="3">
        <v>1184.44555208</v>
      </c>
      <c r="BH360" s="3">
        <v>564.17972656999996</v>
      </c>
      <c r="BI360" s="4">
        <v>1136.44720506</v>
      </c>
      <c r="BJ360" s="3">
        <v>194.81440788</v>
      </c>
      <c r="BK360" s="3">
        <v>946.04266007000001</v>
      </c>
      <c r="BL360" s="3">
        <v>937.05267890999994</v>
      </c>
      <c r="BM360" s="3">
        <v>1242.15218398</v>
      </c>
      <c r="BN360" s="4">
        <v>1144.4094402400001</v>
      </c>
      <c r="BO360" s="3">
        <v>355.10177033999997</v>
      </c>
      <c r="BP360" s="3">
        <v>2512.9650592100002</v>
      </c>
      <c r="BQ360" s="3">
        <v>1003.33359544</v>
      </c>
      <c r="BR360" s="3">
        <v>810.06080653000004</v>
      </c>
      <c r="BS360" s="4">
        <v>2182.2682169899999</v>
      </c>
      <c r="BT360" s="3">
        <v>502.88903250999999</v>
      </c>
      <c r="BU360" s="3">
        <v>2467.9088991399999</v>
      </c>
      <c r="BV360" s="3">
        <v>2270.54128193</v>
      </c>
      <c r="BW360" s="3">
        <v>2434.8507724000001</v>
      </c>
      <c r="BX360" s="4">
        <v>964.44453262000002</v>
      </c>
      <c r="BY360" s="3">
        <v>2851.2873540700002</v>
      </c>
      <c r="BZ360" s="3">
        <v>24.573940759999999</v>
      </c>
      <c r="CA360" s="3">
        <v>769.68294118999995</v>
      </c>
      <c r="CB360" s="3">
        <v>872.01450237999995</v>
      </c>
      <c r="CC360" s="4">
        <v>1369.2962920099999</v>
      </c>
      <c r="CD360" s="3">
        <v>1291.6648096900001</v>
      </c>
      <c r="CE360" s="3">
        <v>748.06982847999996</v>
      </c>
      <c r="CF360" s="3">
        <v>716.49366918999999</v>
      </c>
      <c r="CG360" s="3">
        <v>957.3199042</v>
      </c>
      <c r="CH360" s="4">
        <v>526.53961745000004</v>
      </c>
      <c r="CI360" s="3">
        <v>921.28168693999999</v>
      </c>
      <c r="CJ360" s="3">
        <v>533.09196410000004</v>
      </c>
      <c r="CK360" s="3">
        <v>241.55883023999999</v>
      </c>
      <c r="CL360" s="3">
        <v>182.26646210000001</v>
      </c>
      <c r="CM360" s="4">
        <v>530.30511965000005</v>
      </c>
      <c r="CN360" s="3">
        <v>1427.7728013399999</v>
      </c>
      <c r="CO360" s="3">
        <v>2077.5872558299998</v>
      </c>
      <c r="CP360" s="3">
        <v>52.7480993</v>
      </c>
      <c r="CQ360" s="3">
        <v>1392.69708621</v>
      </c>
      <c r="CR360" s="4">
        <v>944.91735900000003</v>
      </c>
      <c r="CS360" s="3">
        <v>883.48250710000002</v>
      </c>
      <c r="CT360" s="3">
        <v>1148.37315947</v>
      </c>
      <c r="CU360" s="3">
        <v>1052.8511921100001</v>
      </c>
      <c r="CV360" s="3">
        <v>795.52012716000002</v>
      </c>
      <c r="CW360" s="4">
        <v>473.69023484000002</v>
      </c>
      <c r="CX360" s="3">
        <v>1411.1169784900001</v>
      </c>
      <c r="CY360" s="3">
        <v>1286.298037</v>
      </c>
      <c r="CZ360" s="3">
        <v>1251.7647778800001</v>
      </c>
      <c r="DA360" s="3">
        <v>976.22446507999996</v>
      </c>
      <c r="DB360" s="4">
        <v>2819.5521240600001</v>
      </c>
      <c r="DC360" s="3">
        <v>942.95880076000003</v>
      </c>
      <c r="DD360" s="3">
        <v>961.92798412000002</v>
      </c>
      <c r="DE360" s="3">
        <v>1002.71160407</v>
      </c>
      <c r="DF360" s="3">
        <v>1134.1785831899999</v>
      </c>
      <c r="DG360" s="4">
        <v>912.27927837999994</v>
      </c>
      <c r="DH360" s="3">
        <v>792.04915433999997</v>
      </c>
      <c r="DI360" s="3">
        <v>1144.0509097500001</v>
      </c>
      <c r="DJ360" s="3">
        <v>943.35772029999998</v>
      </c>
      <c r="DK360" s="3">
        <v>533.96561032</v>
      </c>
      <c r="DL360" s="4">
        <v>1041.8591568100001</v>
      </c>
      <c r="DM360" s="3">
        <v>1566.58313112</v>
      </c>
      <c r="DN360" s="3">
        <v>957.69086209</v>
      </c>
      <c r="DO360" s="3">
        <v>1156.5099996199999</v>
      </c>
      <c r="DP360" s="3">
        <v>2132.6325600199998</v>
      </c>
      <c r="DQ360" s="4">
        <v>2459.2712347699999</v>
      </c>
      <c r="DR360" s="3">
        <v>601.75769868999998</v>
      </c>
      <c r="DS360" s="3">
        <v>2496.61681451</v>
      </c>
      <c r="DT360" s="3">
        <v>2194.2010064699998</v>
      </c>
      <c r="DU360" s="3">
        <v>815.42136551999999</v>
      </c>
      <c r="DV360" s="4">
        <v>529.99878423999996</v>
      </c>
      <c r="DW360" s="3">
        <v>945.99543595</v>
      </c>
      <c r="DX360" s="3">
        <v>2101.8467833700001</v>
      </c>
      <c r="DY360" s="3">
        <v>2532.70349863</v>
      </c>
      <c r="DZ360" s="3">
        <v>1149.4897613600001</v>
      </c>
      <c r="EA360" s="4">
        <v>935.98267977</v>
      </c>
      <c r="EB360" s="3">
        <v>956.44563660999995</v>
      </c>
      <c r="EC360" s="3">
        <v>284.92486391</v>
      </c>
      <c r="ED360" s="3">
        <v>473.70017675999998</v>
      </c>
      <c r="EE360" s="3">
        <v>1373.1015618900001</v>
      </c>
      <c r="EF360" s="4">
        <v>2430.9305490699999</v>
      </c>
      <c r="EG360" s="3">
        <v>199.63002538000001</v>
      </c>
      <c r="EH360" s="3">
        <v>2149.8438876499999</v>
      </c>
      <c r="EI360" s="3">
        <v>1452.9513351099999</v>
      </c>
      <c r="EJ360" s="3">
        <v>988.13674934999995</v>
      </c>
      <c r="EK360" s="4">
        <v>2482.5303566100001</v>
      </c>
      <c r="EL360" s="3">
        <v>2024.37499314</v>
      </c>
      <c r="EM360" s="3">
        <v>864.27223217999995</v>
      </c>
      <c r="EN360" s="3">
        <v>2051.6127470900001</v>
      </c>
      <c r="EO360" s="3">
        <v>1991.6623481199999</v>
      </c>
      <c r="EP360" s="4">
        <v>1128.64590471</v>
      </c>
      <c r="EQ360" s="3">
        <v>1119.01839793</v>
      </c>
      <c r="ER360" s="3">
        <v>2832.2094309600002</v>
      </c>
      <c r="ES360" s="3">
        <v>1988.28023121</v>
      </c>
      <c r="ET360" s="3">
        <v>2358.7963271399999</v>
      </c>
      <c r="EU360" s="4">
        <v>999.86697220999997</v>
      </c>
      <c r="EV360" s="3">
        <v>1162.4670738100001</v>
      </c>
      <c r="EW360" s="3">
        <v>297.33735102999998</v>
      </c>
      <c r="EX360" s="3">
        <v>1052.81328854</v>
      </c>
      <c r="EY360" s="3">
        <v>762.40669848999994</v>
      </c>
      <c r="EZ360" s="4">
        <v>2780.3747455600001</v>
      </c>
      <c r="FA360" s="3">
        <v>2470.6702674200001</v>
      </c>
      <c r="FB360" s="3">
        <v>152.64699694000001</v>
      </c>
      <c r="FC360" s="3">
        <v>2079.73408918</v>
      </c>
      <c r="FD360" s="3">
        <v>844.00997785000004</v>
      </c>
      <c r="FE360" s="4">
        <v>992.53294210000001</v>
      </c>
      <c r="FF360" s="3">
        <v>569.04505367000002</v>
      </c>
      <c r="FG360" s="3">
        <v>805.10227393000002</v>
      </c>
      <c r="FH360" s="3">
        <v>810.73312886999997</v>
      </c>
      <c r="FI360" s="3">
        <v>675.62740702999997</v>
      </c>
      <c r="FJ360" s="4">
        <v>609.36451022999995</v>
      </c>
      <c r="FK360" s="3">
        <v>938.11335750000001</v>
      </c>
      <c r="FL360" s="3">
        <v>982.65129499</v>
      </c>
      <c r="FM360" s="3">
        <v>354.03239257000001</v>
      </c>
      <c r="FN360" s="3">
        <v>996.43203885000003</v>
      </c>
      <c r="FO360" s="4">
        <v>19.96523947</v>
      </c>
      <c r="FP360" s="3">
        <v>2186.34316145</v>
      </c>
      <c r="FQ360" s="3">
        <v>966.59571556000003</v>
      </c>
      <c r="FR360" s="3">
        <v>2435.2552842700002</v>
      </c>
      <c r="FS360" s="3">
        <v>2441.36832233</v>
      </c>
      <c r="FT360" s="4">
        <v>2393.3420136599998</v>
      </c>
      <c r="FU360" s="3">
        <v>22.922960669999998</v>
      </c>
      <c r="FV360" s="3">
        <v>308.85133712999999</v>
      </c>
      <c r="FW360" s="3">
        <v>2142.1444919800001</v>
      </c>
      <c r="FX360" s="3">
        <v>972.81376514999999</v>
      </c>
      <c r="FY360" s="4">
        <v>2177.2742662999999</v>
      </c>
      <c r="FZ360" s="3">
        <v>524.51581536000003</v>
      </c>
      <c r="GA360" s="3">
        <v>1264.01384469</v>
      </c>
      <c r="GB360" s="3">
        <v>388.32083190999998</v>
      </c>
      <c r="GC360" s="3">
        <v>917.20239288999994</v>
      </c>
      <c r="GD360" s="4">
        <v>407.72745974999998</v>
      </c>
      <c r="GE360" s="3">
        <v>2701.5651457200001</v>
      </c>
      <c r="GF360" s="3">
        <v>1430.49005235</v>
      </c>
      <c r="GG360" s="3">
        <v>1876.8561628099999</v>
      </c>
      <c r="GH360" s="3">
        <v>1161.87242272</v>
      </c>
      <c r="GI360" s="4">
        <v>579.51140995000003</v>
      </c>
      <c r="GJ360" s="3">
        <v>1124.9953559600001</v>
      </c>
      <c r="GK360" s="3">
        <v>2414.42074817</v>
      </c>
      <c r="GL360" s="3">
        <v>879.13415983999994</v>
      </c>
      <c r="GM360" s="3">
        <v>439.64972212999999</v>
      </c>
      <c r="GN360" s="4">
        <v>773.08307782999998</v>
      </c>
      <c r="GO360" s="3">
        <v>375.31493644</v>
      </c>
      <c r="GP360" s="3">
        <v>868.63238547000003</v>
      </c>
      <c r="GQ360" s="3">
        <v>246.59938367999999</v>
      </c>
      <c r="GR360" s="3">
        <v>1031.33811997</v>
      </c>
      <c r="GS360" s="4">
        <v>2475.5324876700001</v>
      </c>
      <c r="GT360" s="3">
        <v>2846.42389108</v>
      </c>
      <c r="GU360" s="3">
        <v>821.85875871999997</v>
      </c>
      <c r="GV360" s="3">
        <v>963.52055542999994</v>
      </c>
      <c r="GW360" s="3">
        <v>1174.2830457299999</v>
      </c>
      <c r="GX360" s="4">
        <v>683.68346908000001</v>
      </c>
      <c r="GY360" s="3">
        <v>540.75221346000001</v>
      </c>
      <c r="GZ360" s="3">
        <v>1469.9793585899999</v>
      </c>
      <c r="HA360" s="3">
        <v>1433.74043882</v>
      </c>
      <c r="HB360" s="3">
        <v>2436.2550686</v>
      </c>
      <c r="HC360" s="4">
        <v>943.76161079999997</v>
      </c>
      <c r="HD360" s="3">
        <v>1420.9855768299999</v>
      </c>
      <c r="HE360" s="3">
        <v>2583.1668204399998</v>
      </c>
      <c r="HF360" s="3">
        <v>2488.9174188400002</v>
      </c>
      <c r="HG360" s="3">
        <v>497.99201554000001</v>
      </c>
      <c r="HH360" s="4">
        <v>1457.8738282500001</v>
      </c>
      <c r="HI360" s="3">
        <v>2449.8692852999998</v>
      </c>
      <c r="HJ360" s="3">
        <v>1104.15522753</v>
      </c>
      <c r="HK360" s="3">
        <v>2823.77992554</v>
      </c>
      <c r="HL360" s="3">
        <v>407.00604917999999</v>
      </c>
      <c r="HM360" s="4">
        <v>2474.9751187799998</v>
      </c>
      <c r="HN360" s="3">
        <v>1224.1914841299999</v>
      </c>
      <c r="HO360" s="3">
        <v>954.71884937999994</v>
      </c>
      <c r="HP360" s="3">
        <v>909.58191121000004</v>
      </c>
      <c r="HQ360" s="3">
        <v>976.60039393</v>
      </c>
      <c r="HR360" s="4">
        <v>2864.4809032799999</v>
      </c>
      <c r="HS360" s="3">
        <v>929.19110566999996</v>
      </c>
      <c r="HT360" s="3">
        <v>202.05709659999999</v>
      </c>
      <c r="HU360" s="3">
        <v>1444.1011622000001</v>
      </c>
      <c r="HV360" s="3">
        <v>2171.49490393</v>
      </c>
      <c r="HW360" s="4">
        <v>347.35142232999999</v>
      </c>
      <c r="HX360" s="3">
        <v>1208.7212352399999</v>
      </c>
      <c r="HY360" s="3">
        <v>995.21477502000005</v>
      </c>
      <c r="HZ360" s="3">
        <v>304.77452856000002</v>
      </c>
      <c r="IA360" s="3">
        <v>299.28783146000001</v>
      </c>
      <c r="IB360" s="4">
        <v>198.65261036999999</v>
      </c>
      <c r="IC360" s="3">
        <v>639.77746488000003</v>
      </c>
      <c r="ID360" s="3">
        <v>2116.3396172500002</v>
      </c>
      <c r="IE360" s="3">
        <v>1428.3736661299999</v>
      </c>
      <c r="IF360" s="3">
        <v>2617.66590421</v>
      </c>
      <c r="IG360" s="4">
        <v>1416.37314732</v>
      </c>
      <c r="IH360" s="3">
        <v>1233.6947169099999</v>
      </c>
      <c r="II360" s="3">
        <v>1010.57379868</v>
      </c>
      <c r="IJ360" s="3">
        <v>1038.0458091200001</v>
      </c>
      <c r="IK360" s="3">
        <v>382.56011064</v>
      </c>
      <c r="IL360" s="4">
        <v>8.1387042600000008</v>
      </c>
      <c r="IM360" s="3">
        <v>310.17982618999997</v>
      </c>
      <c r="IN360" s="3">
        <v>2441.3708078099999</v>
      </c>
      <c r="IO360" s="3">
        <v>1469.9271635099999</v>
      </c>
      <c r="IP360" s="3">
        <v>911.49635218000003</v>
      </c>
      <c r="IQ360" s="4">
        <v>42.476853200000001</v>
      </c>
      <c r="IR360" s="3">
        <v>2465.9901085800002</v>
      </c>
      <c r="IS360" s="3">
        <v>1541.9942774799999</v>
      </c>
      <c r="IT360" s="3">
        <v>2823.6637293499998</v>
      </c>
      <c r="IU360" s="3">
        <v>275.12958723000003</v>
      </c>
      <c r="IV360" s="4">
        <v>501.68481745000003</v>
      </c>
      <c r="IW360" s="3">
        <v>788.70245551999994</v>
      </c>
      <c r="IX360" s="3">
        <v>792.48597744999995</v>
      </c>
      <c r="IY360" s="3">
        <v>847.25912157999994</v>
      </c>
      <c r="IZ360" s="3">
        <v>523.98951496999996</v>
      </c>
      <c r="JA360" s="4">
        <v>918.53026058</v>
      </c>
      <c r="JB360" s="3">
        <v>679.35376292000001</v>
      </c>
      <c r="JC360" s="3">
        <v>957.67035687999999</v>
      </c>
      <c r="JD360" s="3">
        <v>957.04650140000001</v>
      </c>
      <c r="JE360" s="3">
        <v>930.65008243</v>
      </c>
      <c r="JF360" s="4">
        <v>1024.04447891</v>
      </c>
      <c r="JH360" s="3">
        <v>527.82336786999997</v>
      </c>
      <c r="JI360" s="3">
        <v>271.16648937000002</v>
      </c>
      <c r="JJ360" s="3">
        <v>2464.64297842</v>
      </c>
      <c r="JK360" s="4">
        <v>946.45711386000005</v>
      </c>
      <c r="JL360" s="3">
        <v>929.83422361999999</v>
      </c>
      <c r="JM360" s="3">
        <v>1009.55164503</v>
      </c>
      <c r="JN360" s="3">
        <v>1103.32507721</v>
      </c>
      <c r="JO360" s="3">
        <v>2431.2940505199999</v>
      </c>
      <c r="JP360" s="4">
        <v>423.82777781999999</v>
      </c>
      <c r="JQ360" s="3">
        <v>540.81062224000004</v>
      </c>
      <c r="JR360" s="3">
        <v>534.12343829999998</v>
      </c>
      <c r="JS360" s="3">
        <v>1578.8073431299999</v>
      </c>
      <c r="JT360" s="3">
        <v>911.77224046000003</v>
      </c>
      <c r="JU360" s="4">
        <v>1006.41186242</v>
      </c>
      <c r="JV360" s="3">
        <v>2376.48486693</v>
      </c>
      <c r="JW360" s="3">
        <v>2458.64986477</v>
      </c>
      <c r="JX360" s="3">
        <v>1664.3302244500001</v>
      </c>
      <c r="JY360" s="3">
        <v>38.473366290000001</v>
      </c>
      <c r="JZ360" s="4">
        <v>946.96353040999998</v>
      </c>
      <c r="KA360" s="3">
        <v>2168.8037504600002</v>
      </c>
      <c r="KB360" s="3">
        <v>128.55586066999999</v>
      </c>
      <c r="KC360" s="3">
        <v>773.14832167999998</v>
      </c>
      <c r="KD360" s="3">
        <v>939.67423894000001</v>
      </c>
      <c r="KE360" s="4">
        <v>19.449502370000001</v>
      </c>
      <c r="KF360" s="3">
        <v>363.58595631999998</v>
      </c>
      <c r="KG360" s="3">
        <v>1680.8804144000001</v>
      </c>
      <c r="KH360" s="3">
        <v>2422.23882551</v>
      </c>
      <c r="KI360" s="3">
        <v>857.42349204000004</v>
      </c>
      <c r="KJ360" s="4">
        <v>2387.6117395199999</v>
      </c>
      <c r="KK360" s="3">
        <v>489.95086637000003</v>
      </c>
      <c r="KL360" s="3">
        <v>2423.2622219</v>
      </c>
      <c r="KM360" s="3">
        <v>398.81577120999998</v>
      </c>
      <c r="KN360" s="3">
        <v>2544.2448250100001</v>
      </c>
      <c r="KO360" s="4">
        <v>998.94734460999996</v>
      </c>
      <c r="KP360" s="3">
        <v>7.0525494999999996</v>
      </c>
      <c r="KQ360" s="3">
        <v>384.47144476</v>
      </c>
      <c r="KR360" s="3">
        <v>2209.1691884000002</v>
      </c>
      <c r="KS360" s="3">
        <v>1151.69562486</v>
      </c>
      <c r="KT360" s="4">
        <v>2199.6025758800001</v>
      </c>
      <c r="KU360" s="3">
        <v>956.27227438</v>
      </c>
      <c r="KV360" s="3">
        <v>1118.0037007200001</v>
      </c>
      <c r="KW360" s="3">
        <v>761.31681550999997</v>
      </c>
      <c r="KX360" s="3">
        <v>300.69523450999998</v>
      </c>
      <c r="KY360" s="4">
        <v>971.46601362000001</v>
      </c>
      <c r="KZ360" s="3">
        <v>846.94408698999996</v>
      </c>
      <c r="LA360" s="3">
        <v>2192.3542948300001</v>
      </c>
      <c r="LB360" s="3">
        <v>208.22916480999999</v>
      </c>
      <c r="LC360" s="3">
        <v>1474.0263414000001</v>
      </c>
      <c r="LD360" s="4">
        <v>2017.40508585</v>
      </c>
      <c r="LE360" s="3">
        <v>942.71398097999997</v>
      </c>
      <c r="LF360" s="3">
        <v>960.18939086</v>
      </c>
      <c r="LG360" s="3">
        <v>308.00813804000001</v>
      </c>
      <c r="LH360" s="3">
        <v>2477.2965571</v>
      </c>
      <c r="LI360" s="4">
        <v>2163.2400034799998</v>
      </c>
      <c r="LJ360" s="3">
        <v>335.52799397000001</v>
      </c>
      <c r="LK360" s="3">
        <v>1000.59646059</v>
      </c>
      <c r="LL360" s="3">
        <v>2141.6486387199998</v>
      </c>
      <c r="LM360" s="3">
        <v>2425.0169707800001</v>
      </c>
      <c r="LN360" s="4">
        <v>931.76979116999996</v>
      </c>
      <c r="LO360" s="3">
        <v>940.99589292999997</v>
      </c>
      <c r="LP360" s="3">
        <v>1040.46915212</v>
      </c>
      <c r="LQ360" s="3">
        <v>1439.41976062</v>
      </c>
      <c r="LR360" s="3">
        <v>1372.4099770800001</v>
      </c>
      <c r="LS360" s="4">
        <v>807.09873573999994</v>
      </c>
      <c r="LT360" s="3">
        <v>214.74920022000001</v>
      </c>
      <c r="LU360" s="3">
        <v>1020.25163643</v>
      </c>
      <c r="LV360" s="3">
        <v>2490.6883233399999</v>
      </c>
      <c r="LW360" s="3">
        <v>1474.6868577099999</v>
      </c>
      <c r="LX360" s="4">
        <v>1131.8092993800001</v>
      </c>
      <c r="LY360" s="3">
        <v>1129.97625788</v>
      </c>
      <c r="LZ360" s="3">
        <v>547.29834641000002</v>
      </c>
      <c r="MA360" s="3">
        <v>736.50737551999998</v>
      </c>
      <c r="MB360" s="3">
        <v>2832.8314223299999</v>
      </c>
      <c r="MC360" s="4">
        <v>2698.2215537500001</v>
      </c>
      <c r="MD360" s="3">
        <v>995.46705124000005</v>
      </c>
      <c r="ME360" s="3">
        <v>2456.6099070599998</v>
      </c>
      <c r="MF360" s="3">
        <v>1123.94337655</v>
      </c>
      <c r="MG360" s="3">
        <v>756.46640129000002</v>
      </c>
      <c r="MH360" s="4">
        <v>1263.1762379300001</v>
      </c>
      <c r="MI360" s="3">
        <v>2472.9320542199998</v>
      </c>
      <c r="MJ360" s="3">
        <v>2479.3439712499999</v>
      </c>
      <c r="MK360" s="3">
        <v>972.94487421999997</v>
      </c>
      <c r="ML360" s="3">
        <v>51.05859427</v>
      </c>
      <c r="MM360" s="4">
        <v>788.49491794000005</v>
      </c>
      <c r="MN360" s="3">
        <v>1148.25323506</v>
      </c>
      <c r="MO360" s="3">
        <v>753.71559630000002</v>
      </c>
      <c r="MP360" s="3">
        <v>2085.9658089099999</v>
      </c>
      <c r="MQ360" s="3">
        <v>2784.98468959</v>
      </c>
      <c r="MR360" s="4">
        <v>785.48375892000001</v>
      </c>
      <c r="MS360" s="3">
        <v>2106.4163383499999</v>
      </c>
      <c r="MT360" s="3">
        <v>2493.6696566000001</v>
      </c>
      <c r="MU360" s="3">
        <v>2452.5921286399998</v>
      </c>
      <c r="MW360" s="4">
        <v>2112.5163276399999</v>
      </c>
      <c r="MX360" s="3">
        <v>842.08124537000003</v>
      </c>
      <c r="MY360" s="3">
        <v>646.75793546</v>
      </c>
      <c r="MZ360" s="3">
        <v>1276.3853213899999</v>
      </c>
      <c r="NA360" s="3">
        <v>999.93097332000002</v>
      </c>
      <c r="NB360" s="4">
        <v>204.4555848</v>
      </c>
      <c r="NC360" s="3">
        <v>996.54574955999999</v>
      </c>
      <c r="ND360" s="3">
        <v>962.72893005000003</v>
      </c>
      <c r="NE360" s="3">
        <v>1588.6722132499999</v>
      </c>
      <c r="NF360" s="3">
        <v>1010.73411214</v>
      </c>
      <c r="NG360" s="4">
        <v>190.98925416</v>
      </c>
      <c r="NH360" s="3">
        <v>923.43286988</v>
      </c>
      <c r="NI360" s="3">
        <v>796.51431916000001</v>
      </c>
      <c r="NJ360" s="3">
        <v>1070.63666562</v>
      </c>
      <c r="NK360" s="3">
        <v>774.99814016999994</v>
      </c>
      <c r="NL360" s="4">
        <v>214.74733610999999</v>
      </c>
      <c r="NM360" s="3">
        <v>2493.2676302099999</v>
      </c>
      <c r="NN360" s="3">
        <v>1276.4306813999999</v>
      </c>
      <c r="NO360" s="3">
        <v>2451.8471060100001</v>
      </c>
      <c r="NP360" s="3">
        <v>988.29954828999996</v>
      </c>
      <c r="NQ360" s="4">
        <v>312.39563161000001</v>
      </c>
      <c r="NR360" s="3">
        <v>45.846542710000001</v>
      </c>
      <c r="NS360" s="3">
        <v>956.43320920999997</v>
      </c>
      <c r="NT360" s="3">
        <v>2667.47678752</v>
      </c>
      <c r="NU360" s="3">
        <v>937.3242176</v>
      </c>
      <c r="NV360" s="4">
        <v>1542.15024135</v>
      </c>
      <c r="NW360" s="3">
        <v>861.44375593999996</v>
      </c>
      <c r="NX360" s="3">
        <v>805.75781928000004</v>
      </c>
      <c r="NY360" s="3">
        <v>1018.33533135</v>
      </c>
      <c r="NZ360" s="3">
        <v>843.13011792999998</v>
      </c>
      <c r="OA360" s="4">
        <v>1169.82595872</v>
      </c>
      <c r="OB360" s="3">
        <v>2480.2399867899999</v>
      </c>
      <c r="OC360" s="3">
        <v>2833.1874673399998</v>
      </c>
      <c r="OD360" s="3">
        <v>2405.6339549999998</v>
      </c>
      <c r="OE360" s="3">
        <v>953.02872298</v>
      </c>
      <c r="OF360" s="4">
        <v>2371.4026816999999</v>
      </c>
      <c r="OG360" s="3">
        <v>518.30584357999999</v>
      </c>
      <c r="OH360" s="3">
        <v>2450.3210212899999</v>
      </c>
      <c r="OI360" s="3">
        <v>1469.70471305</v>
      </c>
      <c r="OJ360" s="3">
        <v>808.88517448999994</v>
      </c>
      <c r="OK360" s="4">
        <v>2411.7351870299999</v>
      </c>
      <c r="OL360" s="3">
        <v>1054.7146807399999</v>
      </c>
      <c r="OM360" s="3">
        <v>2521.8512715799998</v>
      </c>
      <c r="ON360" s="3">
        <v>944.17420047999997</v>
      </c>
      <c r="OO360" s="3">
        <v>21.608763119999999</v>
      </c>
      <c r="OP360" s="4">
        <v>1450.54539047</v>
      </c>
      <c r="OQ360" s="3">
        <v>1500.0300545299999</v>
      </c>
      <c r="OS360" s="3">
        <v>725.39293033000001</v>
      </c>
      <c r="OT360" s="3">
        <v>1213.57537768</v>
      </c>
      <c r="OU360" s="4">
        <v>796.62989398000002</v>
      </c>
      <c r="OV360" s="3">
        <v>521.56679334</v>
      </c>
      <c r="OW360" s="3">
        <v>2495.6145446999999</v>
      </c>
      <c r="OX360" s="3">
        <v>2475.29077474</v>
      </c>
      <c r="OY360" s="3">
        <v>641.22898520000001</v>
      </c>
      <c r="OZ360" s="4">
        <v>1803.8433236999999</v>
      </c>
      <c r="PA360" s="3">
        <v>529.29104381000002</v>
      </c>
      <c r="PB360" s="3">
        <v>200.39679595999999</v>
      </c>
      <c r="PC360" s="3">
        <v>2343.1011423099999</v>
      </c>
      <c r="PD360" s="3">
        <v>2481.6809438199998</v>
      </c>
      <c r="PE360" s="4">
        <v>256.52452669000002</v>
      </c>
      <c r="PF360" s="3">
        <v>700.57044156999996</v>
      </c>
      <c r="PG360" s="3">
        <v>512.14371729000004</v>
      </c>
      <c r="PH360" s="3">
        <v>2472.27153791</v>
      </c>
      <c r="PI360" s="3">
        <v>992.79453887</v>
      </c>
      <c r="PJ360" s="4">
        <v>932.24576059000003</v>
      </c>
      <c r="PK360" s="3">
        <v>762.28801681999994</v>
      </c>
      <c r="PL360" s="3">
        <v>517.43654694999998</v>
      </c>
      <c r="PM360" s="3">
        <v>953.78927985999997</v>
      </c>
      <c r="PN360" s="3">
        <v>934.16392977999999</v>
      </c>
      <c r="PO360" s="4">
        <v>1119.8727816799999</v>
      </c>
      <c r="PP360" s="3">
        <v>1078.85428387</v>
      </c>
      <c r="PQ360" s="3">
        <v>944.39354408999998</v>
      </c>
      <c r="PR360" s="3">
        <v>211.42424935</v>
      </c>
      <c r="PS360" s="3">
        <v>312.83245471999999</v>
      </c>
      <c r="PT360" s="4">
        <v>949.47572932000003</v>
      </c>
      <c r="PU360" s="3">
        <v>804.57224531999998</v>
      </c>
      <c r="PV360" s="3">
        <v>654.87737725</v>
      </c>
      <c r="PW360" s="3">
        <v>63.162260500000002</v>
      </c>
      <c r="PX360" s="3">
        <v>528.09552793</v>
      </c>
      <c r="PY360" s="4">
        <v>620.41743979</v>
      </c>
      <c r="PZ360" s="3">
        <v>1384.6404027900001</v>
      </c>
      <c r="QA360" s="3">
        <v>172.43825280999999</v>
      </c>
      <c r="QB360" s="3">
        <v>816.7535828</v>
      </c>
      <c r="QC360" s="3">
        <v>546.28364920000001</v>
      </c>
      <c r="QD360" s="4">
        <v>550.09948237000003</v>
      </c>
      <c r="QE360" s="3">
        <v>1006.37147337</v>
      </c>
      <c r="QF360" s="3">
        <v>1479.4571152000001</v>
      </c>
      <c r="QG360" s="3">
        <v>1479.43598862</v>
      </c>
      <c r="QH360" s="3">
        <v>1205.2042810400001</v>
      </c>
      <c r="QI360" s="4">
        <v>2355.9336755499999</v>
      </c>
      <c r="QJ360" s="3">
        <v>41.82938566</v>
      </c>
      <c r="QK360" s="3">
        <v>2185.8640851800001</v>
      </c>
      <c r="QL360" s="3">
        <v>202.61943644999999</v>
      </c>
      <c r="QM360" s="3">
        <v>349.87232041999999</v>
      </c>
      <c r="QN360" s="4">
        <v>1135.2989133000001</v>
      </c>
      <c r="QO360" s="3">
        <v>930.64386873000001</v>
      </c>
      <c r="QP360" s="3">
        <v>633.52213309000001</v>
      </c>
      <c r="QQ360" s="3">
        <v>1214.23713673</v>
      </c>
      <c r="QR360" s="3">
        <v>2187.4995310200002</v>
      </c>
      <c r="QS360" s="4">
        <v>1242.4970443300001</v>
      </c>
      <c r="QT360" s="3">
        <v>614.72382647999996</v>
      </c>
      <c r="QU360" s="3">
        <v>183.6956131</v>
      </c>
      <c r="QV360" s="3">
        <v>387.99647677000002</v>
      </c>
      <c r="QW360" s="3">
        <v>2452.9829703700002</v>
      </c>
      <c r="QX360" s="4">
        <v>2383.6337287800002</v>
      </c>
      <c r="QY360" s="3">
        <v>2457.35306558</v>
      </c>
      <c r="QZ360" s="3">
        <v>2612.6172729599998</v>
      </c>
      <c r="RA360" s="3">
        <v>1086.4965135</v>
      </c>
      <c r="RB360" s="3">
        <v>143.45507053</v>
      </c>
      <c r="RC360" s="4">
        <v>2484.3018824800001</v>
      </c>
      <c r="RD360" s="3">
        <v>1095.5840497500001</v>
      </c>
      <c r="RE360" s="3">
        <v>2431.2654674999999</v>
      </c>
      <c r="RF360" s="3">
        <v>2473.8541673</v>
      </c>
      <c r="RG360" s="3">
        <v>2289.5378055699998</v>
      </c>
      <c r="RH360" s="4">
        <v>1240.9106867200001</v>
      </c>
      <c r="RI360" s="3">
        <v>511.35084917</v>
      </c>
      <c r="RJ360" s="3">
        <v>1043.6953051600001</v>
      </c>
      <c r="RK360" s="3">
        <v>2472.3833845099998</v>
      </c>
      <c r="RL360" s="3">
        <v>2207.7089688999999</v>
      </c>
      <c r="RM360" s="4">
        <v>951.35661631000005</v>
      </c>
      <c r="RN360" s="3">
        <v>380.35673262</v>
      </c>
      <c r="RO360" s="3">
        <v>2546.6122447100001</v>
      </c>
      <c r="RP360" s="3">
        <v>909.22462345999998</v>
      </c>
      <c r="RQ360" s="3">
        <v>268.26531283999998</v>
      </c>
      <c r="RR360" s="4">
        <v>1530.83633639</v>
      </c>
      <c r="RS360" s="3">
        <v>1269.0599904600001</v>
      </c>
      <c r="RT360" s="3">
        <v>1711.63015159</v>
      </c>
      <c r="RU360" s="3">
        <v>2384.5334725399998</v>
      </c>
      <c r="RV360" s="3">
        <v>1438.8077111699999</v>
      </c>
      <c r="RW360" s="4">
        <v>585.24479094000003</v>
      </c>
      <c r="RX360" s="3">
        <v>1162.6205522</v>
      </c>
      <c r="RY360" s="3">
        <v>205.46655379000001</v>
      </c>
      <c r="RZ360" s="3">
        <v>1172.8899341900001</v>
      </c>
      <c r="SA360" s="3">
        <v>1425.4787033</v>
      </c>
      <c r="SB360" s="4">
        <v>1238.4637316599999</v>
      </c>
      <c r="SC360" s="3">
        <v>544.17161256999998</v>
      </c>
      <c r="SD360" s="3">
        <v>741.89403204999996</v>
      </c>
      <c r="SE360" s="3">
        <v>1529.9788457899999</v>
      </c>
      <c r="SF360" s="3">
        <v>1381.0252721300001</v>
      </c>
      <c r="SG360" s="4">
        <v>561.26425853000001</v>
      </c>
      <c r="SH360" s="3">
        <v>923.62487321000003</v>
      </c>
      <c r="SI360" s="3">
        <v>961.94413973999997</v>
      </c>
      <c r="SJ360" s="3">
        <v>995.64041347</v>
      </c>
      <c r="SK360" s="3">
        <v>401.30249394999998</v>
      </c>
      <c r="SL360" s="4">
        <v>401.79772584</v>
      </c>
      <c r="SM360" s="3">
        <v>556.59404160999998</v>
      </c>
      <c r="SN360" s="3">
        <v>2136.6664940599999</v>
      </c>
      <c r="SO360" s="3">
        <v>660.74745963999999</v>
      </c>
      <c r="SP360" s="3">
        <v>1048.4015615400001</v>
      </c>
      <c r="SQ360" s="4">
        <v>2816.03392712</v>
      </c>
      <c r="SR360" s="3">
        <v>293.01323719999999</v>
      </c>
      <c r="SS360" s="3">
        <v>2824.5914347600001</v>
      </c>
      <c r="ST360" s="3">
        <v>1427.6143519899999</v>
      </c>
      <c r="SU360" s="3">
        <v>2494.5737499500001</v>
      </c>
      <c r="SV360" s="4">
        <v>1037.00315026</v>
      </c>
      <c r="SW360" s="3">
        <v>933.48166551999998</v>
      </c>
      <c r="SX360" s="3">
        <v>361.94988911000002</v>
      </c>
      <c r="SY360" s="3">
        <v>2469.7748732499999</v>
      </c>
      <c r="SZ360" s="3">
        <v>314.59590278000002</v>
      </c>
      <c r="TA360" s="4">
        <v>1052.8076962099999</v>
      </c>
      <c r="TB360" s="3">
        <v>1151.72420788</v>
      </c>
      <c r="TC360" s="3">
        <v>1344.48063832</v>
      </c>
      <c r="TD360" s="3">
        <v>797.20279712000001</v>
      </c>
      <c r="TE360" s="3">
        <v>1161.4784741399999</v>
      </c>
      <c r="TF360" s="4">
        <v>2471.5905163900002</v>
      </c>
      <c r="TG360" s="3">
        <v>876.54739653000001</v>
      </c>
      <c r="TH360" s="3">
        <v>2718.8174837699999</v>
      </c>
      <c r="TI360" s="3">
        <v>248.27273309</v>
      </c>
      <c r="TJ360" s="3">
        <v>640.19129729999997</v>
      </c>
      <c r="TK360" s="4">
        <v>1152.84950895</v>
      </c>
      <c r="TL360" s="3">
        <v>1187.1522398</v>
      </c>
      <c r="TM360" s="3">
        <v>939.91346638999994</v>
      </c>
      <c r="TN360" s="3">
        <v>659.01197322999997</v>
      </c>
      <c r="TO360" s="3">
        <v>1017.76429232</v>
      </c>
      <c r="TP360" s="4">
        <v>410.36331129000001</v>
      </c>
      <c r="TQ360" s="3">
        <v>2801.2701759199999</v>
      </c>
      <c r="TR360" s="3">
        <v>541.55067391</v>
      </c>
      <c r="TS360" s="3">
        <v>1431.6849468600001</v>
      </c>
      <c r="TT360" s="3">
        <v>2088.1934203599999</v>
      </c>
      <c r="TU360" s="4">
        <v>776.47451529</v>
      </c>
      <c r="TV360" s="3">
        <v>2214.8715008899999</v>
      </c>
      <c r="TW360" s="3">
        <v>2106.3001421600002</v>
      </c>
      <c r="TX360" s="3">
        <v>938.19289286000003</v>
      </c>
      <c r="TY360" s="3">
        <v>1573.97619138</v>
      </c>
      <c r="TZ360" s="4">
        <v>960.5634556</v>
      </c>
      <c r="UA360" s="3">
        <v>773.03523233999999</v>
      </c>
      <c r="UB360" s="3">
        <v>507.84135141000002</v>
      </c>
      <c r="UC360" s="3">
        <v>2575.8911991099999</v>
      </c>
      <c r="UD360" s="3">
        <v>1151.3861826</v>
      </c>
      <c r="UE360" s="4">
        <v>1295.76523032</v>
      </c>
      <c r="UF360" s="3">
        <v>552.04809868999996</v>
      </c>
      <c r="UG360" s="3">
        <v>2413.0288793700001</v>
      </c>
      <c r="UH360" s="3">
        <v>409.82831171999999</v>
      </c>
      <c r="UI360" s="3">
        <v>2752.3950758300002</v>
      </c>
      <c r="UJ360" s="4">
        <v>1000.02231471</v>
      </c>
      <c r="UK360" s="3">
        <v>2085.8079809300002</v>
      </c>
      <c r="UL360" s="3">
        <v>2088.7812363799999</v>
      </c>
      <c r="UM360" s="3">
        <v>968.17213125000001</v>
      </c>
      <c r="UN360" s="3">
        <v>1210.39396328</v>
      </c>
      <c r="UO360" s="4">
        <v>1211.0004203999999</v>
      </c>
      <c r="UP360" s="3">
        <v>1162.1476896300001</v>
      </c>
      <c r="UQ360" s="3">
        <v>1464.1869474499999</v>
      </c>
      <c r="UR360" s="3">
        <v>1467.89528361</v>
      </c>
      <c r="US360" s="3">
        <v>1452.73323424</v>
      </c>
      <c r="UT360" s="4">
        <v>325.58420985999999</v>
      </c>
      <c r="UU360" s="3">
        <v>1006.5759041</v>
      </c>
      <c r="UV360" s="3">
        <v>1315.50180563</v>
      </c>
      <c r="UW360" s="3">
        <v>985.49903370000004</v>
      </c>
      <c r="UX360" s="3">
        <v>973.03435149999996</v>
      </c>
      <c r="UY360" s="4">
        <v>1430.6634145800001</v>
      </c>
      <c r="UZ360" s="3">
        <v>2822.8808031499998</v>
      </c>
      <c r="VA360" s="3">
        <v>71.816080490000004</v>
      </c>
      <c r="VB360" s="3">
        <v>515.23876126000005</v>
      </c>
      <c r="VC360" s="3">
        <v>543.30293730999995</v>
      </c>
      <c r="VD360" s="4">
        <v>542.38268833999996</v>
      </c>
      <c r="VE360" s="3">
        <v>1037.9364479999999</v>
      </c>
      <c r="VF360" s="3">
        <v>1451.02757359</v>
      </c>
      <c r="VG360" s="3">
        <v>118.08826165000001</v>
      </c>
      <c r="VH360" s="3">
        <v>1581.4239322000001</v>
      </c>
      <c r="VI360" s="4">
        <v>2478.8195349699999</v>
      </c>
      <c r="VJ360" s="3">
        <v>1712.5379731600001</v>
      </c>
      <c r="VK360" s="3">
        <v>1232.7390498499999</v>
      </c>
      <c r="VL360" s="3">
        <v>949.26570626</v>
      </c>
      <c r="VM360" s="3">
        <v>2784.2639003899999</v>
      </c>
      <c r="VN360" s="4">
        <v>833.15215847000002</v>
      </c>
      <c r="VO360" s="3">
        <v>2461.1620636799998</v>
      </c>
      <c r="VP360" s="3">
        <v>2461.6318194</v>
      </c>
      <c r="VQ360" s="3">
        <v>807.06083217000003</v>
      </c>
      <c r="VR360" s="3">
        <v>990.85959269</v>
      </c>
      <c r="VS360" s="4">
        <v>2405.7768701</v>
      </c>
      <c r="VT360" s="3">
        <v>929.66272549999996</v>
      </c>
      <c r="VU360" s="3">
        <v>995.61183044999996</v>
      </c>
      <c r="VV360" s="3">
        <v>9.4572514000000005</v>
      </c>
      <c r="VW360" s="3">
        <v>931.17638281999996</v>
      </c>
      <c r="VX360" s="4">
        <v>2828.5638531700001</v>
      </c>
      <c r="VY360" s="3">
        <v>232.60613128</v>
      </c>
      <c r="VZ360" s="3">
        <v>561.40220266999995</v>
      </c>
      <c r="WA360" s="3">
        <v>1432.7151783199999</v>
      </c>
      <c r="WB360" s="3">
        <v>2420.7767419000002</v>
      </c>
      <c r="WC360" s="4">
        <v>2097.3822399199998</v>
      </c>
      <c r="WD360" s="3">
        <v>2215.7538462900002</v>
      </c>
      <c r="WE360" s="3">
        <v>41.196831000000003</v>
      </c>
      <c r="WF360" s="3">
        <v>1160.2494042799999</v>
      </c>
      <c r="WG360" s="3">
        <v>518.42825346999996</v>
      </c>
      <c r="WH360" s="4">
        <v>2393.5594931599999</v>
      </c>
      <c r="WI360" s="3">
        <v>1131.4718954699999</v>
      </c>
      <c r="WJ360" s="3">
        <v>1221.99431981</v>
      </c>
      <c r="WK360" s="3">
        <v>1010.0307213</v>
      </c>
      <c r="WL360" s="3">
        <v>912.74095628999999</v>
      </c>
      <c r="WM360" s="4">
        <v>981.85780550000004</v>
      </c>
      <c r="WN360" s="3">
        <v>1216.42063091</v>
      </c>
      <c r="WO360" s="3">
        <v>935.79191918000004</v>
      </c>
      <c r="WP360" s="3">
        <v>938.22893232000001</v>
      </c>
      <c r="WQ360" s="3">
        <v>928.85308038999995</v>
      </c>
      <c r="WR360" s="4">
        <v>401.35033944000003</v>
      </c>
      <c r="WS360" s="3">
        <v>2490.7442466399998</v>
      </c>
      <c r="WT360" s="3">
        <v>948.94321522999996</v>
      </c>
      <c r="WU360" s="3">
        <v>1143.2263517599999</v>
      </c>
      <c r="WV360" s="3">
        <v>562.85993669000004</v>
      </c>
      <c r="WW360" s="4">
        <v>201.46555236</v>
      </c>
      <c r="WX360" s="3">
        <v>981.13080260000004</v>
      </c>
      <c r="WY360" s="3">
        <v>177.49682598000001</v>
      </c>
      <c r="WZ360" s="3">
        <v>995.82185350999998</v>
      </c>
      <c r="XA360" s="3">
        <v>928.08258159000002</v>
      </c>
      <c r="XB360" s="4">
        <v>986.31178565999994</v>
      </c>
      <c r="XC360" s="3">
        <v>967.13257924000004</v>
      </c>
      <c r="XD360" s="3">
        <v>385.40225701999998</v>
      </c>
      <c r="XE360" s="3">
        <v>2385.5133730299999</v>
      </c>
      <c r="XF360" s="3">
        <v>657.12549391000005</v>
      </c>
      <c r="XG360" s="4">
        <v>1457.17540837</v>
      </c>
      <c r="XH360" s="3">
        <v>191.81008392999999</v>
      </c>
      <c r="XI360" s="3">
        <v>1324.79252987</v>
      </c>
      <c r="XJ360" s="3">
        <v>1008.10198882</v>
      </c>
      <c r="XK360" s="3">
        <v>942.07396987999994</v>
      </c>
      <c r="XL360" s="4">
        <v>2467.2011587100001</v>
      </c>
      <c r="XM360" s="3">
        <v>948.36534113000005</v>
      </c>
      <c r="XN360" s="3">
        <v>2878.5940800899998</v>
      </c>
      <c r="XO360" s="3">
        <v>292.37260472999998</v>
      </c>
      <c r="XP360" s="3">
        <v>357.02056090000002</v>
      </c>
      <c r="XQ360" s="4">
        <v>36.799395509999997</v>
      </c>
      <c r="XR360" s="3">
        <v>15.611299880000001</v>
      </c>
      <c r="XS360" s="3">
        <v>2846.2169748699998</v>
      </c>
      <c r="XT360" s="3">
        <v>1157.23016745</v>
      </c>
      <c r="XU360" s="3">
        <v>2434.1274977200001</v>
      </c>
      <c r="XV360" s="4">
        <v>1341.0388698899999</v>
      </c>
      <c r="XW360" s="3">
        <v>1424.4888608900001</v>
      </c>
      <c r="XX360" s="3">
        <v>992.99710548999997</v>
      </c>
      <c r="XY360" s="3">
        <v>568.2739335</v>
      </c>
      <c r="XZ360" s="3">
        <v>2609.3252547000002</v>
      </c>
      <c r="YA360" s="4">
        <v>502.64421272999999</v>
      </c>
      <c r="YB360" s="3">
        <v>2436.0077633400001</v>
      </c>
      <c r="YC360" s="3">
        <v>2466.9283772799999</v>
      </c>
      <c r="YD360" s="3">
        <v>1519.51373225</v>
      </c>
      <c r="YE360" s="3">
        <v>52.903441800000003</v>
      </c>
      <c r="YF360" s="4">
        <v>1231.65351646</v>
      </c>
      <c r="YG360" s="3">
        <v>153.00055646999999</v>
      </c>
      <c r="YH360" s="3">
        <v>558.01884301999996</v>
      </c>
      <c r="YI360" s="3">
        <v>429.47913797000001</v>
      </c>
      <c r="YJ360" s="3">
        <v>2542.1918185300001</v>
      </c>
      <c r="YK360" s="4">
        <v>952.42785818999994</v>
      </c>
      <c r="YL360" s="3">
        <v>14.567398280000001</v>
      </c>
      <c r="YM360" s="3">
        <v>1299.2946119200001</v>
      </c>
      <c r="YN360" s="3">
        <v>1389.7934241999999</v>
      </c>
      <c r="YO360" s="3">
        <v>1181.48720951</v>
      </c>
      <c r="YP360" s="4">
        <v>2352.2880977599998</v>
      </c>
      <c r="YQ360" s="3">
        <v>1256.74692254</v>
      </c>
      <c r="YR360" s="3">
        <v>2364.2457420400001</v>
      </c>
      <c r="YS360" s="3">
        <v>2537.6962065799999</v>
      </c>
      <c r="YT360" s="3">
        <v>2833.69201978</v>
      </c>
      <c r="YU360" s="4">
        <v>2385.51710125</v>
      </c>
      <c r="YV360" s="3">
        <v>2469.8326606599999</v>
      </c>
      <c r="YW360" s="3">
        <v>930.07096559000001</v>
      </c>
      <c r="YX360" s="3">
        <v>1053.1190025799999</v>
      </c>
      <c r="YY360" s="3">
        <v>389.64372864000001</v>
      </c>
      <c r="YZ360" s="4">
        <v>899.60643722999998</v>
      </c>
      <c r="ZA360" s="3">
        <v>1226.55455424</v>
      </c>
      <c r="ZB360" s="3">
        <v>2468.6918253399999</v>
      </c>
      <c r="ZC360" s="3">
        <v>2359.3213847900001</v>
      </c>
      <c r="ZD360" s="3">
        <v>919.96748938999997</v>
      </c>
      <c r="ZE360" s="4">
        <v>914.45593749</v>
      </c>
      <c r="ZF360" s="3">
        <v>1112.1199481900001</v>
      </c>
      <c r="ZG360" s="3">
        <v>1166.65075802</v>
      </c>
      <c r="ZI360" s="3">
        <v>1248.4056516600001</v>
      </c>
      <c r="ZJ360" s="4">
        <v>1447.6771465500001</v>
      </c>
      <c r="ZK360" s="3">
        <v>1007.36566537</v>
      </c>
      <c r="ZL360" s="3">
        <v>2110.6348192800001</v>
      </c>
      <c r="ZM360" s="3">
        <v>193.34921742</v>
      </c>
      <c r="ZN360" s="3">
        <v>2414.6842090499999</v>
      </c>
      <c r="ZO360" s="4">
        <v>918.74774007999997</v>
      </c>
      <c r="ZP360" s="3">
        <v>2889.5289493499999</v>
      </c>
      <c r="ZQ360" s="3">
        <v>1162.7814870300001</v>
      </c>
      <c r="ZR360" s="3">
        <v>1571.1017337599999</v>
      </c>
      <c r="ZS360" s="3">
        <v>931.63184703000002</v>
      </c>
      <c r="ZT360" s="4">
        <v>2096.74036471</v>
      </c>
      <c r="ZU360" s="3">
        <v>2461.4621853899998</v>
      </c>
      <c r="ZV360" s="3">
        <v>1226.4166101000001</v>
      </c>
      <c r="ZW360" s="3">
        <v>1267.7383364699999</v>
      </c>
      <c r="ZX360" s="3">
        <v>916.47166176999997</v>
      </c>
      <c r="ZY360" s="4">
        <v>2833.6472811399999</v>
      </c>
      <c r="ZZ360" s="3">
        <v>530.05160068999999</v>
      </c>
      <c r="AAA360" s="3">
        <v>2453.5540093999998</v>
      </c>
      <c r="AAB360" s="3">
        <v>916.34055269999999</v>
      </c>
      <c r="AAC360" s="3">
        <v>984.08728106000001</v>
      </c>
      <c r="AAD360" s="4">
        <v>1439.9031864799999</v>
      </c>
      <c r="AAE360" s="3">
        <v>2822.0531383100001</v>
      </c>
      <c r="AAF360" s="3">
        <v>526.15685353000003</v>
      </c>
      <c r="AAG360" s="3">
        <v>1852.6892194</v>
      </c>
      <c r="AAH360" s="3">
        <v>1250.88553933</v>
      </c>
      <c r="AAI360" s="4">
        <v>2439.65831209</v>
      </c>
      <c r="AAJ360" s="3">
        <v>1432.47967909</v>
      </c>
      <c r="AAK360" s="3">
        <v>346.12545932</v>
      </c>
      <c r="AAL360" s="3">
        <v>1152.8091199</v>
      </c>
      <c r="AAM360" s="3">
        <v>1338.36760026</v>
      </c>
      <c r="AAN360" s="4">
        <v>1218.5264538399999</v>
      </c>
      <c r="AAO360" s="3">
        <v>1355.8833991900001</v>
      </c>
      <c r="AAP360" s="3">
        <v>171.55839288999999</v>
      </c>
      <c r="AAQ360" s="3">
        <v>2636.4909297300001</v>
      </c>
      <c r="AAR360" s="3">
        <v>2503.8097936300001</v>
      </c>
      <c r="AAS360" s="4">
        <v>1249.0282643999999</v>
      </c>
      <c r="AAT360" s="3">
        <v>979.42452058000003</v>
      </c>
      <c r="AAU360" s="3">
        <v>976.74082354999996</v>
      </c>
      <c r="AAV360" s="3">
        <v>2386.84061935</v>
      </c>
      <c r="AAW360" s="3">
        <v>1100.6910897800001</v>
      </c>
      <c r="AAX360" s="4">
        <v>1514.40047852</v>
      </c>
      <c r="AAY360" s="3">
        <v>1828.0811032900001</v>
      </c>
      <c r="AAZ360" s="3">
        <v>953.11944300000005</v>
      </c>
      <c r="ABA360" s="3">
        <v>941.05554444999996</v>
      </c>
      <c r="ABB360" s="3">
        <v>1142.54470887</v>
      </c>
      <c r="ABC360" s="4">
        <v>52.564173779999997</v>
      </c>
      <c r="ABD360" s="3">
        <v>1020.72884859</v>
      </c>
      <c r="ABE360" s="3">
        <v>2152.29332819</v>
      </c>
      <c r="ABF360" s="3">
        <v>2433.7211217399999</v>
      </c>
      <c r="ABG360" s="3">
        <v>2475.3013380299999</v>
      </c>
      <c r="ABH360" s="4">
        <v>1001.41294077</v>
      </c>
      <c r="ABI360" s="3">
        <v>880.38870586999997</v>
      </c>
      <c r="ABJ360" s="3">
        <v>2219.9170252899999</v>
      </c>
      <c r="ABK360" s="3">
        <v>295.21288700000002</v>
      </c>
      <c r="ABL360" s="3">
        <v>2405.86510464</v>
      </c>
      <c r="ABM360" s="4">
        <v>2184.8170767299998</v>
      </c>
      <c r="ABN360" s="3">
        <v>2488.24633924</v>
      </c>
      <c r="ABO360" s="3">
        <v>2838.6194838800002</v>
      </c>
      <c r="ABP360" s="3">
        <v>2025.30394129</v>
      </c>
      <c r="ABQ360" s="3">
        <v>2187.2422838399998</v>
      </c>
      <c r="ABR360" s="4">
        <v>762.41726177999999</v>
      </c>
      <c r="ABS360" s="3">
        <v>1154.91680694</v>
      </c>
      <c r="ABT360" s="3">
        <v>2419.6178868500001</v>
      </c>
      <c r="ABU360" s="3">
        <v>977.04529485</v>
      </c>
      <c r="ABV360" s="3">
        <v>2363.5174963999998</v>
      </c>
      <c r="ABW360" s="4">
        <v>878.06229658999996</v>
      </c>
      <c r="ABX360" s="3">
        <v>2858.0205193900001</v>
      </c>
      <c r="ABY360" s="3">
        <v>944.62717921000001</v>
      </c>
      <c r="ABZ360" s="3">
        <v>1675.4974860899999</v>
      </c>
      <c r="ACA360" s="3">
        <v>2417.0466577900002</v>
      </c>
      <c r="ACB360" s="4">
        <v>1255.20778905</v>
      </c>
      <c r="ACC360" s="3">
        <v>756.82928136999999</v>
      </c>
      <c r="ACD360" s="3">
        <v>695.74115393</v>
      </c>
      <c r="ACE360" s="3">
        <v>453.88903705000001</v>
      </c>
      <c r="ACF360" s="3">
        <v>354.22626000999998</v>
      </c>
      <c r="ACG360" s="4">
        <v>825.54224007999994</v>
      </c>
      <c r="ACH360" s="3">
        <v>183.77576983</v>
      </c>
      <c r="ACI360" s="3">
        <v>2135.45730804</v>
      </c>
      <c r="ACJ360" s="3">
        <v>761.55107199999998</v>
      </c>
      <c r="ACK360" s="3">
        <v>1054.2741294099999</v>
      </c>
      <c r="ACL360" s="4">
        <v>641.68817763000004</v>
      </c>
      <c r="ACM360" s="3">
        <v>2459.9441784800001</v>
      </c>
      <c r="ACN360" s="3">
        <v>2139.4539598800002</v>
      </c>
      <c r="ACO360" s="3">
        <v>414.17230939000001</v>
      </c>
      <c r="ACP360" s="3">
        <v>783.97258708000004</v>
      </c>
      <c r="ACQ360" s="4">
        <v>1524.9233794700001</v>
      </c>
      <c r="ACR360" s="3">
        <v>1156.45096947</v>
      </c>
      <c r="ACS360" s="3">
        <v>2448.8458889100002</v>
      </c>
      <c r="ACT360" s="3">
        <v>963.75046233</v>
      </c>
      <c r="ACU360" s="3">
        <v>311.71212460999999</v>
      </c>
      <c r="ACV360" s="4">
        <v>2156.2060950800001</v>
      </c>
      <c r="ACW360" s="3">
        <v>316.72285228999999</v>
      </c>
      <c r="ACX360" s="3">
        <v>346.29322922</v>
      </c>
      <c r="ACY360" s="3">
        <v>412.15534237000003</v>
      </c>
      <c r="ACZ360" s="3">
        <v>582.4411695</v>
      </c>
      <c r="ADA360" s="4">
        <v>1663.6926988299999</v>
      </c>
      <c r="ADB360" s="3">
        <v>530.21937059000004</v>
      </c>
      <c r="ADC360" s="3">
        <v>518.54817788000003</v>
      </c>
      <c r="ADD360" s="3">
        <v>352.51687113999998</v>
      </c>
      <c r="ADE360" s="3">
        <v>2548.93306166</v>
      </c>
      <c r="ADF360" s="4">
        <v>713.34021643999995</v>
      </c>
      <c r="ADG360" s="3">
        <v>2780.22499539</v>
      </c>
      <c r="ADH360" s="3">
        <v>1432.17769327</v>
      </c>
      <c r="ADI360" s="3">
        <v>2180.2139677700002</v>
      </c>
      <c r="ADJ360" s="3">
        <v>1282.2404908999999</v>
      </c>
      <c r="ADK360" s="4">
        <v>1252.7092602800001</v>
      </c>
      <c r="ADL360" s="3">
        <v>2415.4677566199998</v>
      </c>
      <c r="ADM360" s="3">
        <v>2455.0713949400001</v>
      </c>
      <c r="ADN360" s="3">
        <v>2392.32793782</v>
      </c>
      <c r="ADO360" s="3">
        <v>2858.5561403299998</v>
      </c>
      <c r="ADP360" s="4">
        <v>2402.3438008500002</v>
      </c>
      <c r="ADQ360" s="3">
        <v>2816.0103150599998</v>
      </c>
      <c r="ADR360" s="3">
        <v>2836.9641541999999</v>
      </c>
      <c r="ADS360" s="3">
        <v>2681.60425584</v>
      </c>
      <c r="ADT360" s="3">
        <v>2427.3558074600001</v>
      </c>
      <c r="ADU360" s="4">
        <v>1204.2274874</v>
      </c>
      <c r="ADV360" s="3">
        <v>2850.44974731</v>
      </c>
      <c r="ADW360" s="3">
        <v>2868.3470674199998</v>
      </c>
      <c r="ADX360" s="3">
        <v>2829.2871278500002</v>
      </c>
      <c r="ADY360" s="3">
        <v>2071.65938603</v>
      </c>
      <c r="ADZ360" s="4">
        <v>1546.55761876</v>
      </c>
      <c r="AEA360" s="3">
        <v>788.78385499000001</v>
      </c>
      <c r="AEB360" s="3">
        <v>1242.88477921</v>
      </c>
      <c r="AEC360" s="3">
        <v>2472.9239764099998</v>
      </c>
      <c r="AED360" s="3">
        <v>2576.3609548300001</v>
      </c>
      <c r="AEE360" s="4">
        <v>2820.1020365099998</v>
      </c>
      <c r="AEF360" s="3">
        <v>2508.71799526</v>
      </c>
      <c r="AEG360" s="3">
        <v>2819.1165436900001</v>
      </c>
      <c r="AEH360" s="3">
        <v>1658.8074878899999</v>
      </c>
      <c r="AEI360" s="3">
        <v>2651.4162371299999</v>
      </c>
      <c r="AEJ360" s="4">
        <v>2482.8665177799999</v>
      </c>
      <c r="AEK360" s="3">
        <v>2247.7649645800002</v>
      </c>
      <c r="AEL360" s="3">
        <v>2389.90273071</v>
      </c>
      <c r="AEM360" s="3">
        <v>1301.0251273700001</v>
      </c>
      <c r="AEN360" s="3">
        <v>1025.62586556</v>
      </c>
      <c r="AEO360" s="4">
        <v>22.39293206</v>
      </c>
      <c r="AEP360" s="3">
        <v>871.54288254999994</v>
      </c>
      <c r="AEQ360" s="3">
        <v>2097.2237905699999</v>
      </c>
      <c r="AER360" s="3">
        <v>805.61055458999999</v>
      </c>
      <c r="AES360" s="3">
        <v>2187.4566564900001</v>
      </c>
      <c r="AET360" s="4">
        <v>558.3444409</v>
      </c>
      <c r="AEU360" s="3">
        <v>127.89161614</v>
      </c>
      <c r="AEV360" s="3">
        <v>961.03880364999998</v>
      </c>
      <c r="AEW360" s="3">
        <v>365.51531017000002</v>
      </c>
      <c r="AEX360" s="3">
        <v>2198.6090052499999</v>
      </c>
      <c r="AEY360" s="4">
        <v>883.62728631000004</v>
      </c>
      <c r="AEZ360" s="3">
        <v>772.52633031000005</v>
      </c>
      <c r="AFA360" s="3">
        <v>2516.1570369000001</v>
      </c>
      <c r="AFB360" s="3">
        <v>576.35982131000003</v>
      </c>
      <c r="AFC360" s="3">
        <v>647.46381178000001</v>
      </c>
      <c r="AFD360" s="4">
        <v>5.3673940599999996</v>
      </c>
      <c r="AFE360" s="3">
        <v>784.31434058000002</v>
      </c>
      <c r="AFF360" s="3">
        <v>549.35943069999996</v>
      </c>
      <c r="AFG360" s="3">
        <v>1150.3932333400001</v>
      </c>
      <c r="AFH360" s="3">
        <v>113.64670889</v>
      </c>
      <c r="AFI360" s="4">
        <v>2473.8939349799998</v>
      </c>
      <c r="AFJ360" s="3">
        <v>2203.3121547800001</v>
      </c>
      <c r="AFK360" s="3">
        <v>1544.4225914399999</v>
      </c>
      <c r="AFL360" s="3">
        <v>1164.24419201</v>
      </c>
      <c r="AFM360" s="3">
        <v>2853.7038619999998</v>
      </c>
      <c r="AFN360" s="4">
        <v>967.12388006000003</v>
      </c>
      <c r="AFO360" s="3">
        <v>971.75370793000002</v>
      </c>
      <c r="AFP360" s="3">
        <v>2457.55873905</v>
      </c>
      <c r="AFQ360" s="3">
        <v>563.73544702000004</v>
      </c>
      <c r="AFR360" s="3">
        <v>305.79543947000002</v>
      </c>
      <c r="AFS360" s="4">
        <v>2021.5937410199999</v>
      </c>
      <c r="AFT360" s="3">
        <v>1909.5824779699999</v>
      </c>
      <c r="AFU360" s="3">
        <v>1900.0786238200001</v>
      </c>
      <c r="AFV360" s="3">
        <v>1191.4459065000001</v>
      </c>
      <c r="AFW360" s="3">
        <v>1215.8682329799999</v>
      </c>
      <c r="AFX360" s="4">
        <v>2391.26104553</v>
      </c>
      <c r="AFY360" s="3">
        <v>737.38474996000002</v>
      </c>
      <c r="AFZ360" s="3">
        <v>548.30931539999995</v>
      </c>
      <c r="AGA360" s="3">
        <v>967.99193394999998</v>
      </c>
      <c r="AGB360" s="3">
        <v>236.65435683000001</v>
      </c>
      <c r="AGC360" s="4">
        <v>2541.5368945499999</v>
      </c>
      <c r="AGD360" s="3">
        <v>335.04829633000003</v>
      </c>
      <c r="AGE360" s="3">
        <v>334.17527147999999</v>
      </c>
      <c r="AGF360" s="3">
        <v>1272.2208996500001</v>
      </c>
      <c r="AGG360" s="3">
        <v>936.76747007999995</v>
      </c>
      <c r="AGH360" s="4">
        <v>956.07964967999999</v>
      </c>
      <c r="AGI360" s="3">
        <v>371.29405116999999</v>
      </c>
      <c r="AGJ360" s="3">
        <v>796.18809991000001</v>
      </c>
      <c r="AGK360" s="3">
        <v>2813.0333313900001</v>
      </c>
      <c r="AGL360" s="3">
        <v>811.58937673000003</v>
      </c>
      <c r="AGM360" s="4">
        <v>966.24836973000004</v>
      </c>
      <c r="AGN360" s="3">
        <v>965.83391594</v>
      </c>
      <c r="AGO360" s="3">
        <v>1234.0911509699999</v>
      </c>
      <c r="AGP360" s="3">
        <v>972.07309210999995</v>
      </c>
      <c r="AGQ360" s="3">
        <v>935.14196616000004</v>
      </c>
      <c r="AGR360" s="4">
        <v>2825.6657834900002</v>
      </c>
      <c r="AGS360" s="3">
        <v>1440.50902223</v>
      </c>
      <c r="AGT360" s="3">
        <v>1777.0809178</v>
      </c>
      <c r="AGU360" s="3">
        <v>2117.4537336600001</v>
      </c>
      <c r="AGV360" s="3">
        <v>772.69658569000001</v>
      </c>
      <c r="AGW360" s="4">
        <v>2200.6234867899998</v>
      </c>
      <c r="AGX360" s="3">
        <v>1007.90190768</v>
      </c>
      <c r="AGY360" s="3">
        <v>1438.3907718999999</v>
      </c>
      <c r="AGZ360" s="3">
        <v>1475.3355679900001</v>
      </c>
      <c r="AHA360" s="3">
        <v>1248.9648846600001</v>
      </c>
      <c r="AHB360" s="4">
        <v>1119.25265442</v>
      </c>
      <c r="AHC360" s="3">
        <v>297.58962724999998</v>
      </c>
      <c r="AHD360" s="3">
        <v>1434.9235272999999</v>
      </c>
      <c r="AHE360" s="3">
        <v>2414.0864511099999</v>
      </c>
      <c r="AHF360" s="3">
        <v>2091.0523437299998</v>
      </c>
      <c r="AHG360" s="4">
        <v>2090.94049713</v>
      </c>
      <c r="AHH360" s="3">
        <v>1108.9720877699999</v>
      </c>
      <c r="AHI360" s="3">
        <v>230.28655706999999</v>
      </c>
      <c r="AHJ360" s="3">
        <v>1254.1433822399999</v>
      </c>
      <c r="AHK360" s="3">
        <v>930.64759694999998</v>
      </c>
      <c r="AHL360" s="4">
        <v>1484.2149452900001</v>
      </c>
      <c r="AHM360" s="3">
        <v>1182.6485500399999</v>
      </c>
      <c r="AHN360" s="3">
        <v>1187.23239653</v>
      </c>
      <c r="AHO360" s="3">
        <v>1031.51272494</v>
      </c>
      <c r="AHP360" s="3">
        <v>2512.0796069600001</v>
      </c>
      <c r="AHQ360" s="4">
        <v>2512.5996936500001</v>
      </c>
      <c r="AHR360" s="3">
        <v>47.592592410000002</v>
      </c>
      <c r="AHS360" s="3">
        <v>1254.27573405</v>
      </c>
      <c r="AHT360" s="3">
        <v>281.43214313999999</v>
      </c>
      <c r="AHU360" s="3">
        <v>973.91172594</v>
      </c>
      <c r="AHV360" s="4">
        <v>603.41178562999994</v>
      </c>
      <c r="AHW360" s="3">
        <v>2485.00962291</v>
      </c>
      <c r="AHX360" s="3">
        <v>1249.6539839899999</v>
      </c>
      <c r="AHY360" s="3">
        <v>787.12293297999997</v>
      </c>
      <c r="AHZ360" s="3">
        <v>2801.9598966200001</v>
      </c>
      <c r="AIA360" s="4">
        <v>921.39601902000004</v>
      </c>
      <c r="AIB360" s="3">
        <v>354.64257791</v>
      </c>
      <c r="AIC360" s="3">
        <v>889.83912220000002</v>
      </c>
      <c r="AID360" s="3">
        <v>1982.4822277400001</v>
      </c>
      <c r="AIE360" s="3">
        <v>2649.6931781200001</v>
      </c>
      <c r="AIF360" s="4">
        <v>726.81151804000001</v>
      </c>
      <c r="AIG360" s="3">
        <v>2771.4121046800001</v>
      </c>
      <c r="AIH360" s="3">
        <v>773.41551077999998</v>
      </c>
      <c r="AII360" s="3">
        <v>2468.8595952400001</v>
      </c>
      <c r="AIJ360" s="3">
        <v>1957.5037751100001</v>
      </c>
      <c r="AIK360" s="4">
        <v>967.43580780000002</v>
      </c>
      <c r="AIL360" s="3">
        <v>914.13096097999994</v>
      </c>
      <c r="AIM360" s="3">
        <v>2837.54762063</v>
      </c>
      <c r="AIN360" s="3">
        <v>944.90741707999996</v>
      </c>
      <c r="AIO360" s="3">
        <v>2436.43153768</v>
      </c>
      <c r="AIP360" s="4">
        <v>841.64442225999994</v>
      </c>
      <c r="AIQ360" s="3">
        <v>2190.3516193199998</v>
      </c>
      <c r="AIR360" s="3">
        <v>1021.38501531</v>
      </c>
      <c r="AIS360" s="3">
        <v>2512.5133232200001</v>
      </c>
      <c r="AIT360" s="3">
        <v>2860.0101461300001</v>
      </c>
      <c r="AIU360" s="4">
        <v>2508.5539535799999</v>
      </c>
      <c r="AIV360" s="3">
        <v>2548.6509596800001</v>
      </c>
      <c r="AIW360" s="3">
        <v>1341.63849194</v>
      </c>
      <c r="AIX360" s="3">
        <v>2455.7636011200002</v>
      </c>
      <c r="AIY360" s="3">
        <v>969.16818736000005</v>
      </c>
      <c r="AIZ360" s="4">
        <v>998.31044036000003</v>
      </c>
      <c r="AJA360" s="3">
        <v>2664.6396120999998</v>
      </c>
      <c r="AJB360" s="3">
        <v>2433.8671436899999</v>
      </c>
      <c r="AJC360" s="3">
        <v>1074.0815408999999</v>
      </c>
      <c r="AJD360" s="3">
        <v>929.95476940000003</v>
      </c>
      <c r="AJE360" s="4">
        <v>804.65178068</v>
      </c>
      <c r="AJF360" s="3">
        <v>2839.7907663300002</v>
      </c>
      <c r="AJG360" s="3">
        <v>1143.75016667</v>
      </c>
      <c r="AJH360" s="3">
        <v>894.91198687999997</v>
      </c>
      <c r="AJI360" s="3">
        <v>418.10558149000002</v>
      </c>
      <c r="AJJ360" s="4">
        <v>1107.0390057</v>
      </c>
      <c r="AJK360" s="3">
        <v>925.52502267</v>
      </c>
      <c r="AJL360" s="3">
        <v>778.53622095000003</v>
      </c>
      <c r="AJM360" s="3">
        <v>991.95817484999998</v>
      </c>
      <c r="AJN360" s="3">
        <v>337.70527444999999</v>
      </c>
      <c r="AJO360" s="4">
        <v>347.87710134999998</v>
      </c>
      <c r="AJP360" s="3">
        <v>2801.7436598600002</v>
      </c>
      <c r="AJQ360" s="3">
        <v>24.57207665</v>
      </c>
      <c r="AJR360" s="3">
        <v>99.776487750000001</v>
      </c>
      <c r="AJS360" s="3">
        <v>76.759078840000001</v>
      </c>
      <c r="AJT360" s="4">
        <v>913.78361514999995</v>
      </c>
      <c r="AJU360" s="3">
        <v>1407.1277830900001</v>
      </c>
      <c r="AJV360" s="3">
        <v>881.55439598999999</v>
      </c>
      <c r="AJW360" s="3">
        <v>72.981149239999993</v>
      </c>
      <c r="AJX360" s="3">
        <v>304.83542282000002</v>
      </c>
      <c r="AJY360" s="4">
        <v>533.15907205999997</v>
      </c>
      <c r="AJZ360" s="3">
        <v>2451.8489701200001</v>
      </c>
      <c r="AKA360" s="3">
        <v>386.06650155</v>
      </c>
      <c r="AKB360" s="3">
        <v>1277.6348964599999</v>
      </c>
      <c r="AKC360" s="3">
        <v>1018.47265412</v>
      </c>
      <c r="AKD360" s="4">
        <v>980.24100076000002</v>
      </c>
      <c r="AKE360" s="3">
        <v>1548.32479504</v>
      </c>
      <c r="AKF360" s="3">
        <v>145.70194445000001</v>
      </c>
      <c r="AKG360" s="3">
        <v>793.62743413999999</v>
      </c>
      <c r="AKH360" s="3">
        <v>944.97514640999998</v>
      </c>
      <c r="AKI360" s="4">
        <v>912.0282449</v>
      </c>
      <c r="AKJ360" s="3">
        <v>1398.8076387900001</v>
      </c>
      <c r="AKK360" s="3">
        <v>2159.7143501</v>
      </c>
      <c r="AKL360" s="3">
        <v>1436.7199079699999</v>
      </c>
      <c r="AKM360" s="3">
        <v>288.09074406000002</v>
      </c>
      <c r="AKN360" s="4">
        <v>1035.6224661199999</v>
      </c>
      <c r="AKO360" s="3">
        <v>2477.9701221800001</v>
      </c>
      <c r="AKP360" s="3">
        <v>1452.9600342900001</v>
      </c>
      <c r="AKQ360" s="3">
        <v>1144.9705373500001</v>
      </c>
      <c r="AKR360" s="3">
        <v>35.414983149999998</v>
      </c>
      <c r="AKS360" s="4">
        <v>768.63220451999996</v>
      </c>
      <c r="AKT360" s="3">
        <v>921.87882350999996</v>
      </c>
      <c r="AKU360" s="3">
        <v>2456.4787979900002</v>
      </c>
      <c r="AKV360" s="3">
        <v>745.09719440000003</v>
      </c>
      <c r="AKW360" s="3">
        <v>1120.79924435</v>
      </c>
      <c r="AKX360" s="4">
        <v>1103.42698189</v>
      </c>
      <c r="AKY360" s="3">
        <v>933.85386615000004</v>
      </c>
      <c r="AKZ360" s="3">
        <v>1037.4045552800001</v>
      </c>
      <c r="ALA360" s="3">
        <v>763.93216184000005</v>
      </c>
      <c r="ALB360" s="3">
        <v>500.8055789</v>
      </c>
      <c r="ALC360" s="4">
        <v>2174.2270678199998</v>
      </c>
      <c r="ALD360" s="3">
        <v>1111.2854482800001</v>
      </c>
      <c r="ALE360" s="3">
        <v>966.43291662000001</v>
      </c>
      <c r="ALF360" s="3">
        <v>199.66047251000001</v>
      </c>
      <c r="ALG360" s="3">
        <v>2431.2996428500001</v>
      </c>
      <c r="ALH360" s="4">
        <v>927.31146142</v>
      </c>
      <c r="ALI360" s="3">
        <v>2456.1730839500001</v>
      </c>
      <c r="ALJ360" s="3">
        <v>449.95576495</v>
      </c>
      <c r="ALK360" s="3">
        <v>2147.2024437800001</v>
      </c>
      <c r="ALL360" s="3">
        <v>2400.6977917200002</v>
      </c>
      <c r="ALM360" s="4">
        <v>2222.3993984399999</v>
      </c>
    </row>
    <row r="361" spans="1:1001" x14ac:dyDescent="0.45">
      <c r="A361" s="2" t="s">
        <v>360</v>
      </c>
      <c r="B361" s="4">
        <v>952.45333435999999</v>
      </c>
      <c r="C361" s="4">
        <v>28.638943300000001</v>
      </c>
      <c r="D361" s="4">
        <v>2443.2417528800001</v>
      </c>
      <c r="E361" s="4">
        <v>2330.4463208900002</v>
      </c>
      <c r="F361" s="4">
        <v>731.41400563000002</v>
      </c>
      <c r="G361" s="4">
        <v>2927.2442442400002</v>
      </c>
      <c r="H361" s="4">
        <v>2034.55551922</v>
      </c>
      <c r="I361" s="4">
        <v>1394.4965737299999</v>
      </c>
      <c r="J361" s="4">
        <v>466.49911982999998</v>
      </c>
      <c r="K361" s="4">
        <v>2540.45571075</v>
      </c>
      <c r="L361" s="4">
        <v>1536.7766335900001</v>
      </c>
      <c r="M361" s="4">
        <v>16.942895790000001</v>
      </c>
      <c r="N361" s="4">
        <v>351.75879973999997</v>
      </c>
      <c r="O361" s="4">
        <v>1373.24571973</v>
      </c>
      <c r="P361" s="4">
        <v>367.37817742999999</v>
      </c>
      <c r="Q361" s="4">
        <v>2539.7429993599999</v>
      </c>
      <c r="R361" s="4">
        <v>1156.5621947</v>
      </c>
      <c r="S361" s="4">
        <v>2673.5078047400002</v>
      </c>
      <c r="T361" s="4">
        <v>1338.13645062</v>
      </c>
      <c r="U361" s="4">
        <v>2050.9783283199999</v>
      </c>
      <c r="V361" s="4">
        <v>752.57351824</v>
      </c>
      <c r="W361" s="4">
        <v>1570.02738503</v>
      </c>
      <c r="X361" s="4">
        <v>2653.7078496899999</v>
      </c>
      <c r="Y361" s="4">
        <v>344.85351493000002</v>
      </c>
      <c r="Z361" s="4">
        <v>3707.5756031199999</v>
      </c>
      <c r="AA361" s="4">
        <v>2146.28219481</v>
      </c>
      <c r="AB361" s="4">
        <v>1550.8780043700001</v>
      </c>
      <c r="AC361" s="4">
        <v>2368.6469057499999</v>
      </c>
      <c r="AD361" s="4">
        <v>758.91957004999995</v>
      </c>
      <c r="AE361" s="4">
        <v>716.18857651999997</v>
      </c>
      <c r="AF361" s="4">
        <v>2512.1423653299998</v>
      </c>
      <c r="AG361" s="4">
        <v>2318.0245132199998</v>
      </c>
      <c r="AH361" s="4">
        <v>328.99118156999998</v>
      </c>
      <c r="AI361" s="4">
        <v>2171.1668205699998</v>
      </c>
      <c r="AJ361" s="4">
        <v>2420.5424854100002</v>
      </c>
      <c r="AK361" s="4">
        <v>350.25943393</v>
      </c>
      <c r="AL361" s="4">
        <v>754.40283151999995</v>
      </c>
      <c r="AM361" s="4">
        <v>1115.7860311899999</v>
      </c>
      <c r="AN361" s="4">
        <v>2535.6108888600002</v>
      </c>
      <c r="AO361" s="4">
        <v>2147.7548417100002</v>
      </c>
      <c r="AP361" s="4">
        <v>920.76781395</v>
      </c>
      <c r="AQ361" s="4">
        <v>2220.1686801400001</v>
      </c>
      <c r="AR361" s="4">
        <v>2549.1008315600002</v>
      </c>
      <c r="AS361" s="4">
        <v>2786.4486373099999</v>
      </c>
      <c r="AT361" s="4">
        <v>1364.5024224599999</v>
      </c>
      <c r="AU361" s="4">
        <v>2096.8261137700001</v>
      </c>
      <c r="AV361" s="4">
        <v>2027.9671331100001</v>
      </c>
      <c r="AW361" s="4">
        <v>1388.6115784599999</v>
      </c>
      <c r="AX361" s="4">
        <v>1934.76908955</v>
      </c>
      <c r="AY361" s="4">
        <v>911.45720586999994</v>
      </c>
      <c r="AZ361" s="4">
        <v>2122.6608142599998</v>
      </c>
      <c r="BA361" s="4">
        <v>1040.1889142499999</v>
      </c>
      <c r="BB361" s="4">
        <v>0.51014477000000003</v>
      </c>
      <c r="BC361" s="4">
        <v>341.55217612000001</v>
      </c>
      <c r="BD361" s="4">
        <v>474.96093648999999</v>
      </c>
      <c r="BE361" s="4">
        <v>340.77919184000001</v>
      </c>
      <c r="BF361" s="4">
        <v>2581.2623213900001</v>
      </c>
      <c r="BG361" s="4">
        <v>3227.0832308899999</v>
      </c>
      <c r="BH361" s="4">
        <v>1682.1007850799999</v>
      </c>
      <c r="BI361" s="4">
        <v>1674.63005357</v>
      </c>
      <c r="BJ361" s="4">
        <v>2320.17756027</v>
      </c>
      <c r="BK361" s="4">
        <v>2764.5621218000001</v>
      </c>
      <c r="BL361" s="4">
        <v>2790.8143829300002</v>
      </c>
      <c r="BM361" s="4">
        <v>1388.7868048</v>
      </c>
      <c r="BN361" s="4">
        <v>1438.7113988200001</v>
      </c>
      <c r="BO361" s="4">
        <v>2203.5712660700001</v>
      </c>
      <c r="BP361" s="4">
        <v>1335.2371381999999</v>
      </c>
      <c r="BQ361" s="4">
        <v>1113.4819912299999</v>
      </c>
      <c r="BR361" s="4">
        <v>2609.8820022199998</v>
      </c>
      <c r="BS361" s="4">
        <v>1383.4461296500001</v>
      </c>
      <c r="BT361" s="4">
        <v>1410.32721722</v>
      </c>
      <c r="BU361" s="4">
        <v>355.52616604999997</v>
      </c>
      <c r="BV361" s="4">
        <v>1471.7191945899999</v>
      </c>
      <c r="BW361" s="4">
        <v>1257.1228513900001</v>
      </c>
      <c r="BX361" s="4">
        <v>2818.20623664</v>
      </c>
      <c r="BY361" s="4">
        <v>738.90462098</v>
      </c>
      <c r="BZ361" s="4">
        <v>2121.0837772</v>
      </c>
      <c r="CA361" s="4">
        <v>2540.9720692199999</v>
      </c>
      <c r="CB361" s="4">
        <v>2679.4698498900002</v>
      </c>
      <c r="CC361" s="4">
        <v>1309.7982503999999</v>
      </c>
      <c r="CD361" s="4">
        <v>1829.8482795699999</v>
      </c>
      <c r="CE361" s="4">
        <v>2790.7075072900002</v>
      </c>
      <c r="CF361" s="4">
        <v>1876.2335500700001</v>
      </c>
      <c r="CG361" s="4">
        <v>1724.13460147</v>
      </c>
      <c r="CH361" s="4">
        <v>2143.60409011</v>
      </c>
      <c r="CI361" s="4">
        <v>2796.43591732</v>
      </c>
      <c r="CJ361" s="4">
        <v>2160.43576067</v>
      </c>
      <c r="CK361" s="4">
        <v>2101.18564569</v>
      </c>
      <c r="CL361" s="4">
        <v>2061.5304336600002</v>
      </c>
      <c r="CM361" s="4">
        <v>1690.5159989900001</v>
      </c>
      <c r="CN361" s="4">
        <v>2505.3458202699999</v>
      </c>
      <c r="CO361" s="4">
        <v>899.85933481999996</v>
      </c>
      <c r="CP361" s="4">
        <v>2130.41613323</v>
      </c>
      <c r="CQ361" s="4">
        <v>2480.05233305</v>
      </c>
      <c r="CR361" s="4">
        <v>2777.5301137000001</v>
      </c>
      <c r="CS361" s="4">
        <v>1421.6659769800001</v>
      </c>
      <c r="CT361" s="4">
        <v>3191.0108382799999</v>
      </c>
      <c r="CU361" s="4">
        <v>940.26143359000002</v>
      </c>
      <c r="CV361" s="4">
        <v>2559.4261368500001</v>
      </c>
      <c r="CW361" s="4">
        <v>1929.00650417</v>
      </c>
      <c r="CX361" s="4">
        <v>2488.6899974200001</v>
      </c>
      <c r="CY361" s="4">
        <v>2354.5442922299999</v>
      </c>
      <c r="CZ361" s="4">
        <v>2339.1200247199999</v>
      </c>
      <c r="DA361" s="4">
        <v>2829.98679047</v>
      </c>
      <c r="DB361" s="4">
        <v>707.16939096999999</v>
      </c>
      <c r="DC361" s="4">
        <v>2796.7205047799998</v>
      </c>
      <c r="DD361" s="4">
        <v>3004.5656629300001</v>
      </c>
      <c r="DE361" s="4">
        <v>3045.3492828799999</v>
      </c>
      <c r="DF361" s="4">
        <v>3176.8162619999998</v>
      </c>
      <c r="DG361" s="4">
        <v>1450.5192929299999</v>
      </c>
      <c r="DH361" s="4">
        <v>2036.7936939599999</v>
      </c>
      <c r="DI361" s="4">
        <v>3186.68858856</v>
      </c>
      <c r="DJ361" s="4">
        <v>2776.1730416199998</v>
      </c>
      <c r="DK361" s="4">
        <v>2137.1319001900001</v>
      </c>
      <c r="DL361" s="4">
        <v>928.86426504999997</v>
      </c>
      <c r="DM361" s="4">
        <v>1286.95482509</v>
      </c>
      <c r="DN361" s="4">
        <v>2811.45318748</v>
      </c>
      <c r="DO361" s="4">
        <v>1303.14524181</v>
      </c>
      <c r="DP361" s="4">
        <v>15.189389650000001</v>
      </c>
      <c r="DQ361" s="4">
        <v>346.88850167999999</v>
      </c>
      <c r="DR361" s="4">
        <v>2644.3953775</v>
      </c>
      <c r="DS361" s="4">
        <v>384.23408142</v>
      </c>
      <c r="DT361" s="4">
        <v>1395.37891913</v>
      </c>
      <c r="DU361" s="4">
        <v>2453.5117562400001</v>
      </c>
      <c r="DV361" s="4">
        <v>2166.48417625</v>
      </c>
      <c r="DW361" s="4">
        <v>2799.7521690100002</v>
      </c>
      <c r="DX361" s="4">
        <v>924.11886235999998</v>
      </c>
      <c r="DY361" s="4">
        <v>420.32076554000002</v>
      </c>
      <c r="DZ361" s="4">
        <v>3192.1274401700002</v>
      </c>
      <c r="EA361" s="4">
        <v>2703.8915550000002</v>
      </c>
      <c r="EB361" s="4">
        <v>2810.207962</v>
      </c>
      <c r="EC361" s="4">
        <v>2379.6737377700001</v>
      </c>
      <c r="ED361" s="4">
        <v>2420.9544537199999</v>
      </c>
      <c r="EE361" s="4">
        <v>2460.4568087299999</v>
      </c>
      <c r="EF361" s="4">
        <v>354.90355331000001</v>
      </c>
      <c r="EG361" s="4">
        <v>2127.5193062899998</v>
      </c>
      <c r="EH361" s="4">
        <v>758.60577820000003</v>
      </c>
      <c r="EI361" s="4">
        <v>2530.5243540400002</v>
      </c>
      <c r="EJ361" s="4">
        <v>1142.2831120999999</v>
      </c>
      <c r="EK361" s="4">
        <v>370.14762352000002</v>
      </c>
      <c r="EL361" s="4">
        <v>711.11322636</v>
      </c>
      <c r="EM361" s="4">
        <v>2502.3626229000001</v>
      </c>
      <c r="EN361" s="4">
        <v>63.763125289999998</v>
      </c>
      <c r="EO361" s="4">
        <v>123.44384968</v>
      </c>
      <c r="EP361" s="4">
        <v>1189.3692879600001</v>
      </c>
      <c r="EQ361" s="4">
        <v>883.59435369999994</v>
      </c>
      <c r="ER361" s="4">
        <v>719.82669786999998</v>
      </c>
      <c r="ES361" s="4">
        <v>131.24639277</v>
      </c>
      <c r="ET361" s="4">
        <v>246.41359405</v>
      </c>
      <c r="EU361" s="4">
        <v>1135.4815960799999</v>
      </c>
      <c r="EV361" s="4">
        <v>1064.35399355</v>
      </c>
      <c r="EW361" s="4">
        <v>2149.5841549900001</v>
      </c>
      <c r="EX361" s="4">
        <v>898.60168194000005</v>
      </c>
      <c r="EY361" s="4">
        <v>2516.8306019800002</v>
      </c>
      <c r="EZ361" s="4">
        <v>667.99201246999996</v>
      </c>
      <c r="FA361" s="4">
        <v>358.28753433000003</v>
      </c>
      <c r="FB361" s="4">
        <v>1983.3639517700001</v>
      </c>
      <c r="FC361" s="4">
        <v>37.835840670000003</v>
      </c>
      <c r="FD361" s="4">
        <v>2482.1003685699998</v>
      </c>
      <c r="FE361" s="4">
        <v>2315.2003865699999</v>
      </c>
      <c r="FF361" s="4">
        <v>2207.13544439</v>
      </c>
      <c r="FG361" s="4">
        <v>2271.4739583</v>
      </c>
      <c r="FH361" s="4">
        <v>2448.8235195900002</v>
      </c>
      <c r="FI361" s="4">
        <v>2023.53552227</v>
      </c>
      <c r="FJ361" s="4">
        <v>2652.0021890399998</v>
      </c>
      <c r="FK361" s="4">
        <v>2710.4911257700001</v>
      </c>
      <c r="FL361" s="4">
        <v>2620.7416857100002</v>
      </c>
      <c r="FM361" s="4">
        <v>1828.9777402</v>
      </c>
      <c r="FN361" s="4">
        <v>1012.5534835</v>
      </c>
      <c r="FO361" s="4">
        <v>2114.4854491699998</v>
      </c>
      <c r="FP361" s="4">
        <v>832.33878514000003</v>
      </c>
      <c r="FQ361" s="4">
        <v>3009.23339437</v>
      </c>
      <c r="FR361" s="4">
        <v>322.87255118000002</v>
      </c>
      <c r="FS361" s="4">
        <v>328.98558924000002</v>
      </c>
      <c r="FT361" s="4">
        <v>351.43817281999998</v>
      </c>
      <c r="FU361" s="4">
        <v>2118.6548418699999</v>
      </c>
      <c r="FV361" s="4">
        <v>2120.5419425599998</v>
      </c>
      <c r="FW361" s="4">
        <v>759.66521405000003</v>
      </c>
      <c r="FX361" s="4">
        <v>3015.4514439599998</v>
      </c>
      <c r="FY361" s="4">
        <v>1378.4521789600001</v>
      </c>
      <c r="FZ361" s="4">
        <v>1844.66671133</v>
      </c>
      <c r="GA361" s="4">
        <v>2323.58888157</v>
      </c>
      <c r="GB361" s="4">
        <v>2430.95851072</v>
      </c>
      <c r="GC361" s="4">
        <v>2792.35662327</v>
      </c>
      <c r="GD361" s="4">
        <v>2407.3744123699998</v>
      </c>
      <c r="GE361" s="4">
        <v>589.18241263000004</v>
      </c>
      <c r="GF361" s="4">
        <v>2508.0630712799998</v>
      </c>
      <c r="GG361" s="4">
        <v>1355.7237071</v>
      </c>
      <c r="GH361" s="4">
        <v>1308.5076649099999</v>
      </c>
      <c r="GI361" s="4">
        <v>1697.4324684600001</v>
      </c>
      <c r="GJ361" s="4">
        <v>842.94494967000003</v>
      </c>
      <c r="GK361" s="4">
        <v>302.03801507999998</v>
      </c>
      <c r="GL361" s="4">
        <v>2248.9138777100002</v>
      </c>
      <c r="GM361" s="4">
        <v>1874.4216351499999</v>
      </c>
      <c r="GN361" s="4">
        <v>2572.9042735200001</v>
      </c>
      <c r="GO361" s="4">
        <v>2310.6917258499998</v>
      </c>
      <c r="GP361" s="4">
        <v>1967.76383655</v>
      </c>
      <c r="GQ361" s="4">
        <v>2069.0813219000001</v>
      </c>
      <c r="GR361" s="4">
        <v>920.02403405999996</v>
      </c>
      <c r="GS361" s="4">
        <v>363.14975457999998</v>
      </c>
      <c r="GT361" s="4">
        <v>734.04115798999999</v>
      </c>
      <c r="GU361" s="4">
        <v>2459.9491494399999</v>
      </c>
      <c r="GV361" s="4">
        <v>2817.2828808200002</v>
      </c>
      <c r="GW361" s="4">
        <v>1320.91828792</v>
      </c>
      <c r="GX361" s="4">
        <v>1506.08219833</v>
      </c>
      <c r="GY361" s="4">
        <v>2140.0411545299999</v>
      </c>
      <c r="GZ361" s="4">
        <v>2547.5523775199999</v>
      </c>
      <c r="HA361" s="4">
        <v>2511.31345775</v>
      </c>
      <c r="HB361" s="4">
        <v>323.87233551000003</v>
      </c>
      <c r="HC361" s="4">
        <v>2797.5239361899999</v>
      </c>
      <c r="HD361" s="4">
        <v>1149.60098659</v>
      </c>
      <c r="HE361" s="4">
        <v>1405.43889943</v>
      </c>
      <c r="HF361" s="4">
        <v>376.53468574999999</v>
      </c>
      <c r="HG361" s="4">
        <v>1409.8978505499999</v>
      </c>
      <c r="HH361" s="4">
        <v>2535.4468471800001</v>
      </c>
      <c r="HI361" s="4">
        <v>337.48655221000001</v>
      </c>
      <c r="HJ361" s="4">
        <v>3146.7929063400002</v>
      </c>
      <c r="HK361" s="4">
        <v>711.39719245000003</v>
      </c>
      <c r="HL361" s="4">
        <v>2449.6437279900001</v>
      </c>
      <c r="HM361" s="4">
        <v>362.59238569000001</v>
      </c>
      <c r="HN361" s="4">
        <v>1370.82672632</v>
      </c>
      <c r="HO361" s="4">
        <v>2808.4811747700001</v>
      </c>
      <c r="HP361" s="4">
        <v>2547.6723019299998</v>
      </c>
      <c r="HQ361" s="4">
        <v>1152.2138474400001</v>
      </c>
      <c r="HR361" s="4">
        <v>752.09817019000002</v>
      </c>
      <c r="HS361" s="4">
        <v>2971.8287844800002</v>
      </c>
      <c r="HT361" s="4">
        <v>2233.1149240899999</v>
      </c>
      <c r="HU361" s="4">
        <v>2521.6741811299999</v>
      </c>
      <c r="HV361" s="4">
        <v>760.15174676000004</v>
      </c>
      <c r="HW361" s="4">
        <v>2195.8209180600002</v>
      </c>
      <c r="HX361" s="4">
        <v>2313.6059511499998</v>
      </c>
      <c r="HY361" s="4">
        <v>1140.7452213500001</v>
      </c>
      <c r="HZ361" s="4">
        <v>2379.1113979199999</v>
      </c>
      <c r="IA361" s="4">
        <v>2379.37610154</v>
      </c>
      <c r="IB361" s="4">
        <v>2026.0856247500001</v>
      </c>
      <c r="IC361" s="4">
        <v>1953.4797829900001</v>
      </c>
      <c r="ID361" s="4">
        <v>28.29221884</v>
      </c>
      <c r="IE361" s="4">
        <v>2505.9466850600002</v>
      </c>
      <c r="IF361" s="4">
        <v>505.28317112000002</v>
      </c>
      <c r="IG361" s="4">
        <v>2493.9461662499998</v>
      </c>
      <c r="IH361" s="4">
        <v>2312.4197558199999</v>
      </c>
      <c r="II361" s="4">
        <v>1138.0950783000001</v>
      </c>
      <c r="IJ361" s="4">
        <v>913.76621679000004</v>
      </c>
      <c r="IK361" s="4">
        <v>1536.1701764699999</v>
      </c>
      <c r="IL361" s="4">
        <v>2145.26687623</v>
      </c>
      <c r="IM361" s="4">
        <v>2383.64491344</v>
      </c>
      <c r="IN361" s="4">
        <v>328.98807471999999</v>
      </c>
      <c r="IO361" s="4">
        <v>2547.5001824400001</v>
      </c>
      <c r="IP361" s="4">
        <v>1970.80233585</v>
      </c>
      <c r="IQ361" s="4">
        <v>2134.6874306099999</v>
      </c>
      <c r="IR361" s="4">
        <v>353.60737548999998</v>
      </c>
      <c r="IS361" s="4">
        <v>653.17917304000002</v>
      </c>
      <c r="IT361" s="4">
        <v>711.28099625999994</v>
      </c>
      <c r="IU361" s="4">
        <v>2286.9976450099998</v>
      </c>
      <c r="IV361" s="4">
        <v>2183.3375947599998</v>
      </c>
      <c r="IW361" s="4">
        <v>2588.52365121</v>
      </c>
      <c r="IX361" s="4">
        <v>2041.0656127100001</v>
      </c>
      <c r="IY361" s="4">
        <v>2485.3495122999998</v>
      </c>
      <c r="IZ361" s="4">
        <v>2169.0783959999999</v>
      </c>
      <c r="JA361" s="4">
        <v>2745.9415270099998</v>
      </c>
      <c r="JB361" s="4">
        <v>2028.2380504299999</v>
      </c>
      <c r="JC361" s="4">
        <v>2811.43268227</v>
      </c>
      <c r="JD361" s="4">
        <v>2595.1375134899999</v>
      </c>
      <c r="JE361" s="4">
        <v>2784.40743686</v>
      </c>
      <c r="JF361" s="4">
        <v>3066.6821577199999</v>
      </c>
      <c r="JG361" s="5" t="s">
        <v>1001</v>
      </c>
      <c r="JH361" s="4">
        <v>1692.49257696</v>
      </c>
      <c r="JI361" s="4">
        <v>2374.7263898299998</v>
      </c>
      <c r="JJ361" s="4">
        <v>352.26024532999998</v>
      </c>
      <c r="JK361" s="4">
        <v>2989.0947926700001</v>
      </c>
      <c r="JL361" s="4">
        <v>2804.9884539999998</v>
      </c>
      <c r="JM361" s="4">
        <v>1919.4100658899999</v>
      </c>
      <c r="JN361" s="4">
        <v>3145.9627560200001</v>
      </c>
      <c r="JO361" s="4">
        <v>318.91131743</v>
      </c>
      <c r="JP361" s="4">
        <v>2435.6964569699999</v>
      </c>
      <c r="JQ361" s="4">
        <v>2153.75665454</v>
      </c>
      <c r="JR361" s="4">
        <v>2154.5265319700002</v>
      </c>
      <c r="JS361" s="4">
        <v>1230.5505847100001</v>
      </c>
      <c r="JT361" s="4">
        <v>2739.18350689</v>
      </c>
      <c r="JU361" s="4">
        <v>1310.54078755</v>
      </c>
      <c r="JV361" s="4">
        <v>334.58102609000002</v>
      </c>
      <c r="JW361" s="4">
        <v>346.26713167999998</v>
      </c>
      <c r="JX361" s="4">
        <v>444.99101865</v>
      </c>
      <c r="JY361" s="4">
        <v>2153.24091744</v>
      </c>
      <c r="JZ361" s="4">
        <v>2759.5184615100002</v>
      </c>
      <c r="KA361" s="4">
        <v>733.08921914999996</v>
      </c>
      <c r="KB361" s="4">
        <v>2202.27695236</v>
      </c>
      <c r="KC361" s="4">
        <v>2572.9695173700002</v>
      </c>
      <c r="KD361" s="4">
        <v>2793.4309720000001</v>
      </c>
      <c r="KE361" s="4">
        <v>2133.2632505699999</v>
      </c>
      <c r="KF361" s="4">
        <v>2406.2236351299998</v>
      </c>
      <c r="KG361" s="4">
        <v>487.40822033000001</v>
      </c>
      <c r="KH361" s="4">
        <v>380.33498466999998</v>
      </c>
      <c r="KI361" s="4">
        <v>1352.26764716</v>
      </c>
      <c r="KJ361" s="4">
        <v>285.91594906</v>
      </c>
      <c r="KK361" s="4">
        <v>2532.58854518</v>
      </c>
      <c r="KL361" s="4">
        <v>335.66034578</v>
      </c>
      <c r="KM361" s="4">
        <v>2441.4534500200002</v>
      </c>
      <c r="KN361" s="4">
        <v>1219.2665055099999</v>
      </c>
      <c r="KO361" s="4">
        <v>1116.5211119000001</v>
      </c>
      <c r="KP361" s="4">
        <v>2128.2941546799998</v>
      </c>
      <c r="KQ361" s="4">
        <v>1909.1344701999999</v>
      </c>
      <c r="KR361" s="4">
        <v>1410.3471010600001</v>
      </c>
      <c r="KS361" s="4">
        <v>3194.3333036700001</v>
      </c>
      <c r="KT361" s="4">
        <v>757.49787548999996</v>
      </c>
      <c r="KU361" s="4">
        <v>2998.9099531900001</v>
      </c>
      <c r="KV361" s="4">
        <v>3160.64137953</v>
      </c>
      <c r="KW361" s="4">
        <v>1913.8028230100001</v>
      </c>
      <c r="KX361" s="4">
        <v>2394.9594397699998</v>
      </c>
      <c r="KY361" s="4">
        <v>2609.55640434</v>
      </c>
      <c r="KZ361" s="4">
        <v>1516.8698029</v>
      </c>
      <c r="LA361" s="4">
        <v>1393.53220749</v>
      </c>
      <c r="LB361" s="4">
        <v>2125.0083501200002</v>
      </c>
      <c r="LC361" s="4">
        <v>2551.5993603299999</v>
      </c>
      <c r="LD361" s="4">
        <v>155.51337674999999</v>
      </c>
      <c r="LE361" s="4">
        <v>2775.5286809300001</v>
      </c>
      <c r="LF361" s="4">
        <v>2813.9510948799998</v>
      </c>
      <c r="LG361" s="4">
        <v>2421.99835532</v>
      </c>
      <c r="LH361" s="4">
        <v>364.91382400999998</v>
      </c>
      <c r="LI361" s="4">
        <v>738.74989985000002</v>
      </c>
      <c r="LJ361" s="4">
        <v>1832.0939107500001</v>
      </c>
      <c r="LK361" s="4">
        <v>1130.1272507900001</v>
      </c>
      <c r="LL361" s="4">
        <v>755.91586746999997</v>
      </c>
      <c r="LM361" s="4">
        <v>312.63423769000002</v>
      </c>
      <c r="LN361" s="4">
        <v>2782.1841749999999</v>
      </c>
      <c r="LO361" s="4">
        <v>2794.7532473599999</v>
      </c>
      <c r="LP361" s="4">
        <v>976.26361138999994</v>
      </c>
      <c r="LQ361" s="4">
        <v>2516.9927795499998</v>
      </c>
      <c r="LR361" s="4">
        <v>2459.7652239200002</v>
      </c>
      <c r="LS361" s="4">
        <v>1467.5752780600001</v>
      </c>
      <c r="LT361" s="4">
        <v>2228.3222972799999</v>
      </c>
      <c r="LU361" s="4">
        <v>1100.2449461199999</v>
      </c>
      <c r="LV361" s="4">
        <v>378.30559025000002</v>
      </c>
      <c r="LW361" s="4">
        <v>2552.2598766400001</v>
      </c>
      <c r="LX361" s="4">
        <v>3174.4469781900002</v>
      </c>
      <c r="LY361" s="4">
        <v>3172.6139366900002</v>
      </c>
      <c r="LZ361" s="4">
        <v>1904.76686047</v>
      </c>
      <c r="MA361" s="4">
        <v>2536.3285712100001</v>
      </c>
      <c r="MB361" s="4">
        <v>720.44868924000002</v>
      </c>
      <c r="MC361" s="4">
        <v>585.83882066000001</v>
      </c>
      <c r="MD361" s="4">
        <v>1145.4092245700001</v>
      </c>
      <c r="ME361" s="4">
        <v>344.22717397000002</v>
      </c>
      <c r="MF361" s="4">
        <v>2211.2986233900001</v>
      </c>
      <c r="MG361" s="4">
        <v>2556.2875969800002</v>
      </c>
      <c r="MH361" s="4">
        <v>1409.8114801199999</v>
      </c>
      <c r="MI361" s="4">
        <v>360.54932113000001</v>
      </c>
      <c r="MJ361" s="4">
        <v>366.96061679000002</v>
      </c>
      <c r="MK361" s="4">
        <v>1156.85983093</v>
      </c>
      <c r="ML361" s="4">
        <v>2124.7796859599998</v>
      </c>
      <c r="MM361" s="4">
        <v>2248.5882798299999</v>
      </c>
      <c r="MN361" s="4">
        <v>1064.1880877599999</v>
      </c>
      <c r="MO361" s="4">
        <v>2553.53679199</v>
      </c>
      <c r="MP361" s="4">
        <v>37.754441200000002</v>
      </c>
      <c r="MQ361" s="4">
        <v>672.60195650000003</v>
      </c>
      <c r="MR361" s="4">
        <v>2577.1103270499998</v>
      </c>
      <c r="MS361" s="4">
        <v>17.407680549999998</v>
      </c>
      <c r="MT361" s="4">
        <v>381.28692351000001</v>
      </c>
      <c r="MU361" s="4">
        <v>340.20939555000001</v>
      </c>
      <c r="MV361" s="4">
        <v>2133.89953345</v>
      </c>
      <c r="MW361" s="5" t="s">
        <v>1001</v>
      </c>
      <c r="MX361" s="4">
        <v>1990.4090448300001</v>
      </c>
      <c r="MY361" s="4">
        <v>1270.4158198</v>
      </c>
      <c r="MZ361" s="4">
        <v>574.54479953999999</v>
      </c>
      <c r="NA361" s="4">
        <v>1121.96555584</v>
      </c>
      <c r="NB361" s="4">
        <v>2278.1766764899999</v>
      </c>
      <c r="NC361" s="4">
        <v>1120.0069976</v>
      </c>
      <c r="ND361" s="4">
        <v>2816.4912554399998</v>
      </c>
      <c r="NE361" s="4">
        <v>1237.6826695699999</v>
      </c>
      <c r="NF361" s="4">
        <v>975.22033116</v>
      </c>
      <c r="NG361" s="4">
        <v>2406.83506321</v>
      </c>
      <c r="NH361" s="4">
        <v>2794.3325798699998</v>
      </c>
      <c r="NI361" s="4">
        <v>2434.60470988</v>
      </c>
      <c r="NJ361" s="4">
        <v>2708.7270563400002</v>
      </c>
      <c r="NK361" s="4">
        <v>2171.8024820800001</v>
      </c>
      <c r="NL361" s="4">
        <v>2099.8260881299998</v>
      </c>
      <c r="NM361" s="4">
        <v>1315.5397092000001</v>
      </c>
      <c r="NN361" s="4">
        <v>1814.61415128</v>
      </c>
      <c r="NO361" s="4">
        <v>339.46437292000002</v>
      </c>
      <c r="NP361" s="4">
        <v>3030.9372271000002</v>
      </c>
      <c r="NQ361" s="4">
        <v>2160.8645059700002</v>
      </c>
      <c r="NR361" s="4">
        <v>2119.5676343999999</v>
      </c>
      <c r="NS361" s="4">
        <v>2594.5235999299998</v>
      </c>
      <c r="NT361" s="4">
        <v>555.09405443000003</v>
      </c>
      <c r="NU361" s="4">
        <v>2782.9086924200001</v>
      </c>
      <c r="NV361" s="4">
        <v>1262.52193532</v>
      </c>
      <c r="NW361" s="4">
        <v>2582.6448696399998</v>
      </c>
      <c r="NX361" s="4">
        <v>2443.8482100000001</v>
      </c>
      <c r="NY361" s="4">
        <v>3060.9730101599998</v>
      </c>
      <c r="NZ361" s="4">
        <v>1762.92486646</v>
      </c>
      <c r="OA361" s="4">
        <v>3212.4636375300001</v>
      </c>
      <c r="OB361" s="4">
        <v>367.8572537</v>
      </c>
      <c r="OC361" s="4">
        <v>720.80473425000002</v>
      </c>
      <c r="OD361" s="4">
        <v>293.25122191000003</v>
      </c>
      <c r="OE361" s="4">
        <v>2806.7910483700002</v>
      </c>
      <c r="OF361" s="4">
        <v>269.70751260999998</v>
      </c>
      <c r="OG361" s="4">
        <v>1904.24056008</v>
      </c>
      <c r="OH361" s="4">
        <v>337.93828819999999</v>
      </c>
      <c r="OI361" s="4">
        <v>2547.2777319800002</v>
      </c>
      <c r="OJ361" s="4">
        <v>2446.9755652099998</v>
      </c>
      <c r="OK361" s="4">
        <v>299.35245393999998</v>
      </c>
      <c r="OL361" s="4">
        <v>901.01694712999995</v>
      </c>
      <c r="OM361" s="4">
        <v>1344.1227292000001</v>
      </c>
      <c r="ON361" s="4">
        <v>2769.2888833900001</v>
      </c>
      <c r="OO361" s="4">
        <v>2143.4220286999998</v>
      </c>
      <c r="OP361" s="4">
        <v>2528.1184094</v>
      </c>
      <c r="OQ361" s="4">
        <v>2577.6030734599999</v>
      </c>
      <c r="OR361" s="5" t="s">
        <v>1001</v>
      </c>
      <c r="OS361" s="4">
        <v>1883.70863117</v>
      </c>
      <c r="OT361" s="4">
        <v>1360.2106198700001</v>
      </c>
      <c r="OU361" s="4">
        <v>2434.7202846999999</v>
      </c>
      <c r="OV361" s="4">
        <v>2159.65718406</v>
      </c>
      <c r="OW361" s="4">
        <v>383.23181161000002</v>
      </c>
      <c r="OX361" s="4">
        <v>362.90804164999997</v>
      </c>
      <c r="OY361" s="4">
        <v>1971.67971029</v>
      </c>
      <c r="OZ361" s="4">
        <v>879.61758569999995</v>
      </c>
      <c r="PA361" s="4">
        <v>1689.0638573000001</v>
      </c>
      <c r="PB361" s="4">
        <v>2110.6584313399999</v>
      </c>
      <c r="PC361" s="4">
        <v>230.71840922000001</v>
      </c>
      <c r="PD361" s="4">
        <v>369.29758936000002</v>
      </c>
      <c r="PE361" s="4">
        <v>2122.52038464</v>
      </c>
      <c r="PF361" s="4">
        <v>2743.2081203799999</v>
      </c>
      <c r="PG361" s="4">
        <v>2150.23410801</v>
      </c>
      <c r="PH361" s="4">
        <v>359.88818344999999</v>
      </c>
      <c r="PI361" s="4">
        <v>1132.2150539899999</v>
      </c>
      <c r="PJ361" s="4">
        <v>2765.88191168</v>
      </c>
      <c r="PK361" s="4">
        <v>1637.5727895099999</v>
      </c>
      <c r="PL361" s="4">
        <v>1756.7639829100001</v>
      </c>
      <c r="PM361" s="4">
        <v>2726.1670481299998</v>
      </c>
      <c r="PN361" s="4">
        <v>2787.9212842100001</v>
      </c>
      <c r="PO361" s="4">
        <v>2225.83308906</v>
      </c>
      <c r="PP361" s="4">
        <v>2716.94467459</v>
      </c>
      <c r="PQ361" s="4">
        <v>2798.1552481099998</v>
      </c>
      <c r="PR361" s="4">
        <v>2223.2923071300002</v>
      </c>
      <c r="PS361" s="4">
        <v>1999.7923532</v>
      </c>
      <c r="PT361" s="4">
        <v>2771.59354472</v>
      </c>
      <c r="PU361" s="4">
        <v>2053.1518805800001</v>
      </c>
      <c r="PV361" s="4">
        <v>2292.9677679699998</v>
      </c>
      <c r="PW361" s="4">
        <v>2093.6161163500001</v>
      </c>
      <c r="PX361" s="4">
        <v>1603.8547678299999</v>
      </c>
      <c r="PY361" s="4">
        <v>1538.7650175900001</v>
      </c>
      <c r="PZ361" s="4">
        <v>2462.21342172</v>
      </c>
      <c r="QA361" s="4">
        <v>2246.1593444999999</v>
      </c>
      <c r="QB361" s="4">
        <v>2454.84397352</v>
      </c>
      <c r="QC361" s="4">
        <v>1682.05107548</v>
      </c>
      <c r="QD361" s="4">
        <v>1681.6714184099999</v>
      </c>
      <c r="QE361" s="4">
        <v>1115.00372636</v>
      </c>
      <c r="QF361" s="4">
        <v>2557.0301341300001</v>
      </c>
      <c r="QG361" s="4">
        <v>2557.0090075500002</v>
      </c>
      <c r="QH361" s="4">
        <v>1743.3877509199999</v>
      </c>
      <c r="QI361" s="4">
        <v>1178.20575454</v>
      </c>
      <c r="QJ361" s="4">
        <v>2173.43482107</v>
      </c>
      <c r="QK361" s="4">
        <v>1387.04199784</v>
      </c>
      <c r="QL361" s="4">
        <v>2276.3405281400001</v>
      </c>
      <c r="QM361" s="4">
        <v>2198.34119478</v>
      </c>
      <c r="QN361" s="4">
        <v>1202.00174006</v>
      </c>
      <c r="QO361" s="4">
        <v>2785.89313253</v>
      </c>
      <c r="QP361" s="4">
        <v>2271.6125238099999</v>
      </c>
      <c r="QQ361" s="4">
        <v>1360.8723789200001</v>
      </c>
      <c r="QR361" s="4">
        <v>1388.6774436799999</v>
      </c>
      <c r="QS361" s="4">
        <v>2329.8522911700002</v>
      </c>
      <c r="QT361" s="4">
        <v>2149.0348639099998</v>
      </c>
      <c r="QU361" s="4">
        <v>2164.3957516800001</v>
      </c>
      <c r="QV361" s="4">
        <v>2399.8651559199998</v>
      </c>
      <c r="QW361" s="4">
        <v>340.59961591000001</v>
      </c>
      <c r="QX361" s="4">
        <v>341.72988794000003</v>
      </c>
      <c r="QY361" s="4">
        <v>344.96971112</v>
      </c>
      <c r="QZ361" s="4">
        <v>1434.88935195</v>
      </c>
      <c r="RA361" s="4">
        <v>1624.6799833800001</v>
      </c>
      <c r="RB361" s="4">
        <v>2107.8349260599998</v>
      </c>
      <c r="RC361" s="4">
        <v>371.91914938999997</v>
      </c>
      <c r="RD361" s="4">
        <v>1497.84096802</v>
      </c>
      <c r="RE361" s="4">
        <v>314.12552569000002</v>
      </c>
      <c r="RF361" s="4">
        <v>361.47081284000001</v>
      </c>
      <c r="RG361" s="4">
        <v>177.15507248</v>
      </c>
      <c r="RH361" s="4">
        <v>2328.26655493</v>
      </c>
      <c r="RI361" s="4">
        <v>1758.0564325099999</v>
      </c>
      <c r="RJ361" s="4">
        <v>916.39771873999996</v>
      </c>
      <c r="RK361" s="4">
        <v>360.00065142</v>
      </c>
      <c r="RL361" s="4">
        <v>1408.8868815599999</v>
      </c>
      <c r="RM361" s="4">
        <v>2754.7009799000002</v>
      </c>
      <c r="RN361" s="4">
        <v>2422.9944114300001</v>
      </c>
      <c r="RO361" s="4">
        <v>434.22951161999998</v>
      </c>
      <c r="RP361" s="4">
        <v>2618.2257585799998</v>
      </c>
      <c r="RQ361" s="4">
        <v>2375.6137061899999</v>
      </c>
      <c r="RR361" s="4">
        <v>1157.4383264000001</v>
      </c>
      <c r="RS361" s="4">
        <v>2328.6350273399999</v>
      </c>
      <c r="RT361" s="4">
        <v>403.22376998999999</v>
      </c>
      <c r="RU361" s="4">
        <v>282.83768207999998</v>
      </c>
      <c r="RV361" s="4">
        <v>2516.3807301000002</v>
      </c>
      <c r="RW361" s="4">
        <v>1613.2560959299999</v>
      </c>
      <c r="RX361" s="4">
        <v>3205.2582310100001</v>
      </c>
      <c r="RY361" s="4">
        <v>2115.7990253500002</v>
      </c>
      <c r="RZ361" s="4">
        <v>1208.95238488</v>
      </c>
      <c r="SA361" s="4">
        <v>691.13493812000002</v>
      </c>
      <c r="SB361" s="4">
        <v>1385.09897385</v>
      </c>
      <c r="SC361" s="4">
        <v>1682.2225736</v>
      </c>
      <c r="SD361" s="4">
        <v>2509.2113630399999</v>
      </c>
      <c r="SE361" s="4">
        <v>641.16374135000001</v>
      </c>
      <c r="SF361" s="4">
        <v>2468.3805189700001</v>
      </c>
      <c r="SG361" s="4">
        <v>1669.56402396</v>
      </c>
      <c r="SH361" s="4">
        <v>2716.1580201699999</v>
      </c>
      <c r="SI361" s="4">
        <v>2815.7064651300002</v>
      </c>
      <c r="SJ361" s="4">
        <v>1131.35632065</v>
      </c>
      <c r="SK361" s="4">
        <v>2039.3928846700001</v>
      </c>
      <c r="SL361" s="4">
        <v>2039.8881165600001</v>
      </c>
      <c r="SM361" s="4">
        <v>1352.33475512</v>
      </c>
      <c r="SN361" s="4">
        <v>773.85357663000002</v>
      </c>
      <c r="SO361" s="4">
        <v>1477.22453279</v>
      </c>
      <c r="SP361" s="4">
        <v>908.20309118</v>
      </c>
      <c r="SQ361" s="4">
        <v>703.65057265999997</v>
      </c>
      <c r="SR361" s="4">
        <v>2384.9112654999999</v>
      </c>
      <c r="SS361" s="4">
        <v>712.20870166999998</v>
      </c>
      <c r="ST361" s="4">
        <v>747.57770344000005</v>
      </c>
      <c r="SU361" s="4">
        <v>382.19101685999999</v>
      </c>
      <c r="SV361" s="4">
        <v>945.72638273999996</v>
      </c>
      <c r="SW361" s="4">
        <v>1274.5727850999999</v>
      </c>
      <c r="SX361" s="4">
        <v>2404.5875679199999</v>
      </c>
      <c r="SY361" s="4">
        <v>357.39214016</v>
      </c>
      <c r="SZ361" s="4">
        <v>1998.2084810700001</v>
      </c>
      <c r="TA361" s="4">
        <v>962.89235036000002</v>
      </c>
      <c r="TB361" s="4">
        <v>3194.3618866900001</v>
      </c>
      <c r="TC361" s="4">
        <v>785.50674961000004</v>
      </c>
      <c r="TD361" s="4">
        <v>2435.29318784</v>
      </c>
      <c r="TE361" s="4">
        <v>3204.11615295</v>
      </c>
      <c r="TF361" s="4">
        <v>359.20778330000002</v>
      </c>
      <c r="TG361" s="4">
        <v>2064.3893570300002</v>
      </c>
      <c r="TH361" s="4">
        <v>606.43475067999998</v>
      </c>
      <c r="TI361" s="4">
        <v>2260.1407908699998</v>
      </c>
      <c r="TJ361" s="4">
        <v>1965.0155170400001</v>
      </c>
      <c r="TK361" s="4">
        <v>3195.4871877599999</v>
      </c>
      <c r="TL361" s="4">
        <v>3229.7899186099999</v>
      </c>
      <c r="TM361" s="4">
        <v>2785.23945129</v>
      </c>
      <c r="TN361" s="4">
        <v>1168.4490028</v>
      </c>
      <c r="TO361" s="4">
        <v>1116.65097823</v>
      </c>
      <c r="TP361" s="4">
        <v>2372.9039116200001</v>
      </c>
      <c r="TQ361" s="4">
        <v>688.88744282999994</v>
      </c>
      <c r="TR361" s="4">
        <v>2134.38668753</v>
      </c>
      <c r="TS361" s="4">
        <v>2509.2579657900001</v>
      </c>
      <c r="TT361" s="4">
        <v>48.765738970000001</v>
      </c>
      <c r="TU361" s="4">
        <v>2034.4101186400001</v>
      </c>
      <c r="TV361" s="4">
        <v>1416.0494135500001</v>
      </c>
      <c r="TW361" s="4">
        <v>14.99925043</v>
      </c>
      <c r="TX361" s="4">
        <v>2791.9502472899999</v>
      </c>
      <c r="TY361" s="4">
        <v>1294.34726398</v>
      </c>
      <c r="TZ361" s="4">
        <v>1155.6779851900001</v>
      </c>
      <c r="UA361" s="4">
        <v>2533.58522266</v>
      </c>
      <c r="UB361" s="4">
        <v>2145.9323635000001</v>
      </c>
      <c r="UC361" s="4">
        <v>1055.64735711</v>
      </c>
      <c r="UD361" s="4">
        <v>3194.0238614099999</v>
      </c>
      <c r="UE361" s="4">
        <v>2380.6244338699998</v>
      </c>
      <c r="UF361" s="4">
        <v>1669.96977857</v>
      </c>
      <c r="UG361" s="4">
        <v>300.64552491000001</v>
      </c>
      <c r="UH361" s="4">
        <v>2452.46599053</v>
      </c>
      <c r="UI361" s="4">
        <v>640.01234274000001</v>
      </c>
      <c r="UJ361" s="4">
        <v>3042.6599935200002</v>
      </c>
      <c r="UK361" s="4">
        <v>908.08005991999994</v>
      </c>
      <c r="UL361" s="4">
        <v>35.267718459999998</v>
      </c>
      <c r="UM361" s="4">
        <v>1162.3521203600001</v>
      </c>
      <c r="UN361" s="4">
        <v>1748.5774331600001</v>
      </c>
      <c r="UO361" s="4">
        <v>1749.18389028</v>
      </c>
      <c r="UP361" s="4">
        <v>3204.7853684400002</v>
      </c>
      <c r="UQ361" s="4">
        <v>2541.7599663800002</v>
      </c>
      <c r="UR361" s="4">
        <v>2545.46830254</v>
      </c>
      <c r="US361" s="4">
        <v>2530.3062531700002</v>
      </c>
      <c r="UT361" s="4">
        <v>2174.0537055899999</v>
      </c>
      <c r="UU361" s="4">
        <v>3049.2135829099998</v>
      </c>
      <c r="UV361" s="4">
        <v>799.39685458999998</v>
      </c>
      <c r="UW361" s="4">
        <v>1299.94829316</v>
      </c>
      <c r="UX361" s="4">
        <v>3015.6720303100001</v>
      </c>
      <c r="UY361" s="4">
        <v>664.18239300000005</v>
      </c>
      <c r="UZ361" s="4">
        <v>710.49807006000003</v>
      </c>
      <c r="VA361" s="4">
        <v>2282.6865799500001</v>
      </c>
      <c r="VB361" s="4">
        <v>2157.0225752599999</v>
      </c>
      <c r="VC361" s="4">
        <v>2149.6699040499998</v>
      </c>
      <c r="VD361" s="4">
        <v>2146.84702014</v>
      </c>
      <c r="VE361" s="4">
        <v>1793.36391865</v>
      </c>
      <c r="VF361" s="4">
        <v>2528.6005925200002</v>
      </c>
      <c r="VG361" s="4">
        <v>2191.8093533400001</v>
      </c>
      <c r="VH361" s="4">
        <v>1301.7950048</v>
      </c>
      <c r="VI361" s="4">
        <v>366.43680188000002</v>
      </c>
      <c r="VJ361" s="4">
        <v>1191.4055174499999</v>
      </c>
      <c r="VK361" s="4">
        <v>1379.37429204</v>
      </c>
      <c r="VL361" s="4">
        <v>1858.94268708</v>
      </c>
      <c r="VM361" s="4">
        <v>671.88116730000002</v>
      </c>
      <c r="VN361" s="4">
        <v>1518.4381407799999</v>
      </c>
      <c r="VO361" s="4">
        <v>348.77933058999997</v>
      </c>
      <c r="VP361" s="4">
        <v>349.24908631</v>
      </c>
      <c r="VQ361" s="4">
        <v>1881.6344981100001</v>
      </c>
      <c r="VR361" s="4">
        <v>1295.44771025</v>
      </c>
      <c r="VS361" s="4">
        <v>293.39413701000001</v>
      </c>
      <c r="VT361" s="4">
        <v>2783.4200799300002</v>
      </c>
      <c r="VU361" s="4">
        <v>2318.2786535499999</v>
      </c>
      <c r="VV361" s="4">
        <v>2150.40684887</v>
      </c>
      <c r="VW361" s="4">
        <v>2791.3487611300002</v>
      </c>
      <c r="VX361" s="4">
        <v>716.18049870999994</v>
      </c>
      <c r="VY361" s="4">
        <v>2166.6357905300001</v>
      </c>
      <c r="VZ361" s="4">
        <v>1918.8713381</v>
      </c>
      <c r="WA361" s="4">
        <v>662.05855034000001</v>
      </c>
      <c r="WB361" s="4">
        <v>314.14416678999999</v>
      </c>
      <c r="WC361" s="4">
        <v>919.65369753999994</v>
      </c>
      <c r="WD361" s="4">
        <v>762.11030500000004</v>
      </c>
      <c r="WE361" s="4">
        <v>2123.31573824</v>
      </c>
      <c r="WF361" s="4">
        <v>3202.88708309</v>
      </c>
      <c r="WG361" s="4">
        <v>1886.1319741699999</v>
      </c>
      <c r="WH361" s="4">
        <v>351.65565232</v>
      </c>
      <c r="WI361" s="4">
        <v>3174.1095742799998</v>
      </c>
      <c r="WJ361" s="4">
        <v>1013.33951655</v>
      </c>
      <c r="WK361" s="4">
        <v>3052.6684001100002</v>
      </c>
      <c r="WL361" s="4">
        <v>2740.1528440900001</v>
      </c>
      <c r="WM361" s="4">
        <v>3024.4954843099999</v>
      </c>
      <c r="WN361" s="4">
        <v>1754.6041007900001</v>
      </c>
      <c r="WO361" s="4">
        <v>2793.1209083700001</v>
      </c>
      <c r="WP361" s="4">
        <v>2770.5981099800001</v>
      </c>
      <c r="WQ361" s="4">
        <v>2765.3177077199998</v>
      </c>
      <c r="WR361" s="4">
        <v>2310.54694664</v>
      </c>
      <c r="WS361" s="4">
        <v>378.36151354999998</v>
      </c>
      <c r="WT361" s="4">
        <v>2587.03360595</v>
      </c>
      <c r="WU361" s="4">
        <v>3185.8640305700001</v>
      </c>
      <c r="WV361" s="4">
        <v>2664.7993041899999</v>
      </c>
      <c r="WW361" s="4">
        <v>2131.2785947900002</v>
      </c>
      <c r="WX361" s="4">
        <v>2619.2211933200001</v>
      </c>
      <c r="WY361" s="4">
        <v>2063.7704725100002</v>
      </c>
      <c r="WZ361" s="4">
        <v>1289.4881505799999</v>
      </c>
      <c r="XA361" s="4">
        <v>2771.44938688</v>
      </c>
      <c r="XB361" s="4">
        <v>2308.9792301299999</v>
      </c>
      <c r="XC361" s="4">
        <v>3009.7702580499999</v>
      </c>
      <c r="XD361" s="4">
        <v>2397.2709361699999</v>
      </c>
      <c r="XE361" s="4">
        <v>283.81758257000001</v>
      </c>
      <c r="XF361" s="4">
        <v>1478.0652464</v>
      </c>
      <c r="XG361" s="4">
        <v>2534.7484273</v>
      </c>
      <c r="XH361" s="4">
        <v>2098.9543060199999</v>
      </c>
      <c r="XI361" s="4">
        <v>2412.14777671</v>
      </c>
      <c r="XJ361" s="4">
        <v>1108.7757348499999</v>
      </c>
      <c r="XK361" s="4">
        <v>2984.7116486899999</v>
      </c>
      <c r="XL361" s="4">
        <v>354.81842562000003</v>
      </c>
      <c r="XM361" s="4">
        <v>2991.0030199399998</v>
      </c>
      <c r="XN361" s="4">
        <v>766.21134700000005</v>
      </c>
      <c r="XO361" s="4">
        <v>2392.4435126399999</v>
      </c>
      <c r="XP361" s="4">
        <v>1844.72014915</v>
      </c>
      <c r="XQ361" s="4">
        <v>2109.5673056199998</v>
      </c>
      <c r="XR361" s="4">
        <v>2122.9261392499998</v>
      </c>
      <c r="XS361" s="4">
        <v>733.83424177999996</v>
      </c>
      <c r="XT361" s="4">
        <v>2244.5860356600001</v>
      </c>
      <c r="XU361" s="4">
        <v>332.51248536000003</v>
      </c>
      <c r="XV361" s="4">
        <v>775.21686240999998</v>
      </c>
      <c r="XW361" s="4">
        <v>704.47699476000003</v>
      </c>
      <c r="XX361" s="4">
        <v>1295.44957436</v>
      </c>
      <c r="XY361" s="4">
        <v>1625.8736351499999</v>
      </c>
      <c r="XZ361" s="4">
        <v>1431.5973336899999</v>
      </c>
      <c r="YA361" s="4">
        <v>1404.38132769</v>
      </c>
      <c r="YB361" s="4">
        <v>323.62440887999998</v>
      </c>
      <c r="YC361" s="4">
        <v>354.54564419000002</v>
      </c>
      <c r="YD361" s="4">
        <v>630.69862780999995</v>
      </c>
      <c r="YE361" s="4">
        <v>2094.2958951300002</v>
      </c>
      <c r="YF361" s="4">
        <v>2319.0087632999998</v>
      </c>
      <c r="YG361" s="4">
        <v>2343.4404103299998</v>
      </c>
      <c r="YH361" s="4">
        <v>1669.1880951099999</v>
      </c>
      <c r="YI361" s="4">
        <v>1923.76276274</v>
      </c>
      <c r="YJ361" s="4">
        <v>429.80908543999999</v>
      </c>
      <c r="YK361" s="4">
        <v>2806.1901835799999</v>
      </c>
      <c r="YL361" s="4">
        <v>2146.8768458999998</v>
      </c>
      <c r="YM361" s="4">
        <v>2382.8439675099999</v>
      </c>
      <c r="YN361" s="4">
        <v>2467.3664431299999</v>
      </c>
      <c r="YO361" s="4">
        <v>2286.37192542</v>
      </c>
      <c r="YP361" s="4">
        <v>239.90536467000001</v>
      </c>
      <c r="YQ361" s="4">
        <v>2316.32195942</v>
      </c>
      <c r="YR361" s="4">
        <v>251.86238757999999</v>
      </c>
      <c r="YS361" s="4">
        <v>425.31347348999998</v>
      </c>
      <c r="YT361" s="4">
        <v>721.30928669000002</v>
      </c>
      <c r="YU361" s="4">
        <v>283.82193216000002</v>
      </c>
      <c r="YV361" s="4">
        <v>357.44992757</v>
      </c>
      <c r="YW361" s="4">
        <v>2783.8332909800001</v>
      </c>
      <c r="YX361" s="4">
        <v>901.69983276000005</v>
      </c>
      <c r="YY361" s="4">
        <v>2432.2814074500002</v>
      </c>
      <c r="YZ361" s="4">
        <v>2774.7606676099999</v>
      </c>
      <c r="ZA361" s="4">
        <v>1373.18917506</v>
      </c>
      <c r="ZB361" s="4">
        <v>356.30909224999999</v>
      </c>
      <c r="ZC361" s="4">
        <v>1181.5934637800001</v>
      </c>
      <c r="ZD361" s="4">
        <v>2795.1217197699998</v>
      </c>
      <c r="ZE361" s="4">
        <v>2789.6101678700002</v>
      </c>
      <c r="ZF361" s="4">
        <v>3154.757627</v>
      </c>
      <c r="ZG361" s="4">
        <v>3209.2884368300001</v>
      </c>
      <c r="ZH361" s="5" t="s">
        <v>1001</v>
      </c>
      <c r="ZI361" s="4">
        <v>1395.04089385</v>
      </c>
      <c r="ZJ361" s="4">
        <v>2525.2501654799999</v>
      </c>
      <c r="ZK361" s="4">
        <v>1917.22408623</v>
      </c>
      <c r="ZL361" s="4">
        <v>16.603006400000002</v>
      </c>
      <c r="ZM361" s="4">
        <v>2096.9305039300002</v>
      </c>
      <c r="ZN361" s="4">
        <v>302.30147596</v>
      </c>
      <c r="ZO361" s="4">
        <v>2746.1590065099999</v>
      </c>
      <c r="ZP361" s="4">
        <v>777.14621625999996</v>
      </c>
      <c r="ZQ361" s="4">
        <v>1056.51976059</v>
      </c>
      <c r="ZR361" s="4">
        <v>1291.4734277299999</v>
      </c>
      <c r="ZS361" s="4">
        <v>2699.5407222600002</v>
      </c>
      <c r="ZT361" s="4">
        <v>17.312610939999999</v>
      </c>
      <c r="ZU361" s="4">
        <v>349.07945230000001</v>
      </c>
      <c r="ZV361" s="4">
        <v>2313.7724783100002</v>
      </c>
      <c r="ZW361" s="4">
        <v>2327.3133733499999</v>
      </c>
      <c r="ZX361" s="4">
        <v>2743.8829282000002</v>
      </c>
      <c r="ZY361" s="4">
        <v>721.26454805000003</v>
      </c>
      <c r="ZZ361" s="4">
        <v>2440.09824205</v>
      </c>
      <c r="AAA361" s="4">
        <v>341.17127631</v>
      </c>
      <c r="AAB361" s="4">
        <v>2737.8705520799999</v>
      </c>
      <c r="AAC361" s="4">
        <v>1154.2072023999999</v>
      </c>
      <c r="AAD361" s="4">
        <v>2517.4762054100001</v>
      </c>
      <c r="AAE361" s="4">
        <v>709.67040522000002</v>
      </c>
      <c r="AAF361" s="4">
        <v>2141.7530288799999</v>
      </c>
      <c r="AAG361" s="4">
        <v>830.79281658000002</v>
      </c>
      <c r="AAH361" s="4">
        <v>2338.2407861699999</v>
      </c>
      <c r="AAI361" s="4">
        <v>327.27557899999999</v>
      </c>
      <c r="AAJ361" s="4">
        <v>2510.0526980200002</v>
      </c>
      <c r="AAK361" s="4">
        <v>2433.3116389100001</v>
      </c>
      <c r="AAL361" s="4">
        <v>1456.0252525000001</v>
      </c>
      <c r="AAM361" s="4">
        <v>2425.7228470999999</v>
      </c>
      <c r="AAN361" s="4">
        <v>2323.4111697500002</v>
      </c>
      <c r="AAO361" s="4">
        <v>2433.9156105500001</v>
      </c>
      <c r="AAP361" s="4">
        <v>2337.0334642600001</v>
      </c>
      <c r="AAQ361" s="4">
        <v>524.10757526999998</v>
      </c>
      <c r="AAR361" s="4">
        <v>1326.0812512499999</v>
      </c>
      <c r="AAS361" s="4">
        <v>3291.66594321</v>
      </c>
      <c r="AAT361" s="4">
        <v>2617.5149113000002</v>
      </c>
      <c r="AAU361" s="4">
        <v>2614.8312142700001</v>
      </c>
      <c r="AAV361" s="4">
        <v>332.08125458000001</v>
      </c>
      <c r="AAW361" s="4">
        <v>3143.32876859</v>
      </c>
      <c r="AAX361" s="4">
        <v>625.58475270999998</v>
      </c>
      <c r="AAY361" s="4">
        <v>800.38545425999996</v>
      </c>
      <c r="AAZ361" s="4">
        <v>2806.8811470199998</v>
      </c>
      <c r="ABA361" s="4">
        <v>2794.8178698400002</v>
      </c>
      <c r="ABB361" s="4">
        <v>3185.1823876799999</v>
      </c>
      <c r="ABC361" s="4">
        <v>2184.1696091899998</v>
      </c>
      <c r="ABD361" s="4">
        <v>2658.8198606800001</v>
      </c>
      <c r="ABE361" s="4">
        <v>746.12618311999995</v>
      </c>
      <c r="ABF361" s="4">
        <v>321.33838865000001</v>
      </c>
      <c r="ABG361" s="4">
        <v>362.91860494000002</v>
      </c>
      <c r="ABH361" s="4">
        <v>1299.96507015</v>
      </c>
      <c r="ABI361" s="4">
        <v>2638.6216074600002</v>
      </c>
      <c r="ABJ361" s="4">
        <v>908.35656957000003</v>
      </c>
      <c r="ABK361" s="4">
        <v>2389.6280851699998</v>
      </c>
      <c r="ABL361" s="4">
        <v>293.48237154999998</v>
      </c>
      <c r="ABM361" s="4">
        <v>1385.99498939</v>
      </c>
      <c r="ABN361" s="4">
        <v>375.86360615000001</v>
      </c>
      <c r="ABO361" s="4">
        <v>726.23675078999997</v>
      </c>
      <c r="ABP361" s="4">
        <v>719.03507248999995</v>
      </c>
      <c r="ABQ361" s="4">
        <v>1388.4201965</v>
      </c>
      <c r="ABR361" s="4">
        <v>2530.0887736700001</v>
      </c>
      <c r="ABS361" s="4">
        <v>3197.5544857499999</v>
      </c>
      <c r="ABT361" s="4">
        <v>307.23515376</v>
      </c>
      <c r="ABU361" s="4">
        <v>1149.3139136499999</v>
      </c>
      <c r="ABV361" s="4">
        <v>1185.78957539</v>
      </c>
      <c r="ABW361" s="4">
        <v>2516.1526873100001</v>
      </c>
      <c r="ABX361" s="4">
        <v>745.63778630000002</v>
      </c>
      <c r="ABY361" s="4">
        <v>2798.3895045999998</v>
      </c>
      <c r="ABZ361" s="4">
        <v>482.02529201999999</v>
      </c>
      <c r="ACA361" s="4">
        <v>304.6639247</v>
      </c>
      <c r="ACB361" s="4">
        <v>2342.5630358899998</v>
      </c>
      <c r="ACC361" s="4">
        <v>2394.9196720899999</v>
      </c>
      <c r="ACD361" s="4">
        <v>2738.3788327399998</v>
      </c>
      <c r="ACE361" s="4">
        <v>2465.7577161999998</v>
      </c>
      <c r="ACF361" s="4">
        <v>2408.2834766800001</v>
      </c>
      <c r="ACG361" s="4">
        <v>2262.7331465100001</v>
      </c>
      <c r="ACH361" s="4">
        <v>2195.6444489800001</v>
      </c>
      <c r="ACI361" s="4">
        <v>765.39735229999997</v>
      </c>
      <c r="ACJ361" s="4">
        <v>2544.6456086600001</v>
      </c>
      <c r="ACK361" s="4">
        <v>2692.3645201300001</v>
      </c>
      <c r="ACL361" s="4">
        <v>1536.1627200299999</v>
      </c>
      <c r="ACM361" s="4">
        <v>347.56144539000002</v>
      </c>
      <c r="ACN361" s="4">
        <v>762.14758719999998</v>
      </c>
      <c r="ACO361" s="4">
        <v>2399.66693889</v>
      </c>
      <c r="ACP361" s="4">
        <v>2047.36506177</v>
      </c>
      <c r="ACQ361" s="4">
        <v>586.56644492999999</v>
      </c>
      <c r="ACR361" s="4">
        <v>1058.0955549099999</v>
      </c>
      <c r="ACS361" s="4">
        <v>336.46315582</v>
      </c>
      <c r="ACT361" s="4">
        <v>1177.54026727</v>
      </c>
      <c r="ACU361" s="4">
        <v>2396.5886719099999</v>
      </c>
      <c r="ACV361" s="4">
        <v>747.43727381999997</v>
      </c>
      <c r="ACW361" s="4">
        <v>2390.4439439799999</v>
      </c>
      <c r="ACX361" s="4">
        <v>1833.9928174700001</v>
      </c>
      <c r="ACY361" s="4">
        <v>2399.7495810999999</v>
      </c>
      <c r="ACZ361" s="4">
        <v>2083.6686040200002</v>
      </c>
      <c r="ADA361" s="4">
        <v>400.06410354000002</v>
      </c>
      <c r="ADB361" s="4">
        <v>1665.4965359400001</v>
      </c>
      <c r="ADC361" s="4">
        <v>2159.8435950600001</v>
      </c>
      <c r="ADD361" s="4">
        <v>1840.21645939</v>
      </c>
      <c r="ADE361" s="4">
        <v>1371.20514065</v>
      </c>
      <c r="ADF361" s="4">
        <v>1106.78797222</v>
      </c>
      <c r="ADG361" s="4">
        <v>667.84226230000002</v>
      </c>
      <c r="ADH361" s="4">
        <v>669.06076886999995</v>
      </c>
      <c r="ADI361" s="4">
        <v>1381.3918804299999</v>
      </c>
      <c r="ADJ361" s="4">
        <v>879.99786414000005</v>
      </c>
      <c r="ADK361" s="4">
        <v>1002.8737816399999</v>
      </c>
      <c r="ADL361" s="4">
        <v>303.08502353</v>
      </c>
      <c r="ADM361" s="4">
        <v>380.47976388000001</v>
      </c>
      <c r="ADN361" s="4">
        <v>350.42409698</v>
      </c>
      <c r="ADO361" s="4">
        <v>746.17340723999996</v>
      </c>
      <c r="ADP361" s="4">
        <v>289.96106775999999</v>
      </c>
      <c r="ADQ361" s="4">
        <v>703.62758197000005</v>
      </c>
      <c r="ADR361" s="4">
        <v>724.58142110999995</v>
      </c>
      <c r="ADS361" s="4">
        <v>569.22152274999996</v>
      </c>
      <c r="ADT361" s="4">
        <v>342.90986957000001</v>
      </c>
      <c r="ADU361" s="4">
        <v>1032.4280029500001</v>
      </c>
      <c r="ADV361" s="4">
        <v>738.06701422000003</v>
      </c>
      <c r="ADW361" s="4">
        <v>755.96371295999995</v>
      </c>
      <c r="ADX361" s="4">
        <v>716.90439475999995</v>
      </c>
      <c r="ADY361" s="4">
        <v>62.196651520000003</v>
      </c>
      <c r="ADZ361" s="4">
        <v>657.74251431999994</v>
      </c>
      <c r="AEA361" s="4">
        <v>2037.36286888</v>
      </c>
      <c r="AEB361" s="4">
        <v>2322.04353438</v>
      </c>
      <c r="AEC361" s="4">
        <v>360.54124331999998</v>
      </c>
      <c r="AED361" s="4">
        <v>463.97822173999998</v>
      </c>
      <c r="AEE361" s="4">
        <v>707.71930341999996</v>
      </c>
      <c r="AEF361" s="4">
        <v>396.33526217000002</v>
      </c>
      <c r="AEG361" s="4">
        <v>706.73381059999997</v>
      </c>
      <c r="AEH361" s="4">
        <v>527.05846139999994</v>
      </c>
      <c r="AEI361" s="4">
        <v>539.03350404000003</v>
      </c>
      <c r="AEJ361" s="4">
        <v>370.48378468999999</v>
      </c>
      <c r="AEK361" s="4">
        <v>792.31261522</v>
      </c>
      <c r="AEL361" s="4">
        <v>347.99888987000003</v>
      </c>
      <c r="AEM361" s="4">
        <v>2366.3490794899999</v>
      </c>
      <c r="AEN361" s="4">
        <v>2238.3344320900001</v>
      </c>
      <c r="AEO361" s="4">
        <v>2144.20619764</v>
      </c>
      <c r="AEP361" s="4">
        <v>2914.18056136</v>
      </c>
      <c r="AEQ361" s="4">
        <v>32.290113419999997</v>
      </c>
      <c r="AER361" s="4">
        <v>2848.2482334000001</v>
      </c>
      <c r="AES361" s="4">
        <v>1388.6345691500001</v>
      </c>
      <c r="AET361" s="4">
        <v>1675.7478982</v>
      </c>
      <c r="AEU361" s="4">
        <v>2343.7380465599999</v>
      </c>
      <c r="AEV361" s="4">
        <v>2814.80112904</v>
      </c>
      <c r="AEW361" s="4">
        <v>2413.3693901299998</v>
      </c>
      <c r="AEX361" s="4">
        <v>1399.7869179100001</v>
      </c>
      <c r="AEY361" s="4">
        <v>1421.8107561899999</v>
      </c>
      <c r="AEZ361" s="4">
        <v>2544.5977631699998</v>
      </c>
      <c r="AFA361" s="4">
        <v>403.77368244000002</v>
      </c>
      <c r="AFB361" s="4">
        <v>1451.84529651</v>
      </c>
      <c r="AFC361" s="4">
        <v>1549.5246605100001</v>
      </c>
      <c r="AFD361" s="4">
        <v>2129.9028816099999</v>
      </c>
      <c r="AFE361" s="4">
        <v>2031.0311085799999</v>
      </c>
      <c r="AFF361" s="4">
        <v>1906.8285661299999</v>
      </c>
      <c r="AFG361" s="4">
        <v>3193.0309121499999</v>
      </c>
      <c r="AFH361" s="4">
        <v>2187.3678005800002</v>
      </c>
      <c r="AFI361" s="4">
        <v>361.51120189</v>
      </c>
      <c r="AFJ361" s="4">
        <v>1404.4900674400001</v>
      </c>
      <c r="AFK361" s="4">
        <v>655.60748699999999</v>
      </c>
      <c r="AFL361" s="4">
        <v>3206.8818708200001</v>
      </c>
      <c r="AFM361" s="4">
        <v>741.32112890999997</v>
      </c>
      <c r="AFN361" s="4">
        <v>2605.2142707799999</v>
      </c>
      <c r="AFO361" s="4">
        <v>2691.1068672500001</v>
      </c>
      <c r="AFP361" s="4">
        <v>345.17600596</v>
      </c>
      <c r="AFQ361" s="4">
        <v>1681.6571269000001</v>
      </c>
      <c r="AFR361" s="4">
        <v>2390.3544667000001</v>
      </c>
      <c r="AFS361" s="4">
        <v>715.32549358999995</v>
      </c>
      <c r="AFT361" s="4">
        <v>1388.4506436300001</v>
      </c>
      <c r="AFU361" s="4">
        <v>1378.9461681099999</v>
      </c>
      <c r="AFV361" s="4">
        <v>1338.0805273200001</v>
      </c>
      <c r="AFW361" s="4">
        <v>2275.4432698599999</v>
      </c>
      <c r="AFX361" s="4">
        <v>289.56525506999998</v>
      </c>
      <c r="AFY361" s="4">
        <v>1527.60769787</v>
      </c>
      <c r="AFZ361" s="4">
        <v>1795.04596724</v>
      </c>
      <c r="AGA361" s="4">
        <v>3010.6296127599999</v>
      </c>
      <c r="AGB361" s="4">
        <v>2064.0873712100001</v>
      </c>
      <c r="AGC361" s="4">
        <v>1217.28682069</v>
      </c>
      <c r="AGD361" s="4">
        <v>2223.5017088200002</v>
      </c>
      <c r="AGE361" s="4">
        <v>1823.65570615</v>
      </c>
      <c r="AGF361" s="4">
        <v>2331.7959365299998</v>
      </c>
      <c r="AGG361" s="4">
        <v>2979.40514889</v>
      </c>
      <c r="AGH361" s="4">
        <v>2754.7873503300002</v>
      </c>
      <c r="AGI361" s="4">
        <v>2405.2393850499998</v>
      </c>
      <c r="AGJ361" s="4">
        <v>1361.4179417800001</v>
      </c>
      <c r="AGK361" s="4">
        <v>700.65059829999996</v>
      </c>
      <c r="AGL361" s="4">
        <v>2044.9578743899999</v>
      </c>
      <c r="AGM361" s="4">
        <v>3008.88604854</v>
      </c>
      <c r="AGN361" s="4">
        <v>2603.9243066600002</v>
      </c>
      <c r="AGO361" s="4">
        <v>1380.72577179</v>
      </c>
      <c r="AGP361" s="4">
        <v>2291.9176526699998</v>
      </c>
      <c r="AGQ361" s="4">
        <v>2788.8986992199998</v>
      </c>
      <c r="AGR361" s="4">
        <v>713.28305039999998</v>
      </c>
      <c r="AGS361" s="4">
        <v>2518.0820411599998</v>
      </c>
      <c r="AGT361" s="4">
        <v>284.20034649000002</v>
      </c>
      <c r="AGU361" s="4">
        <v>15.396927229999999</v>
      </c>
      <c r="AGV361" s="4">
        <v>2815.3342644999998</v>
      </c>
      <c r="AGW361" s="4">
        <v>1401.80139945</v>
      </c>
      <c r="AGX361" s="4">
        <v>2067.2085127199998</v>
      </c>
      <c r="AGY361" s="4">
        <v>2515.9637908300001</v>
      </c>
      <c r="AGZ361" s="4">
        <v>2552.9085869199998</v>
      </c>
      <c r="AHA361" s="4">
        <v>2318.9727238400001</v>
      </c>
      <c r="AHB361" s="4">
        <v>3161.8903332300001</v>
      </c>
      <c r="AHC361" s="4">
        <v>2372.59011977</v>
      </c>
      <c r="AHD361" s="4">
        <v>664.05625488999999</v>
      </c>
      <c r="AHE361" s="4">
        <v>304.34267641000002</v>
      </c>
      <c r="AHF361" s="4">
        <v>29.951898109999998</v>
      </c>
      <c r="AHG361" s="4">
        <v>26.807144539999999</v>
      </c>
      <c r="AHH361" s="4">
        <v>1164.0310621000001</v>
      </c>
      <c r="AHI361" s="4">
        <v>1973.8246795299999</v>
      </c>
      <c r="AHJ361" s="4">
        <v>1400.7780030599999</v>
      </c>
      <c r="AHK361" s="4">
        <v>2784.4099223399999</v>
      </c>
      <c r="AHL361" s="4">
        <v>2561.78796422</v>
      </c>
      <c r="AHM361" s="4">
        <v>2270.0037968800002</v>
      </c>
      <c r="AHN361" s="4">
        <v>1333.8676387200001</v>
      </c>
      <c r="AHO361" s="4">
        <v>922.82703413000002</v>
      </c>
      <c r="AHP361" s="4">
        <v>399.69687386999999</v>
      </c>
      <c r="AHQ361" s="4">
        <v>1334.87177264</v>
      </c>
      <c r="AHR361" s="4">
        <v>2095.1303950400002</v>
      </c>
      <c r="AHS361" s="4">
        <v>2359.1610713300001</v>
      </c>
      <c r="AHT361" s="4">
        <v>2324.06982195</v>
      </c>
      <c r="AHU361" s="4">
        <v>2757.4176095399998</v>
      </c>
      <c r="AHV361" s="4">
        <v>1590.2094826299999</v>
      </c>
      <c r="AHW361" s="4">
        <v>372.62688981999997</v>
      </c>
      <c r="AHX361" s="4">
        <v>2309.2290208700001</v>
      </c>
      <c r="AHY361" s="4">
        <v>2586.9441286699998</v>
      </c>
      <c r="AHZ361" s="4">
        <v>689.57716353000001</v>
      </c>
      <c r="AIA361" s="4">
        <v>2721.3930624200002</v>
      </c>
      <c r="AIB361" s="4">
        <v>2404.61552957</v>
      </c>
      <c r="AIC361" s="4">
        <v>2932.4768010100001</v>
      </c>
      <c r="AID361" s="4">
        <v>131.63039943000001</v>
      </c>
      <c r="AIE361" s="4">
        <v>537.31044502999998</v>
      </c>
      <c r="AIF361" s="4">
        <v>1446.9408231</v>
      </c>
      <c r="AIG361" s="4">
        <v>659.02937158999998</v>
      </c>
      <c r="AIH361" s="4">
        <v>1819.62860718</v>
      </c>
      <c r="AII361" s="4">
        <v>356.47686214999999</v>
      </c>
      <c r="AIJ361" s="4">
        <v>775.80529979999994</v>
      </c>
      <c r="AIK361" s="4">
        <v>1240.4359600400001</v>
      </c>
      <c r="AIL361" s="4">
        <v>2771.3437539800002</v>
      </c>
      <c r="AIM361" s="4">
        <v>725.16488754</v>
      </c>
      <c r="AIN361" s="4">
        <v>2769.86302927</v>
      </c>
      <c r="AIO361" s="4">
        <v>324.04880458999997</v>
      </c>
      <c r="AIP361" s="4">
        <v>2884.28210107</v>
      </c>
      <c r="AIQ361" s="4">
        <v>764.78281736999998</v>
      </c>
      <c r="AIR361" s="4">
        <v>2108.49979196</v>
      </c>
      <c r="AIS361" s="4">
        <v>400.13059012999997</v>
      </c>
      <c r="AIT361" s="4">
        <v>747.62679166999999</v>
      </c>
      <c r="AIU361" s="4">
        <v>1330.8260325700001</v>
      </c>
      <c r="AIV361" s="4">
        <v>436.26822658999998</v>
      </c>
      <c r="AIW361" s="4">
        <v>1117.5556929500001</v>
      </c>
      <c r="AIX361" s="4">
        <v>343.38086802999999</v>
      </c>
      <c r="AIY361" s="4">
        <v>2688.5219680499999</v>
      </c>
      <c r="AIZ361" s="4">
        <v>2636.40083108</v>
      </c>
      <c r="AJA361" s="4">
        <v>552.25687901000003</v>
      </c>
      <c r="AJB361" s="4">
        <v>328.78923631999999</v>
      </c>
      <c r="AJC361" s="4">
        <v>1145.18366726</v>
      </c>
      <c r="AJD361" s="4">
        <v>2788.9682926599999</v>
      </c>
      <c r="AJE361" s="4">
        <v>2564.1367428200001</v>
      </c>
      <c r="AJF361" s="4">
        <v>727.40803324000001</v>
      </c>
      <c r="AJG361" s="4">
        <v>3186.3878454800001</v>
      </c>
      <c r="AJH361" s="4">
        <v>2054.68169352</v>
      </c>
      <c r="AJI361" s="4">
        <v>2399.75952302</v>
      </c>
      <c r="AJJ361" s="4">
        <v>3149.6766845100001</v>
      </c>
      <c r="AJK361" s="4">
        <v>2779.4315059</v>
      </c>
      <c r="AJL361" s="4">
        <v>2540.5576154300002</v>
      </c>
      <c r="AJM361" s="4">
        <v>3034.5958536600001</v>
      </c>
      <c r="AJN361" s="4">
        <v>2428.3866602899998</v>
      </c>
      <c r="AJO361" s="4">
        <v>2200.3997935900002</v>
      </c>
      <c r="AJP361" s="4">
        <v>689.36092676999999</v>
      </c>
      <c r="AJQ361" s="4">
        <v>2156.17751206</v>
      </c>
      <c r="AJR361" s="4">
        <v>2269.79501656</v>
      </c>
      <c r="AJS361" s="4">
        <v>2281.2965752599998</v>
      </c>
      <c r="AJT361" s="4">
        <v>2788.9378455299998</v>
      </c>
      <c r="AJU361" s="4">
        <v>2484.7008020200001</v>
      </c>
      <c r="AJV361" s="4">
        <v>2924.1920747999998</v>
      </c>
      <c r="AJW361" s="4">
        <v>2275.5153487799998</v>
      </c>
      <c r="AJX361" s="4">
        <v>2399.1002494499999</v>
      </c>
      <c r="AJY361" s="4">
        <v>2138.7524331499999</v>
      </c>
      <c r="AJZ361" s="4">
        <v>339.46623703</v>
      </c>
      <c r="AKA361" s="4">
        <v>1531.34523842</v>
      </c>
      <c r="AKB361" s="4">
        <v>1815.81836634</v>
      </c>
      <c r="AKC361" s="4">
        <v>3061.1103329299999</v>
      </c>
      <c r="AKD361" s="4">
        <v>3022.8786795699998</v>
      </c>
      <c r="AKE361" s="4">
        <v>659.5096906</v>
      </c>
      <c r="AKF361" s="4">
        <v>2110.0811786099998</v>
      </c>
      <c r="AKG361" s="4">
        <v>2431.7178248599998</v>
      </c>
      <c r="AKH361" s="4">
        <v>2771.51711621</v>
      </c>
      <c r="AKI361" s="4">
        <v>2785.9975226900001</v>
      </c>
      <c r="AKJ361" s="4">
        <v>2476.3806577199998</v>
      </c>
      <c r="AKK361" s="4">
        <v>748.37119293000001</v>
      </c>
      <c r="AKL361" s="4">
        <v>669.34846317999995</v>
      </c>
      <c r="AKM361" s="4">
        <v>2380.06085128</v>
      </c>
      <c r="AKN361" s="4">
        <v>922.62757436000004</v>
      </c>
      <c r="AKO361" s="4">
        <v>365.58738908999999</v>
      </c>
      <c r="AKP361" s="4">
        <v>2530.5330532200001</v>
      </c>
      <c r="AKQ361" s="4">
        <v>3187.6082161600002</v>
      </c>
      <c r="AKR361" s="4">
        <v>2138.2105985100002</v>
      </c>
      <c r="AKS361" s="4">
        <v>2546.4264550799999</v>
      </c>
      <c r="AKT361" s="4">
        <v>2964.5165023200002</v>
      </c>
      <c r="AKU361" s="4">
        <v>344.09606489999999</v>
      </c>
      <c r="AKV361" s="4">
        <v>1457.3674117</v>
      </c>
      <c r="AKW361" s="4">
        <v>1156.86107367</v>
      </c>
      <c r="AKX361" s="4">
        <v>2741.5173726100002</v>
      </c>
      <c r="AKY361" s="4">
        <v>2654.5516701500001</v>
      </c>
      <c r="AKZ361" s="4">
        <v>2675.4949459999998</v>
      </c>
      <c r="ALA361" s="4">
        <v>2402.0225525599999</v>
      </c>
      <c r="ALB361" s="4">
        <v>2167.5790301900001</v>
      </c>
      <c r="ALC361" s="4">
        <v>766.07278149000001</v>
      </c>
      <c r="ALD361" s="4">
        <v>3153.92312709</v>
      </c>
      <c r="ALE361" s="4">
        <v>1166.7147591299999</v>
      </c>
      <c r="ALF361" s="4">
        <v>2273.3815642</v>
      </c>
      <c r="ALG361" s="4">
        <v>1253.57172184</v>
      </c>
      <c r="ALH361" s="4">
        <v>2786.57974638</v>
      </c>
      <c r="ALI361" s="4">
        <v>343.79035085999999</v>
      </c>
      <c r="ALJ361" s="4">
        <v>2473.0333375300002</v>
      </c>
      <c r="ALK361" s="4">
        <v>788.58439522000003</v>
      </c>
      <c r="ALL361" s="4">
        <v>288.31505863000001</v>
      </c>
      <c r="ALM361" s="4">
        <v>170.4045088</v>
      </c>
    </row>
    <row r="362" spans="1:1001" x14ac:dyDescent="0.45">
      <c r="A362" s="1" t="s">
        <v>361</v>
      </c>
      <c r="B362" s="3">
        <v>1878.59537744</v>
      </c>
      <c r="C362" s="3">
        <v>2114.2928244700001</v>
      </c>
      <c r="D362" s="3">
        <v>1148.6005808899999</v>
      </c>
      <c r="E362" s="3">
        <v>2026.4677673000001</v>
      </c>
      <c r="F362" s="4">
        <v>1939.27588616</v>
      </c>
      <c r="G362" s="3">
        <v>1623.5236138099999</v>
      </c>
      <c r="H362" s="3">
        <v>1738.7349323599999</v>
      </c>
      <c r="I362" s="3">
        <v>1885.04954763</v>
      </c>
      <c r="J362" s="3">
        <v>1669.10048194</v>
      </c>
      <c r="K362" s="4">
        <v>1524.4237979899999</v>
      </c>
      <c r="L362" s="3">
        <v>1710.0263956199999</v>
      </c>
      <c r="M362" s="3">
        <v>2125.3979491099999</v>
      </c>
      <c r="N362" s="3">
        <v>2015.8361265999999</v>
      </c>
      <c r="O362" s="3">
        <v>1938.0437094500001</v>
      </c>
      <c r="P362" s="4">
        <v>2031.4555042899999</v>
      </c>
      <c r="Q362" s="3">
        <v>2245.5466736799999</v>
      </c>
      <c r="R362" s="3">
        <v>1701.4309844100001</v>
      </c>
      <c r="S362" s="3">
        <v>1620.4428613499999</v>
      </c>
      <c r="T362" s="3">
        <v>1828.6894245200001</v>
      </c>
      <c r="U362" s="4">
        <v>1572.4035039099999</v>
      </c>
      <c r="V362" s="3">
        <v>1081.5162329499999</v>
      </c>
      <c r="W362" s="3">
        <v>532.26305651999996</v>
      </c>
      <c r="X362" s="3">
        <v>1349.9878406299999</v>
      </c>
      <c r="Y362" s="3">
        <v>2008.9308417899999</v>
      </c>
      <c r="Z362" s="4">
        <v>2924.3412036</v>
      </c>
      <c r="AA362" s="3">
        <v>979.90235411000003</v>
      </c>
      <c r="AB362" s="3">
        <v>552.57377770999994</v>
      </c>
      <c r="AC362" s="3">
        <v>1008.42013026</v>
      </c>
      <c r="AD362" s="3">
        <v>1841.8276718</v>
      </c>
      <c r="AE362" s="4">
        <v>1911.6603392500001</v>
      </c>
      <c r="AF362" s="3">
        <v>1612.96902299</v>
      </c>
      <c r="AG362" s="3">
        <v>2014.04595963</v>
      </c>
      <c r="AH362" s="3">
        <v>1934.07936885</v>
      </c>
      <c r="AI362" s="3">
        <v>339.83470943999998</v>
      </c>
      <c r="AJ362" s="4">
        <v>596.83644829000002</v>
      </c>
      <c r="AK362" s="3">
        <v>1996.13496938</v>
      </c>
      <c r="AL362" s="3">
        <v>1853.2167625300001</v>
      </c>
      <c r="AM362" s="3">
        <v>1718.7063131499999</v>
      </c>
      <c r="AN362" s="3">
        <v>1517.5464748300001</v>
      </c>
      <c r="AO362" s="4">
        <v>718.09742515999994</v>
      </c>
      <c r="AP362" s="3">
        <v>1221.90173568</v>
      </c>
      <c r="AQ362" s="3">
        <v>1452.5219684399999</v>
      </c>
      <c r="AR362" s="3">
        <v>1504.9500621899999</v>
      </c>
      <c r="AS362" s="3">
        <v>1671.60895263</v>
      </c>
      <c r="AT362" s="4">
        <v>1929.30041218</v>
      </c>
      <c r="AU362" s="3">
        <v>1624.8738508199999</v>
      </c>
      <c r="AV362" s="3">
        <v>1577.5869724500001</v>
      </c>
      <c r="AW362" s="3">
        <v>1500.25871869</v>
      </c>
      <c r="AX362" s="3">
        <v>1626.2644768800001</v>
      </c>
      <c r="AY362" s="4">
        <v>1228.32297326</v>
      </c>
      <c r="AZ362" s="3">
        <v>725.82105425999998</v>
      </c>
      <c r="BA362" s="3">
        <v>1885.9256793300001</v>
      </c>
      <c r="BB362" s="3">
        <v>2134.8483654400002</v>
      </c>
      <c r="BC362" s="3">
        <v>2005.6295029800001</v>
      </c>
      <c r="BD362" s="4">
        <v>2026.08686749</v>
      </c>
      <c r="BE362" s="3">
        <v>2004.8565186999999</v>
      </c>
      <c r="BF362" s="3">
        <v>1520.3587954499999</v>
      </c>
      <c r="BG362" s="3">
        <v>1923.3626004600001</v>
      </c>
      <c r="BH362" s="3">
        <v>1275.6129584800001</v>
      </c>
      <c r="BI362" s="4">
        <v>1847.8804369699999</v>
      </c>
      <c r="BJ362" s="3">
        <v>933.73207763000005</v>
      </c>
      <c r="BK362" s="3">
        <v>1684.96032982</v>
      </c>
      <c r="BL362" s="3">
        <v>1675.96972729</v>
      </c>
      <c r="BM362" s="3">
        <v>1953.5854158899999</v>
      </c>
      <c r="BN362" s="4">
        <v>1855.8432935200001</v>
      </c>
      <c r="BO362" s="3">
        <v>1094.0188187199999</v>
      </c>
      <c r="BP362" s="3">
        <v>1825.7901121</v>
      </c>
      <c r="BQ362" s="3">
        <v>1714.7668273500001</v>
      </c>
      <c r="BR362" s="3">
        <v>1548.9778549099999</v>
      </c>
      <c r="BS362" s="4">
        <v>1495.09326988</v>
      </c>
      <c r="BT362" s="3">
        <v>507.26472004999999</v>
      </c>
      <c r="BU362" s="3">
        <v>2019.6034929100001</v>
      </c>
      <c r="BV362" s="3">
        <v>1583.36633482</v>
      </c>
      <c r="BW362" s="3">
        <v>1747.6758252899999</v>
      </c>
      <c r="BX362" s="4">
        <v>1703.3615809999999</v>
      </c>
      <c r="BY362" s="3">
        <v>1931.5460433600001</v>
      </c>
      <c r="BZ362" s="3">
        <v>743.79728836000004</v>
      </c>
      <c r="CA362" s="3">
        <v>1508.60061094</v>
      </c>
      <c r="CB362" s="3">
        <v>1610.93217213</v>
      </c>
      <c r="CC362" s="4">
        <v>682.12134489999994</v>
      </c>
      <c r="CD362" s="3">
        <v>2003.0980416</v>
      </c>
      <c r="CE362" s="3">
        <v>1486.9868768599999</v>
      </c>
      <c r="CF362" s="3">
        <v>1499.87036244</v>
      </c>
      <c r="CG362" s="3">
        <v>270.14495708999999</v>
      </c>
      <c r="CH362" s="4">
        <v>312.27197897999997</v>
      </c>
      <c r="CI362" s="3">
        <v>1660.19873532</v>
      </c>
      <c r="CJ362" s="3">
        <v>329.10364953999999</v>
      </c>
      <c r="CK362" s="3">
        <v>980.47649998999998</v>
      </c>
      <c r="CL362" s="3">
        <v>784.12233724999999</v>
      </c>
      <c r="CM362" s="4">
        <v>720.05101244000002</v>
      </c>
      <c r="CN362" s="3">
        <v>2211.1494945899999</v>
      </c>
      <c r="CO362" s="3">
        <v>1390.4123087200001</v>
      </c>
      <c r="CP362" s="3">
        <v>754.65137951999998</v>
      </c>
      <c r="CQ362" s="3">
        <v>2176.07377946</v>
      </c>
      <c r="CR362" s="4">
        <v>1683.8344073799999</v>
      </c>
      <c r="CS362" s="3">
        <v>1594.9157390099999</v>
      </c>
      <c r="CT362" s="3">
        <v>1887.29082922</v>
      </c>
      <c r="CU362" s="3">
        <v>1212.9651923399999</v>
      </c>
      <c r="CV362" s="3">
        <v>1534.43717554</v>
      </c>
      <c r="CW362" s="4">
        <v>1239.0689460399999</v>
      </c>
      <c r="CX362" s="3">
        <v>2194.4936717400001</v>
      </c>
      <c r="CY362" s="3">
        <v>2069.6747302499998</v>
      </c>
      <c r="CZ362" s="3">
        <v>2035.1414711299999</v>
      </c>
      <c r="DA362" s="3">
        <v>1715.1415134599999</v>
      </c>
      <c r="DB362" s="4">
        <v>1915.78747879</v>
      </c>
      <c r="DC362" s="3">
        <v>1681.8758491399999</v>
      </c>
      <c r="DD362" s="3">
        <v>1700.8450324999999</v>
      </c>
      <c r="DE362" s="3">
        <v>1741.6286524499999</v>
      </c>
      <c r="DF362" s="3">
        <v>1873.09563157</v>
      </c>
      <c r="DG362" s="4">
        <v>946.24025572999994</v>
      </c>
      <c r="DH362" s="3">
        <v>1575.4258475900001</v>
      </c>
      <c r="DI362" s="3">
        <v>1882.9679581299999</v>
      </c>
      <c r="DJ362" s="3">
        <v>1682.2753900499999</v>
      </c>
      <c r="DK362" s="3">
        <v>305.79978906000002</v>
      </c>
      <c r="DL362" s="4">
        <v>1213.02360112</v>
      </c>
      <c r="DM362" s="3">
        <v>2278.0163630299999</v>
      </c>
      <c r="DN362" s="3">
        <v>1696.60791047</v>
      </c>
      <c r="DO362" s="3">
        <v>1867.94323153</v>
      </c>
      <c r="DP362" s="3">
        <v>2155.6238713900002</v>
      </c>
      <c r="DQ362" s="4">
        <v>2010.9658285400001</v>
      </c>
      <c r="DR362" s="3">
        <v>1340.67474707</v>
      </c>
      <c r="DS362" s="3">
        <v>2023.2907024900001</v>
      </c>
      <c r="DT362" s="3">
        <v>1507.0260593600001</v>
      </c>
      <c r="DU362" s="3">
        <v>1554.3390352700001</v>
      </c>
      <c r="DV362" s="4">
        <v>335.15206511999997</v>
      </c>
      <c r="DW362" s="3">
        <v>1684.9124843300001</v>
      </c>
      <c r="DX362" s="3">
        <v>1414.67183626</v>
      </c>
      <c r="DY362" s="3">
        <v>2047.4980349499999</v>
      </c>
      <c r="DZ362" s="3">
        <v>1888.40680974</v>
      </c>
      <c r="EA362" s="4">
        <v>1674.90034952</v>
      </c>
      <c r="EB362" s="3">
        <v>1695.36330636</v>
      </c>
      <c r="EC362" s="3">
        <v>1023.84191229</v>
      </c>
      <c r="ED362" s="3">
        <v>1212.6178465099999</v>
      </c>
      <c r="EE362" s="3">
        <v>2156.4782551399999</v>
      </c>
      <c r="EF362" s="4">
        <v>2069.8598985100002</v>
      </c>
      <c r="EG362" s="3">
        <v>938.54707375999999</v>
      </c>
      <c r="EH362" s="3">
        <v>1847.16586147</v>
      </c>
      <c r="EI362" s="3">
        <v>2236.3280283600002</v>
      </c>
      <c r="EJ362" s="3">
        <v>1699.5706026299999</v>
      </c>
      <c r="EK362" s="4">
        <v>2034.2249503800001</v>
      </c>
      <c r="EL362" s="3">
        <v>1738.3403624099999</v>
      </c>
      <c r="EM362" s="3">
        <v>1603.1899019299999</v>
      </c>
      <c r="EN362" s="3">
        <v>2184.5846843499999</v>
      </c>
      <c r="EO362" s="3">
        <v>2124.6342853800002</v>
      </c>
      <c r="EP362" s="4">
        <v>948.55237350000004</v>
      </c>
      <c r="EQ362" s="3">
        <v>1251.12414541</v>
      </c>
      <c r="ER362" s="3">
        <v>1952.54834936</v>
      </c>
      <c r="ES362" s="3">
        <v>2121.25216847</v>
      </c>
      <c r="ET362" s="3">
        <v>2008.94699741</v>
      </c>
      <c r="EU362" s="4">
        <v>1711.30020412</v>
      </c>
      <c r="EV362" s="3">
        <v>1873.90030572</v>
      </c>
      <c r="EW362" s="3">
        <v>580.45837783000002</v>
      </c>
      <c r="EX362" s="3">
        <v>1236.36598654</v>
      </c>
      <c r="EY362" s="3">
        <v>1501.3237468699999</v>
      </c>
      <c r="EZ362" s="4">
        <v>1930.0448134400001</v>
      </c>
      <c r="FA362" s="3">
        <v>2022.3648611900001</v>
      </c>
      <c r="FB362" s="3">
        <v>833.72257612999999</v>
      </c>
      <c r="FC362" s="3">
        <v>2108.7738161299999</v>
      </c>
      <c r="FD362" s="3">
        <v>1582.9270262299999</v>
      </c>
      <c r="FE362" s="4">
        <v>1731.44999048</v>
      </c>
      <c r="FF362" s="3">
        <v>1307.9621020500001</v>
      </c>
      <c r="FG362" s="3">
        <v>1544.01932231</v>
      </c>
      <c r="FH362" s="3">
        <v>1549.6501772500001</v>
      </c>
      <c r="FI362" s="3">
        <v>1459.0041002800001</v>
      </c>
      <c r="FJ362" s="4">
        <v>1348.28155861</v>
      </c>
      <c r="FK362" s="3">
        <v>1677.0310272500001</v>
      </c>
      <c r="FL362" s="3">
        <v>1721.56896474</v>
      </c>
      <c r="FM362" s="3">
        <v>984.10032982999996</v>
      </c>
      <c r="FN362" s="3">
        <v>1122.78141465</v>
      </c>
      <c r="FO362" s="4">
        <v>761.21988179000004</v>
      </c>
      <c r="FP362" s="3">
        <v>1883.6657566399999</v>
      </c>
      <c r="FQ362" s="3">
        <v>1705.51276394</v>
      </c>
      <c r="FR362" s="3">
        <v>1986.9498780399999</v>
      </c>
      <c r="FS362" s="3">
        <v>1993.0629160999999</v>
      </c>
      <c r="FT362" s="4">
        <v>2093.3955299999998</v>
      </c>
      <c r="FU362" s="3">
        <v>746.21566040000005</v>
      </c>
      <c r="FV362" s="3">
        <v>1047.7683855099999</v>
      </c>
      <c r="FW362" s="3">
        <v>1839.4664657999999</v>
      </c>
      <c r="FX362" s="3">
        <v>1711.73081353</v>
      </c>
      <c r="FY362" s="4">
        <v>1490.09931919</v>
      </c>
      <c r="FZ362" s="3">
        <v>1214.7131061499999</v>
      </c>
      <c r="GA362" s="3">
        <v>2047.3905379400001</v>
      </c>
      <c r="GB362" s="3">
        <v>1127.2385016600001</v>
      </c>
      <c r="GC362" s="3">
        <v>1656.12006264</v>
      </c>
      <c r="GD362" s="4">
        <v>1049.4299288899999</v>
      </c>
      <c r="GE362" s="3">
        <v>2023.17885589</v>
      </c>
      <c r="GF362" s="3">
        <v>2213.8667455999998</v>
      </c>
      <c r="GG362" s="3">
        <v>1189.6812156999999</v>
      </c>
      <c r="GH362" s="3">
        <v>1873.306276</v>
      </c>
      <c r="GI362" s="4">
        <v>1290.94464186</v>
      </c>
      <c r="GJ362" s="3">
        <v>1290.81726101</v>
      </c>
      <c r="GK362" s="3">
        <v>1967.7570014800001</v>
      </c>
      <c r="GL362" s="3">
        <v>1618.0518295899999</v>
      </c>
      <c r="GM362" s="3">
        <v>785.32344546000002</v>
      </c>
      <c r="GN362" s="4">
        <v>1512.00012621</v>
      </c>
      <c r="GO362" s="3">
        <v>1114.23198482</v>
      </c>
      <c r="GP362" s="3">
        <v>1652.0090787199999</v>
      </c>
      <c r="GQ362" s="3">
        <v>985.51705343000003</v>
      </c>
      <c r="GR362" s="3">
        <v>1219.23295153</v>
      </c>
      <c r="GS362" s="4">
        <v>2027.2270814399999</v>
      </c>
      <c r="GT362" s="3">
        <v>1927.1131897800001</v>
      </c>
      <c r="GU362" s="3">
        <v>1560.7764284699999</v>
      </c>
      <c r="GV362" s="3">
        <v>1702.43822518</v>
      </c>
      <c r="GW362" s="3">
        <v>1885.71627764</v>
      </c>
      <c r="GX362" s="4">
        <v>1395.11670099</v>
      </c>
      <c r="GY362" s="3">
        <v>308.70904339999998</v>
      </c>
      <c r="GZ362" s="3">
        <v>2253.35605184</v>
      </c>
      <c r="HA362" s="3">
        <v>2217.11713207</v>
      </c>
      <c r="HB362" s="3">
        <v>1982.65745408</v>
      </c>
      <c r="HC362" s="4">
        <v>1682.6786591800001</v>
      </c>
      <c r="HD362" s="3">
        <v>2132.4188087399998</v>
      </c>
      <c r="HE362" s="3">
        <v>1895.9918733300001</v>
      </c>
      <c r="HF362" s="3">
        <v>2040.61201261</v>
      </c>
      <c r="HG362" s="3">
        <v>494.99079843999999</v>
      </c>
      <c r="HH362" s="4">
        <v>2241.25114287</v>
      </c>
      <c r="HI362" s="3">
        <v>2001.56387907</v>
      </c>
      <c r="HJ362" s="3">
        <v>1843.07289728</v>
      </c>
      <c r="HK362" s="3">
        <v>1985.7046525600001</v>
      </c>
      <c r="HL362" s="3">
        <v>1145.9237189299999</v>
      </c>
      <c r="HM362" s="4">
        <v>2026.66971255</v>
      </c>
      <c r="HN362" s="3">
        <v>1935.6253374099999</v>
      </c>
      <c r="HO362" s="3">
        <v>1693.6365191299999</v>
      </c>
      <c r="HP362" s="3">
        <v>1648.4989595899999</v>
      </c>
      <c r="HQ362" s="3">
        <v>1688.03362584</v>
      </c>
      <c r="HR362" s="4">
        <v>1947.4562222100001</v>
      </c>
      <c r="HS362" s="3">
        <v>1668.10877542</v>
      </c>
      <c r="HT362" s="3">
        <v>671.56799681999996</v>
      </c>
      <c r="HU362" s="3">
        <v>2227.4778554499999</v>
      </c>
      <c r="HV362" s="3">
        <v>1868.81687775</v>
      </c>
      <c r="HW362" s="4">
        <v>1086.2690920800001</v>
      </c>
      <c r="HX362" s="3">
        <v>1992.09792849</v>
      </c>
      <c r="HY362" s="3">
        <v>1706.6486282999999</v>
      </c>
      <c r="HZ362" s="3">
        <v>1043.69157694</v>
      </c>
      <c r="IA362" s="3">
        <v>1038.2048798400001</v>
      </c>
      <c r="IB362" s="4">
        <v>828.49001936000002</v>
      </c>
      <c r="IC362" s="3">
        <v>1423.15415813</v>
      </c>
      <c r="ID362" s="3">
        <v>2139.8789769599998</v>
      </c>
      <c r="IE362" s="3">
        <v>2211.7503593800002</v>
      </c>
      <c r="IF362" s="3">
        <v>2057.7599605</v>
      </c>
      <c r="IG362" s="4">
        <v>2199.7498405699998</v>
      </c>
      <c r="IH362" s="3">
        <v>2017.0714101599999</v>
      </c>
      <c r="II362" s="3">
        <v>1722.00765196</v>
      </c>
      <c r="IJ362" s="3">
        <v>1221.59850712</v>
      </c>
      <c r="IK362" s="3">
        <v>561.65944984999999</v>
      </c>
      <c r="IL362" s="4">
        <v>725.11269245999995</v>
      </c>
      <c r="IM362" s="3">
        <v>1049.09749594</v>
      </c>
      <c r="IN362" s="3">
        <v>1993.0654015800001</v>
      </c>
      <c r="IO362" s="3">
        <v>2253.3038567600001</v>
      </c>
      <c r="IP362" s="3">
        <v>1694.87304543</v>
      </c>
      <c r="IQ362" s="4">
        <v>744.38013341999999</v>
      </c>
      <c r="IR362" s="3">
        <v>2017.68470235</v>
      </c>
      <c r="IS362" s="3">
        <v>1340.77851586</v>
      </c>
      <c r="IT362" s="3">
        <v>1948.0664075499999</v>
      </c>
      <c r="IU362" s="3">
        <v>600.47581237999998</v>
      </c>
      <c r="IV362" s="4">
        <v>265.17772531000003</v>
      </c>
      <c r="IW362" s="3">
        <v>1527.6195038999999</v>
      </c>
      <c r="IX362" s="3">
        <v>1575.8626707000001</v>
      </c>
      <c r="IY362" s="3">
        <v>1586.1761699599999</v>
      </c>
      <c r="IZ362" s="3">
        <v>337.74628487000001</v>
      </c>
      <c r="JA362" s="4">
        <v>1657.4473089600001</v>
      </c>
      <c r="JB362" s="3">
        <v>1462.73045617</v>
      </c>
      <c r="JC362" s="3">
        <v>1696.5880266300001</v>
      </c>
      <c r="JD362" s="3">
        <v>1695.9641711500001</v>
      </c>
      <c r="JE362" s="3">
        <v>1669.56713081</v>
      </c>
      <c r="JF362" s="4">
        <v>1762.96152729</v>
      </c>
      <c r="JH362" s="3">
        <v>712.72381740000003</v>
      </c>
      <c r="JI362" s="3">
        <v>912.86895850999997</v>
      </c>
      <c r="JJ362" s="3">
        <v>2016.3375721899999</v>
      </c>
      <c r="JK362" s="4">
        <v>1685.3747836099999</v>
      </c>
      <c r="JL362" s="3">
        <v>1668.7518933700001</v>
      </c>
      <c r="JM362" s="3">
        <v>1675.79636506</v>
      </c>
      <c r="JN362" s="3">
        <v>1842.24274696</v>
      </c>
      <c r="JO362" s="3">
        <v>1976.9209662400001</v>
      </c>
      <c r="JP362" s="4">
        <v>410.05759725000001</v>
      </c>
      <c r="JQ362" s="3">
        <v>322.42454341000001</v>
      </c>
      <c r="JR362" s="3">
        <v>323.19442084000002</v>
      </c>
      <c r="JS362" s="3">
        <v>2290.2411964100002</v>
      </c>
      <c r="JT362" s="3">
        <v>1650.68928884</v>
      </c>
      <c r="JU362" s="4">
        <v>909.12458288999994</v>
      </c>
      <c r="JV362" s="3">
        <v>2081.0638209799999</v>
      </c>
      <c r="JW362" s="3">
        <v>2010.34445854</v>
      </c>
      <c r="JX362" s="3">
        <v>1933.0739921899999</v>
      </c>
      <c r="JY362" s="3">
        <v>693.82671296000001</v>
      </c>
      <c r="JZ362" s="4">
        <v>1685.8805787900001</v>
      </c>
      <c r="KA362" s="3">
        <v>1866.12572428</v>
      </c>
      <c r="KB362" s="3">
        <v>867.47290905</v>
      </c>
      <c r="KC362" s="3">
        <v>1512.0653700600001</v>
      </c>
      <c r="KD362" s="3">
        <v>1678.59128732</v>
      </c>
      <c r="KE362" s="4">
        <v>735.66976876000001</v>
      </c>
      <c r="KF362" s="3">
        <v>1102.5036260700001</v>
      </c>
      <c r="KG362" s="3">
        <v>1654.61696861</v>
      </c>
      <c r="KH362" s="3">
        <v>2078.92195859</v>
      </c>
      <c r="KI362" s="3">
        <v>884.22318013999995</v>
      </c>
      <c r="KJ362" s="4">
        <v>1754.63330518</v>
      </c>
      <c r="KK362" s="3">
        <v>1228.86791475</v>
      </c>
      <c r="KL362" s="3">
        <v>2048.1175408399999</v>
      </c>
      <c r="KM362" s="3">
        <v>1137.7334409600001</v>
      </c>
      <c r="KN362" s="3">
        <v>1857.0698778999999</v>
      </c>
      <c r="KO362" s="4">
        <v>1710.38057652</v>
      </c>
      <c r="KP362" s="3">
        <v>793.17694088999997</v>
      </c>
      <c r="KQ362" s="3">
        <v>1095.9052980399999</v>
      </c>
      <c r="KR362" s="3">
        <v>1521.99424129</v>
      </c>
      <c r="KS362" s="3">
        <v>1890.6132946099999</v>
      </c>
      <c r="KT362" s="4">
        <v>1896.9245496999999</v>
      </c>
      <c r="KU362" s="3">
        <v>1695.1893227600001</v>
      </c>
      <c r="KV362" s="3">
        <v>1856.9213704700001</v>
      </c>
      <c r="KW362" s="3">
        <v>81.749922679999997</v>
      </c>
      <c r="KX362" s="3">
        <v>1039.61228289</v>
      </c>
      <c r="KY362" s="4">
        <v>1710.3830620000001</v>
      </c>
      <c r="KZ362" s="3">
        <v>932.62728176999997</v>
      </c>
      <c r="LA362" s="3">
        <v>1505.1793477199999</v>
      </c>
      <c r="LB362" s="3">
        <v>947.14683456</v>
      </c>
      <c r="LC362" s="3">
        <v>2257.4030346499999</v>
      </c>
      <c r="LD362" s="4">
        <v>1889.1375408599999</v>
      </c>
      <c r="LE362" s="3">
        <v>1681.63102936</v>
      </c>
      <c r="LF362" s="3">
        <v>1699.1064392400001</v>
      </c>
      <c r="LG362" s="3">
        <v>949.71060718000001</v>
      </c>
      <c r="LH362" s="3">
        <v>2028.99115087</v>
      </c>
      <c r="LI362" s="4">
        <v>1860.5619773000001</v>
      </c>
      <c r="LJ362" s="3">
        <v>965.5965526</v>
      </c>
      <c r="LK362" s="3">
        <v>1712.0303138700001</v>
      </c>
      <c r="LL362" s="3">
        <v>1838.97061254</v>
      </c>
      <c r="LM362" s="3">
        <v>1964.8173000100001</v>
      </c>
      <c r="LN362" s="4">
        <v>1670.6868395500001</v>
      </c>
      <c r="LO362" s="3">
        <v>1679.91294131</v>
      </c>
      <c r="LP362" s="3">
        <v>1167.20688417</v>
      </c>
      <c r="LQ362" s="3">
        <v>2222.7964538699998</v>
      </c>
      <c r="LR362" s="3">
        <v>2155.7866703300001</v>
      </c>
      <c r="LS362" s="4">
        <v>988.8357906</v>
      </c>
      <c r="LT362" s="3">
        <v>953.66686996999999</v>
      </c>
      <c r="LU362" s="3">
        <v>1731.6848683400001</v>
      </c>
      <c r="LV362" s="3">
        <v>2042.3829171100001</v>
      </c>
      <c r="LW362" s="3">
        <v>2258.0635509600002</v>
      </c>
      <c r="LX362" s="4">
        <v>1870.72696913</v>
      </c>
      <c r="LY362" s="3">
        <v>1868.89392763</v>
      </c>
      <c r="LZ362" s="3">
        <v>1330.67503966</v>
      </c>
      <c r="MA362" s="3">
        <v>1475.4250452700001</v>
      </c>
      <c r="MB362" s="3">
        <v>1965.8232980400001</v>
      </c>
      <c r="MC362" s="4">
        <v>2020.4417210399999</v>
      </c>
      <c r="MD362" s="3">
        <v>1706.90090452</v>
      </c>
      <c r="ME362" s="3">
        <v>2008.3045008300001</v>
      </c>
      <c r="MF362" s="3">
        <v>1907.3200698000001</v>
      </c>
      <c r="MG362" s="3">
        <v>1495.3834496699999</v>
      </c>
      <c r="MH362" s="4">
        <v>1974.6100912100001</v>
      </c>
      <c r="MI362" s="3">
        <v>2024.62664799</v>
      </c>
      <c r="MJ362" s="3">
        <v>2031.03794365</v>
      </c>
      <c r="MK362" s="3">
        <v>1684.3781061300001</v>
      </c>
      <c r="ML362" s="3">
        <v>789.97564264999994</v>
      </c>
      <c r="MM362" s="4">
        <v>1527.41258769</v>
      </c>
      <c r="MN362" s="3">
        <v>1859.6870883399999</v>
      </c>
      <c r="MO362" s="3">
        <v>1492.63326605</v>
      </c>
      <c r="MP362" s="3">
        <v>2102.7179441100002</v>
      </c>
      <c r="MQ362" s="3">
        <v>2007.3538047300001</v>
      </c>
      <c r="MR362" s="4">
        <v>1524.4008073</v>
      </c>
      <c r="MS362" s="3">
        <v>2129.4076497199999</v>
      </c>
      <c r="MT362" s="3">
        <v>2045.36425037</v>
      </c>
      <c r="MU362" s="3">
        <v>1986.2234965099999</v>
      </c>
      <c r="MV362" s="3">
        <v>791.26560676999998</v>
      </c>
      <c r="MW362" s="4">
        <v>2135.5076390099998</v>
      </c>
      <c r="MY362" s="3">
        <v>539.96369492999997</v>
      </c>
      <c r="MZ362" s="3">
        <v>1459.9721947400001</v>
      </c>
      <c r="NA362" s="3">
        <v>1711.3642052299999</v>
      </c>
      <c r="NB362" s="4">
        <v>846.69678173</v>
      </c>
      <c r="NC362" s="3">
        <v>1707.9796028400001</v>
      </c>
      <c r="ND362" s="3">
        <v>1701.64597843</v>
      </c>
      <c r="NE362" s="3">
        <v>901.49726613999997</v>
      </c>
      <c r="NF362" s="3">
        <v>1174.6285274500001</v>
      </c>
      <c r="NG362" s="4">
        <v>606.66714305999994</v>
      </c>
      <c r="NH362" s="3">
        <v>1662.35053963</v>
      </c>
      <c r="NI362" s="3">
        <v>1535.4313675400001</v>
      </c>
      <c r="NJ362" s="3">
        <v>1809.5537139999999</v>
      </c>
      <c r="NK362" s="3">
        <v>1513.9158099199999</v>
      </c>
      <c r="NL362" s="4">
        <v>953.66500585999995</v>
      </c>
      <c r="NM362" s="3">
        <v>1806.0926830999999</v>
      </c>
      <c r="NN362" s="3">
        <v>1987.8645346799999</v>
      </c>
      <c r="NO362" s="3">
        <v>2003.54107841</v>
      </c>
      <c r="NP362" s="3">
        <v>1727.21721804</v>
      </c>
      <c r="NQ362" s="4">
        <v>1051.3126799900001</v>
      </c>
      <c r="NR362" s="3">
        <v>784.76421245999995</v>
      </c>
      <c r="NS362" s="3">
        <v>1695.35025759</v>
      </c>
      <c r="NT362" s="3">
        <v>2070.7478362400002</v>
      </c>
      <c r="NU362" s="3">
        <v>1676.2418873500001</v>
      </c>
      <c r="NV362" s="4">
        <v>2253.58409463</v>
      </c>
      <c r="NW362" s="3">
        <v>1600.3608043199999</v>
      </c>
      <c r="NX362" s="3">
        <v>1544.6754890300001</v>
      </c>
      <c r="NY362" s="3">
        <v>1757.25237973</v>
      </c>
      <c r="NZ362" s="3">
        <v>1554.56334984</v>
      </c>
      <c r="OA362" s="4">
        <v>1908.7430071000001</v>
      </c>
      <c r="OB362" s="3">
        <v>2031.9345805600001</v>
      </c>
      <c r="OC362" s="3">
        <v>1953.39403393</v>
      </c>
      <c r="OD362" s="3">
        <v>2008.9128220600001</v>
      </c>
      <c r="OE362" s="3">
        <v>1691.9463927300001</v>
      </c>
      <c r="OF362" s="4">
        <v>1753.3607394200001</v>
      </c>
      <c r="OG362" s="3">
        <v>1301.6825368299999</v>
      </c>
      <c r="OH362" s="3">
        <v>1939.0596493999999</v>
      </c>
      <c r="OI362" s="3">
        <v>2253.0814062999998</v>
      </c>
      <c r="OJ362" s="3">
        <v>1547.80284424</v>
      </c>
      <c r="OK362" s="4">
        <v>1970.35743493</v>
      </c>
      <c r="OL362" s="3">
        <v>1238.26800011</v>
      </c>
      <c r="OM362" s="3">
        <v>1834.6763244700001</v>
      </c>
      <c r="ON362" s="3">
        <v>1683.09187023</v>
      </c>
      <c r="OO362" s="3">
        <v>723.51204333999999</v>
      </c>
      <c r="OP362" s="4">
        <v>2233.92208372</v>
      </c>
      <c r="OQ362" s="3">
        <v>2283.4067477799999</v>
      </c>
      <c r="OS362" s="3">
        <v>1508.7696235799999</v>
      </c>
      <c r="OT362" s="3">
        <v>1925.0086095900001</v>
      </c>
      <c r="OU362" s="4">
        <v>1535.54694236</v>
      </c>
      <c r="OV362" s="3">
        <v>1260.48446309</v>
      </c>
      <c r="OW362" s="3">
        <v>2047.3091384700001</v>
      </c>
      <c r="OX362" s="3">
        <v>2026.9853685099999</v>
      </c>
      <c r="OY362" s="3">
        <v>1424.6056784499999</v>
      </c>
      <c r="OZ362" s="4">
        <v>1116.66837659</v>
      </c>
      <c r="PA362" s="3">
        <v>709.43614873000001</v>
      </c>
      <c r="PB362" s="3">
        <v>939.31384433999995</v>
      </c>
      <c r="PC362" s="3">
        <v>2014.9724223000001</v>
      </c>
      <c r="PD362" s="3">
        <v>2033.3749162199999</v>
      </c>
      <c r="PE362" s="4">
        <v>616.44626412000002</v>
      </c>
      <c r="PF362" s="3">
        <v>1439.4874899500001</v>
      </c>
      <c r="PG362" s="3">
        <v>1251.06138704</v>
      </c>
      <c r="PH362" s="3">
        <v>2023.9655103099999</v>
      </c>
      <c r="PI362" s="3">
        <v>1704.22839215</v>
      </c>
      <c r="PJ362" s="4">
        <v>1671.16280897</v>
      </c>
      <c r="PK362" s="3">
        <v>1473.7212487300001</v>
      </c>
      <c r="PL362" s="3">
        <v>1228.8704002300001</v>
      </c>
      <c r="PM362" s="3">
        <v>1692.70694961</v>
      </c>
      <c r="PN362" s="3">
        <v>1673.0815995299999</v>
      </c>
      <c r="PO362" s="4">
        <v>1903.2494749299999</v>
      </c>
      <c r="PP362" s="3">
        <v>1817.77195362</v>
      </c>
      <c r="PQ362" s="3">
        <v>1683.3105924700001</v>
      </c>
      <c r="PR362" s="3">
        <v>623.69578791000004</v>
      </c>
      <c r="PS362" s="3">
        <v>1051.7495031000001</v>
      </c>
      <c r="PT362" s="4">
        <v>1688.3927776999999</v>
      </c>
      <c r="PU362" s="3">
        <v>1587.9489385700001</v>
      </c>
      <c r="PV362" s="3">
        <v>1393.79442563</v>
      </c>
      <c r="PW362" s="3">
        <v>773.19803128000001</v>
      </c>
      <c r="PX362" s="3">
        <v>1239.5293812100001</v>
      </c>
      <c r="PY362" s="4">
        <v>851.86533739000004</v>
      </c>
      <c r="PZ362" s="3">
        <v>2168.0170960400001</v>
      </c>
      <c r="QA362" s="3">
        <v>911.35592255999995</v>
      </c>
      <c r="QB362" s="3">
        <v>1555.67125255</v>
      </c>
      <c r="QC362" s="3">
        <v>697.65559489999998</v>
      </c>
      <c r="QD362" s="4">
        <v>695.41679879000003</v>
      </c>
      <c r="QE362" s="3">
        <v>1717.80470528</v>
      </c>
      <c r="QF362" s="3">
        <v>2262.8338084500001</v>
      </c>
      <c r="QG362" s="3">
        <v>2262.8126818699998</v>
      </c>
      <c r="QH362" s="3">
        <v>1916.63751295</v>
      </c>
      <c r="QI362" s="4">
        <v>1668.7587284399999</v>
      </c>
      <c r="QJ362" s="3">
        <v>753.49811680000005</v>
      </c>
      <c r="QK362" s="3">
        <v>1498.6891380699999</v>
      </c>
      <c r="QL362" s="3">
        <v>854.96908054000005</v>
      </c>
      <c r="QM362" s="3">
        <v>1088.7893687999999</v>
      </c>
      <c r="QN362" s="4">
        <v>1846.73214521</v>
      </c>
      <c r="QO362" s="3">
        <v>1669.56091711</v>
      </c>
      <c r="QP362" s="3">
        <v>1372.4398028400001</v>
      </c>
      <c r="QQ362" s="3">
        <v>1925.6703686400001</v>
      </c>
      <c r="QR362" s="3">
        <v>1500.32458391</v>
      </c>
      <c r="QS362" s="4">
        <v>2025.8737375799999</v>
      </c>
      <c r="QT362" s="3">
        <v>1353.6408748599999</v>
      </c>
      <c r="QU362" s="3">
        <v>922.61328285000002</v>
      </c>
      <c r="QV362" s="3">
        <v>466.87939827000002</v>
      </c>
      <c r="QW362" s="3">
        <v>2004.6769427700001</v>
      </c>
      <c r="QX362" s="4">
        <v>2078.30369544</v>
      </c>
      <c r="QY362" s="3">
        <v>2009.0470379799999</v>
      </c>
      <c r="QZ362" s="3">
        <v>1925.4423258500001</v>
      </c>
      <c r="RA362" s="3">
        <v>1797.9297454099999</v>
      </c>
      <c r="RB362" s="3">
        <v>882.37274028000002</v>
      </c>
      <c r="RC362" s="4">
        <v>2035.9964762499999</v>
      </c>
      <c r="RD362" s="3">
        <v>1807.0179030300001</v>
      </c>
      <c r="RE362" s="3">
        <v>2004.0039990600001</v>
      </c>
      <c r="RF362" s="3">
        <v>2025.5481397000001</v>
      </c>
      <c r="RG362" s="3">
        <v>1891.1141188300001</v>
      </c>
      <c r="RH362" s="4">
        <v>2024.2880013399999</v>
      </c>
      <c r="RI362" s="3">
        <v>344.33902057</v>
      </c>
      <c r="RJ362" s="3">
        <v>1227.28217851</v>
      </c>
      <c r="RK362" s="3">
        <v>2024.07797828</v>
      </c>
      <c r="RL362" s="3">
        <v>1520.53402179</v>
      </c>
      <c r="RM362" s="4">
        <v>1690.27366469</v>
      </c>
      <c r="RN362" s="3">
        <v>1119.2737810000001</v>
      </c>
      <c r="RO362" s="3">
        <v>1991.78848623</v>
      </c>
      <c r="RP362" s="3">
        <v>1648.1422932099999</v>
      </c>
      <c r="RQ362" s="3">
        <v>909.96778198000004</v>
      </c>
      <c r="RR362" s="4">
        <v>2242.27018967</v>
      </c>
      <c r="RS362" s="3">
        <v>2052.4366837100001</v>
      </c>
      <c r="RT362" s="3">
        <v>1889.8521163600001</v>
      </c>
      <c r="RU362" s="3">
        <v>1741.42484309</v>
      </c>
      <c r="RV362" s="3">
        <v>2222.1844044200002</v>
      </c>
      <c r="RW362" s="4">
        <v>720.71898519000001</v>
      </c>
      <c r="RX362" s="3">
        <v>1901.53822195</v>
      </c>
      <c r="RY362" s="3">
        <v>944.38422353999999</v>
      </c>
      <c r="RZ362" s="3">
        <v>1011.0764870100001</v>
      </c>
      <c r="SA362" s="3">
        <v>1300.41307792</v>
      </c>
      <c r="SB362" s="4">
        <v>1949.8975849399999</v>
      </c>
      <c r="SC362" s="3">
        <v>721.13468172</v>
      </c>
      <c r="SD362" s="3">
        <v>1480.8117018</v>
      </c>
      <c r="SE362" s="3">
        <v>1350.3743327699999</v>
      </c>
      <c r="SF362" s="3">
        <v>2164.4019653800001</v>
      </c>
      <c r="SG362" s="4">
        <v>708.6352028</v>
      </c>
      <c r="SH362" s="3">
        <v>1662.54254296</v>
      </c>
      <c r="SI362" s="3">
        <v>1700.86180949</v>
      </c>
      <c r="SJ362" s="3">
        <v>1707.0742667500001</v>
      </c>
      <c r="SK362" s="3">
        <v>1140.21954233</v>
      </c>
      <c r="SL362" s="4">
        <v>1140.7153955900001</v>
      </c>
      <c r="SM362" s="3">
        <v>543.71490561999997</v>
      </c>
      <c r="SN362" s="3">
        <v>1833.9884678799999</v>
      </c>
      <c r="SO362" s="3">
        <v>1372.18131292</v>
      </c>
      <c r="SP362" s="3">
        <v>1231.9548809099999</v>
      </c>
      <c r="SQ362" s="4">
        <v>1938.0014562900001</v>
      </c>
      <c r="SR362" s="3">
        <v>1031.93090695</v>
      </c>
      <c r="SS362" s="3">
        <v>1886.6862362100001</v>
      </c>
      <c r="ST362" s="3">
        <v>1264.27916968</v>
      </c>
      <c r="SU362" s="3">
        <v>2046.2683437200001</v>
      </c>
      <c r="SV362" s="4">
        <v>1199.49824033</v>
      </c>
      <c r="SW362" s="3">
        <v>1644.9148974300001</v>
      </c>
      <c r="SX362" s="3">
        <v>1100.8675588599999</v>
      </c>
      <c r="SY362" s="3">
        <v>2021.4694670199999</v>
      </c>
      <c r="SZ362" s="3">
        <v>1053.5135725299999</v>
      </c>
      <c r="TA362" s="4">
        <v>1179.5454282600001</v>
      </c>
      <c r="TB362" s="3">
        <v>1890.6412562600001</v>
      </c>
      <c r="TC362" s="3">
        <v>1817.2493814500001</v>
      </c>
      <c r="TD362" s="3">
        <v>1536.1198455000001</v>
      </c>
      <c r="TE362" s="3">
        <v>1900.39552252</v>
      </c>
      <c r="TF362" s="4">
        <v>2023.2851101599999</v>
      </c>
      <c r="TG362" s="3">
        <v>1659.92408978</v>
      </c>
      <c r="TH362" s="3">
        <v>1997.79589139</v>
      </c>
      <c r="TI362" s="3">
        <v>590.42701674</v>
      </c>
      <c r="TJ362" s="3">
        <v>1423.56861192</v>
      </c>
      <c r="TK362" s="4">
        <v>1891.7665573300001</v>
      </c>
      <c r="TL362" s="3">
        <v>1926.0699095499999</v>
      </c>
      <c r="TM362" s="3">
        <v>1678.8311361399999</v>
      </c>
      <c r="TN362" s="3">
        <v>679.30281058000003</v>
      </c>
      <c r="TO362" s="3">
        <v>1729.1981456000001</v>
      </c>
      <c r="TP362" s="4">
        <v>1149.2809810399999</v>
      </c>
      <c r="TQ362" s="3">
        <v>1909.5066708300001</v>
      </c>
      <c r="TR362" s="3">
        <v>303.05395503</v>
      </c>
      <c r="TS362" s="3">
        <v>2215.0616401100001</v>
      </c>
      <c r="TT362" s="3">
        <v>2221.1653576200001</v>
      </c>
      <c r="TU362" s="4">
        <v>1559.85120854</v>
      </c>
      <c r="TV362" s="3">
        <v>1527.6965537799999</v>
      </c>
      <c r="TW362" s="3">
        <v>2129.2914535300001</v>
      </c>
      <c r="TX362" s="3">
        <v>1677.11056261</v>
      </c>
      <c r="TY362" s="3">
        <v>2285.4094232900002</v>
      </c>
      <c r="TZ362" s="4">
        <v>1671.9966875099999</v>
      </c>
      <c r="UA362" s="3">
        <v>1511.95290209</v>
      </c>
      <c r="UB362" s="3">
        <v>1246.75902116</v>
      </c>
      <c r="UC362" s="3">
        <v>1888.7162519999999</v>
      </c>
      <c r="UD362" s="3">
        <v>1890.3038523499999</v>
      </c>
      <c r="UE362" s="4">
        <v>2079.14192357</v>
      </c>
      <c r="UF362" s="3">
        <v>1263.48195197</v>
      </c>
      <c r="UG362" s="3">
        <v>1999.6202337100001</v>
      </c>
      <c r="UH362" s="3">
        <v>1148.7453601</v>
      </c>
      <c r="UI362" s="3">
        <v>1964.28851414</v>
      </c>
      <c r="UJ362" s="4">
        <v>1738.93998446</v>
      </c>
      <c r="UK362" s="3">
        <v>1398.63303382</v>
      </c>
      <c r="UL362" s="3">
        <v>2104.6429483699999</v>
      </c>
      <c r="UM362" s="3">
        <v>1679.6059845299999</v>
      </c>
      <c r="UN362" s="3">
        <v>1921.82781656</v>
      </c>
      <c r="UO362" s="4">
        <v>1922.4342736799999</v>
      </c>
      <c r="UP362" s="3">
        <v>1901.0647380099999</v>
      </c>
      <c r="UQ362" s="3">
        <v>2247.5636407000002</v>
      </c>
      <c r="UR362" s="3">
        <v>2251.27197686</v>
      </c>
      <c r="US362" s="3">
        <v>2236.1099274899998</v>
      </c>
      <c r="UT362" s="4">
        <v>1064.50125824</v>
      </c>
      <c r="UU362" s="3">
        <v>1745.49295248</v>
      </c>
      <c r="UV362" s="3">
        <v>2026.9350375399999</v>
      </c>
      <c r="UW362" s="3">
        <v>924.57991889999994</v>
      </c>
      <c r="UX362" s="3">
        <v>1711.9520212499999</v>
      </c>
      <c r="UY362" s="4">
        <v>1329.3863182800001</v>
      </c>
      <c r="UZ362" s="3">
        <v>1970.8644728500001</v>
      </c>
      <c r="VA362" s="3">
        <v>717.92530566999994</v>
      </c>
      <c r="VB362" s="3">
        <v>325.69046413000001</v>
      </c>
      <c r="VC362" s="3">
        <v>318.33779292000003</v>
      </c>
      <c r="VD362" s="4">
        <v>315.51490901</v>
      </c>
      <c r="VE362" s="3">
        <v>262.90288973999998</v>
      </c>
      <c r="VF362" s="3">
        <v>2234.4042668400002</v>
      </c>
      <c r="VG362" s="3">
        <v>857.00593140000001</v>
      </c>
      <c r="VH362" s="3">
        <v>2292.8571641100002</v>
      </c>
      <c r="VI362" s="4">
        <v>2030.5141287399999</v>
      </c>
      <c r="VJ362" s="3">
        <v>1025.3630260499999</v>
      </c>
      <c r="VK362" s="3">
        <v>1944.17228176</v>
      </c>
      <c r="VL362" s="3">
        <v>1615.3289862500001</v>
      </c>
      <c r="VM362" s="3">
        <v>1926.22587342</v>
      </c>
      <c r="VN362" s="4">
        <v>1544.58539038</v>
      </c>
      <c r="VO362" s="3">
        <v>2012.8566574500001</v>
      </c>
      <c r="VP362" s="3">
        <v>2013.32641317</v>
      </c>
      <c r="VQ362" s="3">
        <v>1590.4375254199999</v>
      </c>
      <c r="VR362" s="3">
        <v>933.04173556000001</v>
      </c>
      <c r="VS362" s="4">
        <v>1984.7334512499999</v>
      </c>
      <c r="VT362" s="3">
        <v>1668.58039525</v>
      </c>
      <c r="VU362" s="3">
        <v>1734.5288788299999</v>
      </c>
      <c r="VV362" s="3">
        <v>721.26703353000005</v>
      </c>
      <c r="VW362" s="3">
        <v>1670.0934311999999</v>
      </c>
      <c r="VX362" s="4">
        <v>1981.2314099299999</v>
      </c>
      <c r="VY362" s="3">
        <v>971.52317965999998</v>
      </c>
      <c r="VZ362" s="3">
        <v>1344.77889592</v>
      </c>
      <c r="WA362" s="3">
        <v>1330.09033049</v>
      </c>
      <c r="WB362" s="3">
        <v>2014.79781733</v>
      </c>
      <c r="WC362" s="4">
        <v>1410.2072928099999</v>
      </c>
      <c r="WD362" s="3">
        <v>1913.07582011</v>
      </c>
      <c r="WE362" s="3">
        <v>743.10011122000003</v>
      </c>
      <c r="WF362" s="3">
        <v>1899.1670740300001</v>
      </c>
      <c r="WG362" s="3">
        <v>1301.8049467200001</v>
      </c>
      <c r="WH362" s="4">
        <v>2080.5511907300001</v>
      </c>
      <c r="WI362" s="3">
        <v>1870.38894385</v>
      </c>
      <c r="WJ362" s="3">
        <v>1933.4275517200001</v>
      </c>
      <c r="WK362" s="3">
        <v>1748.94776968</v>
      </c>
      <c r="WL362" s="3">
        <v>1651.6586260399999</v>
      </c>
      <c r="WM362" s="4">
        <v>1720.7748538799999</v>
      </c>
      <c r="WN362" s="3">
        <v>1927.85448419</v>
      </c>
      <c r="WO362" s="3">
        <v>1674.70896756</v>
      </c>
      <c r="WP362" s="3">
        <v>1677.1459807000001</v>
      </c>
      <c r="WQ362" s="3">
        <v>1667.7701287699999</v>
      </c>
      <c r="WR362" s="4">
        <v>1140.2680091899999</v>
      </c>
      <c r="WS362" s="3">
        <v>2042.43884041</v>
      </c>
      <c r="WT362" s="3">
        <v>1687.8602636099999</v>
      </c>
      <c r="WU362" s="3">
        <v>1882.1440215099999</v>
      </c>
      <c r="WV362" s="3">
        <v>1204.56240583</v>
      </c>
      <c r="WW362" s="4">
        <v>940.38260074000004</v>
      </c>
      <c r="WX362" s="3">
        <v>1720.04785098</v>
      </c>
      <c r="WY362" s="3">
        <v>779.35270113000001</v>
      </c>
      <c r="WZ362" s="3">
        <v>942.20072935999997</v>
      </c>
      <c r="XA362" s="3">
        <v>1667.00025134</v>
      </c>
      <c r="XB362" s="4">
        <v>1725.2294554099999</v>
      </c>
      <c r="XC362" s="3">
        <v>1706.05024899</v>
      </c>
      <c r="XD362" s="3">
        <v>463.92540529000001</v>
      </c>
      <c r="XE362" s="3">
        <v>1739.55141254</v>
      </c>
      <c r="XF362" s="3">
        <v>1368.5587258200001</v>
      </c>
      <c r="XG362" s="4">
        <v>2240.55210162</v>
      </c>
      <c r="XH362" s="3">
        <v>793.66658044999997</v>
      </c>
      <c r="XI362" s="3">
        <v>2108.16922312</v>
      </c>
      <c r="XJ362" s="3">
        <v>1719.5358421000001</v>
      </c>
      <c r="XK362" s="3">
        <v>1680.9910182599999</v>
      </c>
      <c r="XL362" s="4">
        <v>2018.8957524800001</v>
      </c>
      <c r="XM362" s="3">
        <v>1687.2830108799999</v>
      </c>
      <c r="XN362" s="3">
        <v>1931.2192027399999</v>
      </c>
      <c r="XO362" s="3">
        <v>1031.28965311</v>
      </c>
      <c r="XP362" s="3">
        <v>987.08911952999995</v>
      </c>
      <c r="XQ362" s="4">
        <v>754.11389446999999</v>
      </c>
      <c r="XR362" s="3">
        <v>742.85591280999995</v>
      </c>
      <c r="XS362" s="3">
        <v>1934.98470494</v>
      </c>
      <c r="XT362" s="3">
        <v>1940.6074820700001</v>
      </c>
      <c r="XU362" s="3">
        <v>2065.9757146400002</v>
      </c>
      <c r="XV362" s="4">
        <v>2052.4721018</v>
      </c>
      <c r="XW362" s="3">
        <v>1288.8152068700001</v>
      </c>
      <c r="XX362" s="3">
        <v>923.87342120999995</v>
      </c>
      <c r="XY362" s="3">
        <v>712.57406722999997</v>
      </c>
      <c r="XZ362" s="3">
        <v>1922.15030759</v>
      </c>
      <c r="YA362" s="4">
        <v>497.54400777000001</v>
      </c>
      <c r="YB362" s="3">
        <v>1975.0711477499999</v>
      </c>
      <c r="YC362" s="3">
        <v>2018.6229710499999</v>
      </c>
      <c r="YD362" s="3">
        <v>1361.44901028</v>
      </c>
      <c r="YE362" s="3">
        <v>754.80672201999994</v>
      </c>
      <c r="YF362" s="4">
        <v>2015.03020971</v>
      </c>
      <c r="YG362" s="3">
        <v>589.15258687000005</v>
      </c>
      <c r="YH362" s="3">
        <v>706.48650534000001</v>
      </c>
      <c r="YI362" s="3">
        <v>1140.9123698799999</v>
      </c>
      <c r="YJ362" s="3">
        <v>2056.9863548500002</v>
      </c>
      <c r="YK362" s="4">
        <v>1691.34552794</v>
      </c>
      <c r="YL362" s="3">
        <v>714.02931577000004</v>
      </c>
      <c r="YM362" s="3">
        <v>2082.6713051699999</v>
      </c>
      <c r="YN362" s="3">
        <v>2173.1701174499999</v>
      </c>
      <c r="YO362" s="3">
        <v>1964.86390276</v>
      </c>
      <c r="YP362" s="4">
        <v>2015.1277648</v>
      </c>
      <c r="YQ362" s="3">
        <v>2040.12361579</v>
      </c>
      <c r="YR362" s="3">
        <v>2027.8447232200001</v>
      </c>
      <c r="YS362" s="3">
        <v>1978.58313099</v>
      </c>
      <c r="YT362" s="3">
        <v>1970.15983927</v>
      </c>
      <c r="YU362" s="4">
        <v>1748.39909997</v>
      </c>
      <c r="YV362" s="3">
        <v>2021.5272544300001</v>
      </c>
      <c r="YW362" s="3">
        <v>1668.98863534</v>
      </c>
      <c r="YX362" s="3">
        <v>1248.2204833999999</v>
      </c>
      <c r="YY362" s="3">
        <v>1128.56139839</v>
      </c>
      <c r="YZ362" s="4">
        <v>1638.5241069799999</v>
      </c>
      <c r="ZA362" s="3">
        <v>1937.9877861499999</v>
      </c>
      <c r="ZB362" s="3">
        <v>2001.5645004400001</v>
      </c>
      <c r="ZC362" s="3">
        <v>1672.14643768</v>
      </c>
      <c r="ZD362" s="3">
        <v>1658.88515914</v>
      </c>
      <c r="ZE362" s="4">
        <v>1653.3729858700001</v>
      </c>
      <c r="ZF362" s="3">
        <v>1851.0369965699999</v>
      </c>
      <c r="ZG362" s="3">
        <v>1905.5678064000001</v>
      </c>
      <c r="ZI362" s="3">
        <v>1959.83888357</v>
      </c>
      <c r="ZJ362" s="4">
        <v>2231.0538397999999</v>
      </c>
      <c r="ZK362" s="3">
        <v>1673.6103854</v>
      </c>
      <c r="ZL362" s="3">
        <v>2133.6267520199999</v>
      </c>
      <c r="ZM362" s="3">
        <v>795.20509257000003</v>
      </c>
      <c r="ZN362" s="3">
        <v>1992.6205006600001</v>
      </c>
      <c r="ZO362" s="4">
        <v>1657.66540983</v>
      </c>
      <c r="ZP362" s="3">
        <v>1932.75585075</v>
      </c>
      <c r="ZQ362" s="3">
        <v>1874.21471894</v>
      </c>
      <c r="ZR362" s="3">
        <v>2282.5355870399999</v>
      </c>
      <c r="ZS362" s="3">
        <v>1670.54951678</v>
      </c>
      <c r="ZT362" s="4">
        <v>2119.7316760799999</v>
      </c>
      <c r="ZU362" s="3">
        <v>2013.15677916</v>
      </c>
      <c r="ZV362" s="3">
        <v>2009.7939247199999</v>
      </c>
      <c r="ZW362" s="3">
        <v>2051.1150297200002</v>
      </c>
      <c r="ZX362" s="3">
        <v>1655.38871015</v>
      </c>
      <c r="ZY362" s="4">
        <v>1916.7363107799999</v>
      </c>
      <c r="ZZ362" s="3">
        <v>1268.9686490700001</v>
      </c>
      <c r="AAA362" s="3">
        <v>2005.24860317</v>
      </c>
      <c r="AAB362" s="3">
        <v>1655.2576010800001</v>
      </c>
      <c r="AAC362" s="3">
        <v>1695.5211343399999</v>
      </c>
      <c r="AAD362" s="4">
        <v>2223.2798797300002</v>
      </c>
      <c r="AAE362" s="3">
        <v>1944.0206674799999</v>
      </c>
      <c r="AAF362" s="3">
        <v>310.42091775</v>
      </c>
      <c r="AAG362" s="3">
        <v>1165.51427229</v>
      </c>
      <c r="AAH362" s="3">
        <v>2034.26223258</v>
      </c>
      <c r="AAI362" s="4">
        <v>1991.35290586</v>
      </c>
      <c r="AAJ362" s="3">
        <v>2215.8563723399998</v>
      </c>
      <c r="AAK362" s="3">
        <v>987.82792845999995</v>
      </c>
      <c r="AAL362" s="3">
        <v>1864.2423518099999</v>
      </c>
      <c r="AAM362" s="3">
        <v>2121.7442935099998</v>
      </c>
      <c r="AAN362" s="4">
        <v>2001.9031470899999</v>
      </c>
      <c r="AAO362" s="3">
        <v>2139.2600924399999</v>
      </c>
      <c r="AAP362" s="3">
        <v>910.47606264000001</v>
      </c>
      <c r="AAQ362" s="3">
        <v>2076.5843646500002</v>
      </c>
      <c r="AAR362" s="3">
        <v>1816.6348465200001</v>
      </c>
      <c r="AAS362" s="4">
        <v>1987.94531278</v>
      </c>
      <c r="AAT362" s="3">
        <v>1718.34219033</v>
      </c>
      <c r="AAU362" s="3">
        <v>1715.6578719300001</v>
      </c>
      <c r="AAV362" s="3">
        <v>2060.8997431100001</v>
      </c>
      <c r="AAW362" s="3">
        <v>1839.60875953</v>
      </c>
      <c r="AAX362" s="4">
        <v>1367.2588197800001</v>
      </c>
      <c r="AAY362" s="3">
        <v>1334.4728531000001</v>
      </c>
      <c r="AAZ362" s="3">
        <v>1692.0364913799999</v>
      </c>
      <c r="ABA362" s="3">
        <v>1679.9732142</v>
      </c>
      <c r="ABB362" s="3">
        <v>1881.46237862</v>
      </c>
      <c r="ABC362" s="4">
        <v>742.98267228999998</v>
      </c>
      <c r="ABD362" s="3">
        <v>1759.6465183400001</v>
      </c>
      <c r="ABE362" s="3">
        <v>1849.6153020100001</v>
      </c>
      <c r="ABF362" s="3">
        <v>1969.6198687399999</v>
      </c>
      <c r="ABG362" s="3">
        <v>2026.9959318000001</v>
      </c>
      <c r="ABH362" s="4">
        <v>584.62342093999996</v>
      </c>
      <c r="ABI362" s="3">
        <v>1619.3057542500001</v>
      </c>
      <c r="ABJ362" s="3">
        <v>1910.4878140599999</v>
      </c>
      <c r="ABK362" s="3">
        <v>1034.1305567500001</v>
      </c>
      <c r="ABL362" s="3">
        <v>1976.13928278</v>
      </c>
      <c r="ABM362" s="4">
        <v>1497.6421296200001</v>
      </c>
      <c r="ABN362" s="3">
        <v>2039.94093301</v>
      </c>
      <c r="ABO362" s="3">
        <v>1965.6934317099999</v>
      </c>
      <c r="ABP362" s="3">
        <v>1722.6259151100001</v>
      </c>
      <c r="ABQ362" s="3">
        <v>1500.0673367300001</v>
      </c>
      <c r="ABR362" s="4">
        <v>1501.3343101600001</v>
      </c>
      <c r="ABS362" s="3">
        <v>1893.83447669</v>
      </c>
      <c r="ABT362" s="3">
        <v>1965.97677643</v>
      </c>
      <c r="ABU362" s="3">
        <v>1688.47852676</v>
      </c>
      <c r="ABV362" s="3">
        <v>1676.3425492900001</v>
      </c>
      <c r="ABW362" s="4">
        <v>1616.9799663399999</v>
      </c>
      <c r="ABX362" s="3">
        <v>1925.7287774199999</v>
      </c>
      <c r="ABY362" s="3">
        <v>1683.54422759</v>
      </c>
      <c r="ABZ362" s="3">
        <v>1661.98144585</v>
      </c>
      <c r="ACA362" s="3">
        <v>1978.6253841499999</v>
      </c>
      <c r="ACB362" s="4">
        <v>2038.5844823</v>
      </c>
      <c r="ACC362" s="3">
        <v>1495.7463297500001</v>
      </c>
      <c r="ACD362" s="3">
        <v>1434.65820231</v>
      </c>
      <c r="ACE362" s="3">
        <v>404.68647497000001</v>
      </c>
      <c r="ACF362" s="3">
        <v>995.92872914999998</v>
      </c>
      <c r="ACG362" s="4">
        <v>1564.4592884599999</v>
      </c>
      <c r="ACH362" s="3">
        <v>655.43288202999997</v>
      </c>
      <c r="ACI362" s="3">
        <v>1832.7792818600001</v>
      </c>
      <c r="ACJ362" s="3">
        <v>1500.4687417499999</v>
      </c>
      <c r="ACK362" s="3">
        <v>1793.1917991600001</v>
      </c>
      <c r="ACL362" s="4">
        <v>913.75192528000002</v>
      </c>
      <c r="ACM362" s="3">
        <v>2011.6387722500001</v>
      </c>
      <c r="ACN362" s="3">
        <v>1836.7759337</v>
      </c>
      <c r="ACO362" s="3">
        <v>1055.8741571600001</v>
      </c>
      <c r="ACP362" s="3">
        <v>1567.3492803300001</v>
      </c>
      <c r="ACQ362" s="4">
        <v>1724.8995079399999</v>
      </c>
      <c r="ACR362" s="3">
        <v>1867.8842013799999</v>
      </c>
      <c r="ACS362" s="3">
        <v>2000.54048268</v>
      </c>
      <c r="ACT362" s="3">
        <v>1675.1843156100001</v>
      </c>
      <c r="ACU362" s="3">
        <v>1050.6291729899999</v>
      </c>
      <c r="ACV362" s="4">
        <v>1853.5280689000001</v>
      </c>
      <c r="ACW362" s="3">
        <v>953.12814217999994</v>
      </c>
      <c r="ACX362" s="3">
        <v>976.36178785000004</v>
      </c>
      <c r="ACY362" s="3">
        <v>1053.8578115099999</v>
      </c>
      <c r="ACZ362" s="3">
        <v>252.33649288999999</v>
      </c>
      <c r="ADA362" s="4">
        <v>1624.3270452199999</v>
      </c>
      <c r="ADB362" s="3">
        <v>645.96631007999997</v>
      </c>
      <c r="ADC362" s="3">
        <v>328.51086256000002</v>
      </c>
      <c r="ADD362" s="3">
        <v>982.58542977000002</v>
      </c>
      <c r="ADE362" s="3">
        <v>1861.7581145500001</v>
      </c>
      <c r="ADF362" s="4">
        <v>677.58285841999998</v>
      </c>
      <c r="ADG362" s="3">
        <v>2034.9625165699999</v>
      </c>
      <c r="ADH362" s="3">
        <v>1323.3267180400001</v>
      </c>
      <c r="ADI362" s="3">
        <v>1493.03902066</v>
      </c>
      <c r="ADJ362" s="3">
        <v>1993.6743441799999</v>
      </c>
      <c r="ADK362" s="4">
        <v>1964.1431135600001</v>
      </c>
      <c r="ADL362" s="3">
        <v>1966.7162067300001</v>
      </c>
      <c r="ADM362" s="3">
        <v>2044.5570907399999</v>
      </c>
      <c r="ADN362" s="3">
        <v>2078.4459891699998</v>
      </c>
      <c r="ADO362" s="3">
        <v>1941.5308378899999</v>
      </c>
      <c r="ADP362" s="4">
        <v>2005.62266791</v>
      </c>
      <c r="ADQ362" s="3">
        <v>1977.8716623400001</v>
      </c>
      <c r="ADR362" s="3">
        <v>1944.04800776</v>
      </c>
      <c r="ADS362" s="3">
        <v>2196.3987921600001</v>
      </c>
      <c r="ADT362" s="3">
        <v>2047.3861883500001</v>
      </c>
      <c r="ADU362" s="4">
        <v>1915.6607193100001</v>
      </c>
      <c r="ADV362" s="3">
        <v>1958.0760568799999</v>
      </c>
      <c r="ADW362" s="3">
        <v>1937.26823969</v>
      </c>
      <c r="ADX362" s="3">
        <v>1942.7679855599999</v>
      </c>
      <c r="ADY362" s="3">
        <v>2102.8074213899999</v>
      </c>
      <c r="ADZ362" s="4">
        <v>1336.2505926700001</v>
      </c>
      <c r="AEA362" s="3">
        <v>1572.16054824</v>
      </c>
      <c r="AEB362" s="3">
        <v>2026.26147246</v>
      </c>
      <c r="AEC362" s="3">
        <v>2024.6179488099999</v>
      </c>
      <c r="AED362" s="3">
        <v>2091.1554911500002</v>
      </c>
      <c r="AEE362" s="4">
        <v>1977.7585730000001</v>
      </c>
      <c r="AEF362" s="3">
        <v>2007.6514409599999</v>
      </c>
      <c r="AEG362" s="3">
        <v>2007.7893850999999</v>
      </c>
      <c r="AEH362" s="3">
        <v>1614.4099800199999</v>
      </c>
      <c r="AEI362" s="3">
        <v>2166.21077345</v>
      </c>
      <c r="AEJ362" s="4">
        <v>2034.5611115500001</v>
      </c>
      <c r="AEK362" s="3">
        <v>1945.0869384</v>
      </c>
      <c r="AEL362" s="3">
        <v>2078.2720055700001</v>
      </c>
      <c r="AEM362" s="3">
        <v>2084.4018206199999</v>
      </c>
      <c r="AEN362" s="3">
        <v>1825.02644837</v>
      </c>
      <c r="AEO362" s="4">
        <v>724.29621227999996</v>
      </c>
      <c r="AEP362" s="3">
        <v>1610.4605523</v>
      </c>
      <c r="AEQ362" s="3">
        <v>2115.2404137200001</v>
      </c>
      <c r="AER362" s="3">
        <v>1544.5276029700001</v>
      </c>
      <c r="AES362" s="3">
        <v>1500.2817093799999</v>
      </c>
      <c r="AET362" s="4">
        <v>703.90409162000003</v>
      </c>
      <c r="AEU362" s="3">
        <v>665.22318774999997</v>
      </c>
      <c r="AEV362" s="3">
        <v>1699.95585203</v>
      </c>
      <c r="AEW362" s="3">
        <v>1007.21777931</v>
      </c>
      <c r="AEX362" s="3">
        <v>1511.4340581399999</v>
      </c>
      <c r="AEY362" s="4">
        <v>1595.06113959</v>
      </c>
      <c r="AEZ362" s="3">
        <v>1511.44400006</v>
      </c>
      <c r="AFA362" s="3">
        <v>2030.95157322</v>
      </c>
      <c r="AFB362" s="3">
        <v>402.48123284000002</v>
      </c>
      <c r="AFC362" s="3">
        <v>322.12752855000002</v>
      </c>
      <c r="AFD362" s="4">
        <v>792.82275999000001</v>
      </c>
      <c r="AFE362" s="3">
        <v>1567.6910338299999</v>
      </c>
      <c r="AFF362" s="3">
        <v>1332.73674532</v>
      </c>
      <c r="AFG362" s="3">
        <v>1889.31090309</v>
      </c>
      <c r="AFH362" s="3">
        <v>852.56437863999997</v>
      </c>
      <c r="AFI362" s="4">
        <v>2025.58852875</v>
      </c>
      <c r="AFJ362" s="3">
        <v>1516.13720767</v>
      </c>
      <c r="AFK362" s="3">
        <v>1338.5347487900001</v>
      </c>
      <c r="AFL362" s="3">
        <v>1903.16186176</v>
      </c>
      <c r="AFM362" s="3">
        <v>1949.5173064999999</v>
      </c>
      <c r="AFN362" s="4">
        <v>1706.0415498100001</v>
      </c>
      <c r="AFO362" s="3">
        <v>1710.6707563099999</v>
      </c>
      <c r="AFP362" s="3">
        <v>2009.25333282</v>
      </c>
      <c r="AFQ362" s="3">
        <v>1275.1693003</v>
      </c>
      <c r="AFR362" s="3">
        <v>1044.71310922</v>
      </c>
      <c r="AFS362" s="4">
        <v>1718.91571484</v>
      </c>
      <c r="AFT362" s="3">
        <v>1222.40753086</v>
      </c>
      <c r="AFU362" s="3">
        <v>1212.9036767099999</v>
      </c>
      <c r="AFV362" s="3">
        <v>1902.87913841</v>
      </c>
      <c r="AFW362" s="3">
        <v>1999.2449262299999</v>
      </c>
      <c r="AFX362" s="4">
        <v>1749.82514412</v>
      </c>
      <c r="AFY362" s="3">
        <v>922.45110527999998</v>
      </c>
      <c r="AFZ362" s="3">
        <v>862.80828445999998</v>
      </c>
      <c r="AGA362" s="3">
        <v>1706.9096036999999</v>
      </c>
      <c r="AGB362" s="3">
        <v>866.72291545999997</v>
      </c>
      <c r="AGC362" s="4">
        <v>1854.36194744</v>
      </c>
      <c r="AGD362" s="3">
        <v>1073.96596608</v>
      </c>
      <c r="AGE362" s="3">
        <v>964.24383010999998</v>
      </c>
      <c r="AGF362" s="3">
        <v>2055.5975929000001</v>
      </c>
      <c r="AGG362" s="3">
        <v>1675.68513983</v>
      </c>
      <c r="AGH362" s="4">
        <v>1694.9973194300001</v>
      </c>
      <c r="AGI362" s="3">
        <v>1012.9965203100001</v>
      </c>
      <c r="AGJ362" s="3">
        <v>887.02990842999998</v>
      </c>
      <c r="AGK362" s="3">
        <v>1900.95848374</v>
      </c>
      <c r="AGL362" s="3">
        <v>1594.9660699799999</v>
      </c>
      <c r="AGM362" s="4">
        <v>1705.1660394800001</v>
      </c>
      <c r="AGN362" s="3">
        <v>1704.7509643200001</v>
      </c>
      <c r="AGO362" s="3">
        <v>1945.5243828800001</v>
      </c>
      <c r="AGP362" s="3">
        <v>1710.9901404899999</v>
      </c>
      <c r="AGQ362" s="3">
        <v>1674.0590145399999</v>
      </c>
      <c r="AGR362" s="4">
        <v>1979.95076636</v>
      </c>
      <c r="AGS362" s="3">
        <v>2223.8857154799998</v>
      </c>
      <c r="AGT362" s="3">
        <v>1737.71526419</v>
      </c>
      <c r="AGU362" s="3">
        <v>2140.4456663999999</v>
      </c>
      <c r="AGV362" s="3">
        <v>1511.61363407</v>
      </c>
      <c r="AGW362" s="4">
        <v>1513.4485396800001</v>
      </c>
      <c r="AGX362" s="3">
        <v>1791.27860093</v>
      </c>
      <c r="AGY362" s="3">
        <v>2221.7674651500001</v>
      </c>
      <c r="AGZ362" s="3">
        <v>2258.7122612399999</v>
      </c>
      <c r="AHA362" s="3">
        <v>2032.3421992799999</v>
      </c>
      <c r="AHB362" s="4">
        <v>1858.1697028000001</v>
      </c>
      <c r="AHC362" s="3">
        <v>1036.50667563</v>
      </c>
      <c r="AHD362" s="3">
        <v>1330.8670429900001</v>
      </c>
      <c r="AHE362" s="3">
        <v>2020.0247817699999</v>
      </c>
      <c r="AHF362" s="3">
        <v>2109.0689668800001</v>
      </c>
      <c r="AHG362" s="4">
        <v>2111.0884193799998</v>
      </c>
      <c r="AHH362" s="3">
        <v>1820.40531968</v>
      </c>
      <c r="AHI362" s="3">
        <v>969.48197920999996</v>
      </c>
      <c r="AHJ362" s="3">
        <v>1965.5766141500001</v>
      </c>
      <c r="AHK362" s="3">
        <v>1669.5652666999999</v>
      </c>
      <c r="AHL362" s="4">
        <v>2267.5916385400001</v>
      </c>
      <c r="AHM362" s="3">
        <v>1966.0252432899999</v>
      </c>
      <c r="AHN362" s="3">
        <v>1898.66624981</v>
      </c>
      <c r="AHO362" s="3">
        <v>1213.37591791</v>
      </c>
      <c r="AHP362" s="3">
        <v>2044.9212135600001</v>
      </c>
      <c r="AHQ362" s="4">
        <v>1825.4247465399999</v>
      </c>
      <c r="AHR362" s="3">
        <v>786.50964079000005</v>
      </c>
      <c r="AHS362" s="3">
        <v>2037.6524273</v>
      </c>
      <c r="AHT362" s="3">
        <v>1020.34919152</v>
      </c>
      <c r="AHU362" s="3">
        <v>1712.8287743200001</v>
      </c>
      <c r="AHV362" s="4">
        <v>659.16358750999996</v>
      </c>
      <c r="AHW362" s="3">
        <v>2036.7042166799999</v>
      </c>
      <c r="AHX362" s="3">
        <v>2033.0306772399999</v>
      </c>
      <c r="AHY362" s="3">
        <v>1526.03998136</v>
      </c>
      <c r="AHZ362" s="3">
        <v>1919.1720811800001</v>
      </c>
      <c r="AIA362" s="4">
        <v>1660.31368877</v>
      </c>
      <c r="AIB362" s="3">
        <v>996.34442567999997</v>
      </c>
      <c r="AIC362" s="3">
        <v>1628.7561705799999</v>
      </c>
      <c r="AID362" s="3">
        <v>2115.4541650000001</v>
      </c>
      <c r="AIE362" s="3">
        <v>2089.7872344100001</v>
      </c>
      <c r="AIF362" s="4">
        <v>950.05236067999999</v>
      </c>
      <c r="AIG362" s="3">
        <v>1939.6014840400001</v>
      </c>
      <c r="AIH362" s="3">
        <v>1437.5749130900001</v>
      </c>
      <c r="AII362" s="3">
        <v>2020.5541890100001</v>
      </c>
      <c r="AIJ362" s="3">
        <v>1270.3288279999999</v>
      </c>
      <c r="AIK362" s="4">
        <v>1678.86966108</v>
      </c>
      <c r="AIL362" s="3">
        <v>1653.0480093599999</v>
      </c>
      <c r="AIM362" s="3">
        <v>1959.91593345</v>
      </c>
      <c r="AIN362" s="3">
        <v>1683.8244654600001</v>
      </c>
      <c r="AIO362" s="3">
        <v>1976.18153594</v>
      </c>
      <c r="AIP362" s="4">
        <v>1580.5614706399999</v>
      </c>
      <c r="AIQ362" s="3">
        <v>1887.6735931400001</v>
      </c>
      <c r="AIR362" s="3">
        <v>1804.76170856</v>
      </c>
      <c r="AIS362" s="3">
        <v>2017.0161082300001</v>
      </c>
      <c r="AIT362" s="3">
        <v>1912.9683230999999</v>
      </c>
      <c r="AIU362" s="4">
        <v>1821.3790064699999</v>
      </c>
      <c r="AIV362" s="3">
        <v>2063.4454959999998</v>
      </c>
      <c r="AIW362" s="3">
        <v>2053.0717238500001</v>
      </c>
      <c r="AIX362" s="3">
        <v>1927.9476896900001</v>
      </c>
      <c r="AIY362" s="3">
        <v>1708.08585711</v>
      </c>
      <c r="AIZ362" s="4">
        <v>1737.22811011</v>
      </c>
      <c r="AJA362" s="3">
        <v>2104.7336683899998</v>
      </c>
      <c r="AJB362" s="3">
        <v>2046.14531246</v>
      </c>
      <c r="AJC362" s="3">
        <v>1785.5153941799999</v>
      </c>
      <c r="AJD362" s="3">
        <v>1668.87243915</v>
      </c>
      <c r="AJE362" s="4">
        <v>1543.5688290600001</v>
      </c>
      <c r="AJF362" s="3">
        <v>1931.6970362699999</v>
      </c>
      <c r="AJG362" s="3">
        <v>1882.6672150500001</v>
      </c>
      <c r="AJH362" s="3">
        <v>1678.2886801300001</v>
      </c>
      <c r="AJI362" s="3">
        <v>1059.80805063</v>
      </c>
      <c r="AJJ362" s="4">
        <v>1845.9560540800001</v>
      </c>
      <c r="AJK362" s="3">
        <v>1664.4420710500001</v>
      </c>
      <c r="AJL362" s="3">
        <v>1517.45326933</v>
      </c>
      <c r="AJM362" s="3">
        <v>1730.8758445999999</v>
      </c>
      <c r="AJN362" s="3">
        <v>979.40774359</v>
      </c>
      <c r="AJO362" s="4">
        <v>525.59078546000001</v>
      </c>
      <c r="AJP362" s="3">
        <v>2022.8277818399999</v>
      </c>
      <c r="AJQ362" s="3">
        <v>771.45757390999995</v>
      </c>
      <c r="AJR362" s="3">
        <v>643.09868753000001</v>
      </c>
      <c r="AJS362" s="3">
        <v>720.79603507000002</v>
      </c>
      <c r="AJT362" s="4">
        <v>1652.7012849</v>
      </c>
      <c r="AJU362" s="3">
        <v>2190.5044763400001</v>
      </c>
      <c r="AJV362" s="3">
        <v>1620.4720657400001</v>
      </c>
      <c r="AJW362" s="3">
        <v>725.26057851999997</v>
      </c>
      <c r="AJX362" s="3">
        <v>1043.7524711999999</v>
      </c>
      <c r="AJY362" s="4">
        <v>307.42032202000001</v>
      </c>
      <c r="AJZ362" s="3">
        <v>2003.5435638900001</v>
      </c>
      <c r="AKA362" s="3">
        <v>567.67058323000003</v>
      </c>
      <c r="AKB362" s="3">
        <v>1989.0681283700001</v>
      </c>
      <c r="AKC362" s="3">
        <v>1757.39032387</v>
      </c>
      <c r="AKD362" s="4">
        <v>1719.1586705100001</v>
      </c>
      <c r="AKE362" s="3">
        <v>1334.6779051999999</v>
      </c>
      <c r="AKF362" s="3">
        <v>884.61899283000002</v>
      </c>
      <c r="AKG362" s="3">
        <v>1532.5451038900001</v>
      </c>
      <c r="AKH362" s="3">
        <v>1683.8921947900001</v>
      </c>
      <c r="AKI362" s="4">
        <v>1650.94529328</v>
      </c>
      <c r="AKJ362" s="3">
        <v>2182.1843320399998</v>
      </c>
      <c r="AKK362" s="3">
        <v>1857.0363239200001</v>
      </c>
      <c r="AKL362" s="3">
        <v>1331.0776874200001</v>
      </c>
      <c r="AKM362" s="3">
        <v>1027.0084138100001</v>
      </c>
      <c r="AKN362" s="4">
        <v>1216.78848195</v>
      </c>
      <c r="AKO362" s="3">
        <v>2029.6647159500001</v>
      </c>
      <c r="AKP362" s="3">
        <v>2236.3367275400001</v>
      </c>
      <c r="AKQ362" s="3">
        <v>1883.88758573</v>
      </c>
      <c r="AKR362" s="3">
        <v>737.31826336999995</v>
      </c>
      <c r="AKS362" s="4">
        <v>1507.5492529000001</v>
      </c>
      <c r="AKT362" s="3">
        <v>1660.79649326</v>
      </c>
      <c r="AKU362" s="3">
        <v>2008.17339176</v>
      </c>
      <c r="AKV362" s="3">
        <v>762.94231943</v>
      </c>
      <c r="AKW362" s="3">
        <v>1064.4080527399999</v>
      </c>
      <c r="AKX362" s="4">
        <v>1842.3446516399999</v>
      </c>
      <c r="AKY362" s="3">
        <v>1672.77091453</v>
      </c>
      <c r="AKZ362" s="3">
        <v>1776.3216036599999</v>
      </c>
      <c r="ALA362" s="3">
        <v>1502.8498315899999</v>
      </c>
      <c r="ALB362" s="3">
        <v>336.24691905999998</v>
      </c>
      <c r="ALC362" s="4">
        <v>1871.54904164</v>
      </c>
      <c r="ALD362" s="3">
        <v>1850.20311803</v>
      </c>
      <c r="ALE362" s="3">
        <v>1677.8667699</v>
      </c>
      <c r="ALF362" s="3">
        <v>938.57752088999996</v>
      </c>
      <c r="ALG362" s="3">
        <v>1744.1246957400001</v>
      </c>
      <c r="ALH362" s="4">
        <v>1666.2285098</v>
      </c>
      <c r="ALI362" s="3">
        <v>2007.8676777200001</v>
      </c>
      <c r="ALJ362" s="3">
        <v>1188.8734347</v>
      </c>
      <c r="ALK362" s="3">
        <v>1844.5244176000001</v>
      </c>
      <c r="ALL362" s="3">
        <v>1985.1746239500001</v>
      </c>
      <c r="ALM362" s="4">
        <v>2034.0801711700001</v>
      </c>
    </row>
    <row r="363" spans="1:1001" x14ac:dyDescent="0.45">
      <c r="A363" s="1" t="s">
        <v>362</v>
      </c>
      <c r="B363" s="3">
        <v>781.85557948999997</v>
      </c>
      <c r="C363" s="3">
        <v>1256.0485026599999</v>
      </c>
      <c r="D363" s="3">
        <v>1081.59204009</v>
      </c>
      <c r="E363" s="3">
        <v>1760.61150595</v>
      </c>
      <c r="F363" s="4">
        <v>1608.7356291799999</v>
      </c>
      <c r="G363" s="3">
        <v>1556.5150730099999</v>
      </c>
      <c r="H363" s="3">
        <v>1464.72008291</v>
      </c>
      <c r="I363" s="3">
        <v>1973.2002026800001</v>
      </c>
      <c r="J363" s="3">
        <v>810.85616013000003</v>
      </c>
      <c r="K363" s="4">
        <v>1402.3569042300001</v>
      </c>
      <c r="L363" s="3">
        <v>966.94119727999998</v>
      </c>
      <c r="M363" s="3">
        <v>1267.1530059300001</v>
      </c>
      <c r="N363" s="3">
        <v>1421.9834970500001</v>
      </c>
      <c r="O363" s="3">
        <v>962.86376733999998</v>
      </c>
      <c r="P363" s="4">
        <v>1437.6028747400001</v>
      </c>
      <c r="Q363" s="3">
        <v>1969.9075630499999</v>
      </c>
      <c r="R363" s="3">
        <v>642.95328695000001</v>
      </c>
      <c r="S363" s="3">
        <v>1553.4343205499999</v>
      </c>
      <c r="T363" s="3">
        <v>1916.8394582000001</v>
      </c>
      <c r="U363" s="4">
        <v>1314.88043563</v>
      </c>
      <c r="V363" s="3">
        <v>541.70974463000005</v>
      </c>
      <c r="W363" s="3">
        <v>313.71231463999999</v>
      </c>
      <c r="X363" s="3">
        <v>1282.9792998299999</v>
      </c>
      <c r="Y363" s="3">
        <v>1415.0782122400001</v>
      </c>
      <c r="Z363" s="4">
        <v>3462.3295632999998</v>
      </c>
      <c r="AA363" s="3">
        <v>832.79673482999999</v>
      </c>
      <c r="AB363" s="3">
        <v>294.56355535</v>
      </c>
      <c r="AC363" s="3">
        <v>997.91835589000004</v>
      </c>
      <c r="AD363" s="3">
        <v>1511.28679345</v>
      </c>
      <c r="AE363" s="4">
        <v>1581.1194608999999</v>
      </c>
      <c r="AF363" s="3">
        <v>1418.01356412</v>
      </c>
      <c r="AG363" s="3">
        <v>1748.1896982799999</v>
      </c>
      <c r="AH363" s="3">
        <v>1340.2267393</v>
      </c>
      <c r="AI363" s="3">
        <v>508.17067751000002</v>
      </c>
      <c r="AJ363" s="4">
        <v>829.00389235</v>
      </c>
      <c r="AK363" s="3">
        <v>1402.28233983</v>
      </c>
      <c r="AL363" s="3">
        <v>1522.67650555</v>
      </c>
      <c r="AM363" s="3">
        <v>705.40407879999998</v>
      </c>
      <c r="AN363" s="3">
        <v>1395.47958107</v>
      </c>
      <c r="AO363" s="4">
        <v>644.97460355999999</v>
      </c>
      <c r="AP363" s="3">
        <v>404.88220652000001</v>
      </c>
      <c r="AQ363" s="3">
        <v>1257.5665095700001</v>
      </c>
      <c r="AR363" s="3">
        <v>1382.8831684300001</v>
      </c>
      <c r="AS363" s="3">
        <v>1604.60041183</v>
      </c>
      <c r="AT363" s="4">
        <v>954.12047007000001</v>
      </c>
      <c r="AU363" s="3">
        <v>1367.35140391</v>
      </c>
      <c r="AV363" s="3">
        <v>1320.0639041699999</v>
      </c>
      <c r="AW363" s="3">
        <v>1588.4093737400001</v>
      </c>
      <c r="AX363" s="3">
        <v>1368.7414086000001</v>
      </c>
      <c r="AY363" s="4">
        <v>406.16409283000002</v>
      </c>
      <c r="AZ363" s="3">
        <v>599.87619032999999</v>
      </c>
      <c r="BA363" s="3">
        <v>896.84258347000002</v>
      </c>
      <c r="BB363" s="3">
        <v>1276.60404363</v>
      </c>
      <c r="BC363" s="3">
        <v>1411.77687343</v>
      </c>
      <c r="BD363" s="4">
        <v>1432.23423794</v>
      </c>
      <c r="BE363" s="3">
        <v>1411.0038891500001</v>
      </c>
      <c r="BF363" s="3">
        <v>1398.2912803199999</v>
      </c>
      <c r="BG363" s="3">
        <v>1856.3540596600001</v>
      </c>
      <c r="BH363" s="3">
        <v>1018.09051157</v>
      </c>
      <c r="BI363" s="4">
        <v>1104.7952386300001</v>
      </c>
      <c r="BJ363" s="3">
        <v>895.96769451</v>
      </c>
      <c r="BK363" s="3">
        <v>1617.95178902</v>
      </c>
      <c r="BL363" s="3">
        <v>1608.96118649</v>
      </c>
      <c r="BM363" s="3">
        <v>978.40547377999997</v>
      </c>
      <c r="BN363" s="4">
        <v>1028.3300678000001</v>
      </c>
      <c r="BO363" s="3">
        <v>899.01862120999999</v>
      </c>
      <c r="BP363" s="3">
        <v>1913.9407671500001</v>
      </c>
      <c r="BQ363" s="3">
        <v>692.82506451999996</v>
      </c>
      <c r="BR363" s="3">
        <v>1426.91096115</v>
      </c>
      <c r="BS363" s="4">
        <v>1583.24330356</v>
      </c>
      <c r="BT363" s="3">
        <v>154.01214683000001</v>
      </c>
      <c r="BU363" s="3">
        <v>1425.75086336</v>
      </c>
      <c r="BV363" s="3">
        <v>1671.5163685</v>
      </c>
      <c r="BW363" s="3">
        <v>1835.82648034</v>
      </c>
      <c r="BX363" s="4">
        <v>1636.3530401999999</v>
      </c>
      <c r="BY363" s="3">
        <v>1601.0051650099999</v>
      </c>
      <c r="BZ363" s="3">
        <v>624.06363895000004</v>
      </c>
      <c r="CA363" s="3">
        <v>1386.5330958100001</v>
      </c>
      <c r="CB363" s="3">
        <v>1543.92363133</v>
      </c>
      <c r="CC363" s="4">
        <v>770.27137858000003</v>
      </c>
      <c r="CD363" s="3">
        <v>1260.01284326</v>
      </c>
      <c r="CE363" s="3">
        <v>1419.9783360599999</v>
      </c>
      <c r="CF363" s="3">
        <v>1242.3479155299999</v>
      </c>
      <c r="CG363" s="3">
        <v>518.53637185000002</v>
      </c>
      <c r="CH363" s="4">
        <v>502.93066429999999</v>
      </c>
      <c r="CI363" s="3">
        <v>1593.1908158900001</v>
      </c>
      <c r="CJ363" s="3">
        <v>480.89626272999999</v>
      </c>
      <c r="CK363" s="3">
        <v>771.04063464000001</v>
      </c>
      <c r="CL363" s="3">
        <v>597.01416011000003</v>
      </c>
      <c r="CM363" s="4">
        <v>308.46173814000002</v>
      </c>
      <c r="CN363" s="3">
        <v>1935.5103839599999</v>
      </c>
      <c r="CO363" s="3">
        <v>1478.5629637699999</v>
      </c>
      <c r="CP363" s="3">
        <v>605.00622105000002</v>
      </c>
      <c r="CQ363" s="3">
        <v>1910.21689674</v>
      </c>
      <c r="CR363" s="4">
        <v>1616.82648795</v>
      </c>
      <c r="CS363" s="3">
        <v>851.83054067</v>
      </c>
      <c r="CT363" s="3">
        <v>1820.28228842</v>
      </c>
      <c r="CU363" s="3">
        <v>419.63228758000002</v>
      </c>
      <c r="CV363" s="3">
        <v>1412.3702817799999</v>
      </c>
      <c r="CW363" s="4">
        <v>981.54587775999994</v>
      </c>
      <c r="CX363" s="3">
        <v>1918.8545611100001</v>
      </c>
      <c r="CY363" s="3">
        <v>1784.7088559199999</v>
      </c>
      <c r="CZ363" s="3">
        <v>1769.28458841</v>
      </c>
      <c r="DA363" s="3">
        <v>1648.13359403</v>
      </c>
      <c r="DB363" s="4">
        <v>1585.2466004400001</v>
      </c>
      <c r="DC363" s="3">
        <v>1614.8673083399999</v>
      </c>
      <c r="DD363" s="3">
        <v>1633.8364916999999</v>
      </c>
      <c r="DE363" s="3">
        <v>1674.6201116499999</v>
      </c>
      <c r="DF363" s="3">
        <v>1806.08709077</v>
      </c>
      <c r="DG363" s="4">
        <v>463.55817561999999</v>
      </c>
      <c r="DH363" s="3">
        <v>1317.90340068</v>
      </c>
      <c r="DI363" s="3">
        <v>1815.9600387</v>
      </c>
      <c r="DJ363" s="3">
        <v>1615.26684925</v>
      </c>
      <c r="DK363" s="3">
        <v>492.1996044</v>
      </c>
      <c r="DL363" s="4">
        <v>408.64087365</v>
      </c>
      <c r="DM363" s="3">
        <v>1302.8364209199999</v>
      </c>
      <c r="DN363" s="3">
        <v>1629.5999910400001</v>
      </c>
      <c r="DO363" s="3">
        <v>892.76328941999998</v>
      </c>
      <c r="DP363" s="3">
        <v>1297.37954958</v>
      </c>
      <c r="DQ363" s="4">
        <v>1417.11319899</v>
      </c>
      <c r="DR363" s="3">
        <v>1273.66620627</v>
      </c>
      <c r="DS363" s="3">
        <v>1429.43807294</v>
      </c>
      <c r="DT363" s="3">
        <v>1595.1767144099999</v>
      </c>
      <c r="DU363" s="3">
        <v>1359.3829550299999</v>
      </c>
      <c r="DV363" s="4">
        <v>508.47142058999998</v>
      </c>
      <c r="DW363" s="3">
        <v>1617.9039435300001</v>
      </c>
      <c r="DX363" s="3">
        <v>1502.8218699399999</v>
      </c>
      <c r="DY363" s="3">
        <v>1453.6454054000001</v>
      </c>
      <c r="DZ363" s="3">
        <v>1821.39826894</v>
      </c>
      <c r="EA363" s="4">
        <v>1607.89180872</v>
      </c>
      <c r="EB363" s="3">
        <v>1628.35476556</v>
      </c>
      <c r="EC363" s="3">
        <v>1008.94518791</v>
      </c>
      <c r="ED363" s="3">
        <v>1065.5116058599999</v>
      </c>
      <c r="EE363" s="3">
        <v>1890.6213724199999</v>
      </c>
      <c r="EF363" s="4">
        <v>1476.00789033</v>
      </c>
      <c r="EG363" s="3">
        <v>791.44145447999995</v>
      </c>
      <c r="EH363" s="3">
        <v>1516.6256044899999</v>
      </c>
      <c r="EI363" s="3">
        <v>1960.6895391</v>
      </c>
      <c r="EJ363" s="3">
        <v>715.30001742000002</v>
      </c>
      <c r="EK363" s="4">
        <v>1440.37232083</v>
      </c>
      <c r="EL363" s="3">
        <v>1391.1560886100001</v>
      </c>
      <c r="EM363" s="3">
        <v>1408.23382169</v>
      </c>
      <c r="EN363" s="3">
        <v>1326.3403625399999</v>
      </c>
      <c r="EO363" s="3">
        <v>1266.38996357</v>
      </c>
      <c r="EP363" s="4">
        <v>495.42762155000003</v>
      </c>
      <c r="EQ363" s="3">
        <v>435.90348239999997</v>
      </c>
      <c r="ER363" s="3">
        <v>1622.0080923800001</v>
      </c>
      <c r="ES363" s="3">
        <v>1263.00784666</v>
      </c>
      <c r="ET363" s="3">
        <v>1415.09498923</v>
      </c>
      <c r="EU363" s="4">
        <v>725.09964368999999</v>
      </c>
      <c r="EV363" s="3">
        <v>884.81720986000005</v>
      </c>
      <c r="EW363" s="3">
        <v>415.70336507000002</v>
      </c>
      <c r="EX363" s="3">
        <v>419.59500537999998</v>
      </c>
      <c r="EY363" s="3">
        <v>1422.7018007700001</v>
      </c>
      <c r="EZ363" s="4">
        <v>1520.84967775</v>
      </c>
      <c r="FA363" s="3">
        <v>1428.51223164</v>
      </c>
      <c r="FB363" s="3">
        <v>610.57369625000001</v>
      </c>
      <c r="FC363" s="3">
        <v>1250.52887295</v>
      </c>
      <c r="FD363" s="3">
        <v>1387.9715673600001</v>
      </c>
      <c r="FE363" s="4">
        <v>1536.49453161</v>
      </c>
      <c r="FF363" s="3">
        <v>1113.0066431800001</v>
      </c>
      <c r="FG363" s="3">
        <v>1349.06386344</v>
      </c>
      <c r="FH363" s="3">
        <v>1354.69471838</v>
      </c>
      <c r="FI363" s="3">
        <v>1201.4810319999999</v>
      </c>
      <c r="FJ363" s="4">
        <v>1281.2736391799999</v>
      </c>
      <c r="FK363" s="3">
        <v>1610.0224864500001</v>
      </c>
      <c r="FL363" s="3">
        <v>1526.6128845000001</v>
      </c>
      <c r="FM363" s="3">
        <v>520.57881503999999</v>
      </c>
      <c r="FN363" s="3">
        <v>363.21375569000003</v>
      </c>
      <c r="FO363" s="4">
        <v>631.23300600999994</v>
      </c>
      <c r="FP363" s="3">
        <v>1553.12487829</v>
      </c>
      <c r="FQ363" s="3">
        <v>1638.5048445100001</v>
      </c>
      <c r="FR363" s="3">
        <v>1393.0972484900001</v>
      </c>
      <c r="FS363" s="3">
        <v>1399.2102865500001</v>
      </c>
      <c r="FT363" s="4">
        <v>1499.5429004499999</v>
      </c>
      <c r="FU363" s="3">
        <v>625.75935767999999</v>
      </c>
      <c r="FV363" s="3">
        <v>852.76818800000001</v>
      </c>
      <c r="FW363" s="3">
        <v>1508.9262088200001</v>
      </c>
      <c r="FX363" s="3">
        <v>1644.72227273</v>
      </c>
      <c r="FY363" s="4">
        <v>1578.24997424</v>
      </c>
      <c r="FZ363" s="3">
        <v>957.19065923999995</v>
      </c>
      <c r="GA363" s="3">
        <v>1753.75344526</v>
      </c>
      <c r="GB363" s="3">
        <v>1060.2299608599999</v>
      </c>
      <c r="GC363" s="3">
        <v>1589.11152184</v>
      </c>
      <c r="GD363" s="4">
        <v>1108.8807463799999</v>
      </c>
      <c r="GE363" s="3">
        <v>1550.0720874799999</v>
      </c>
      <c r="GF363" s="3">
        <v>1938.2276349700001</v>
      </c>
      <c r="GG363" s="3">
        <v>1277.8312493799999</v>
      </c>
      <c r="GH363" s="3">
        <v>898.12571251999998</v>
      </c>
      <c r="GI363" s="4">
        <v>1033.4221949499999</v>
      </c>
      <c r="GJ363" s="3">
        <v>437.91672119999998</v>
      </c>
      <c r="GK363" s="3">
        <v>1373.90437193</v>
      </c>
      <c r="GL363" s="3">
        <v>1423.09574935</v>
      </c>
      <c r="GM363" s="3">
        <v>420.88869771999998</v>
      </c>
      <c r="GN363" s="4">
        <v>1389.9332324500001</v>
      </c>
      <c r="GO363" s="3">
        <v>967.12636553999994</v>
      </c>
      <c r="GP363" s="3">
        <v>1394.48601044</v>
      </c>
      <c r="GQ363" s="3">
        <v>790.56097319000003</v>
      </c>
      <c r="GR363" s="3">
        <v>398.11983680999998</v>
      </c>
      <c r="GS363" s="4">
        <v>1433.37445189</v>
      </c>
      <c r="GT363" s="3">
        <v>1596.5729328</v>
      </c>
      <c r="GU363" s="3">
        <v>1365.82034823</v>
      </c>
      <c r="GV363" s="3">
        <v>1635.42968438</v>
      </c>
      <c r="GW363" s="3">
        <v>910.53633552999997</v>
      </c>
      <c r="GX363" s="4">
        <v>636.45562085999995</v>
      </c>
      <c r="GY363" s="3">
        <v>499.36835008999998</v>
      </c>
      <c r="GZ363" s="3">
        <v>1977.71694121</v>
      </c>
      <c r="HA363" s="3">
        <v>1941.47802144</v>
      </c>
      <c r="HB363" s="3">
        <v>1388.8048245299999</v>
      </c>
      <c r="HC363" s="4">
        <v>1615.6707397499999</v>
      </c>
      <c r="HD363" s="3">
        <v>1157.2388666300001</v>
      </c>
      <c r="HE363" s="3">
        <v>1984.1425283799999</v>
      </c>
      <c r="HF363" s="3">
        <v>1446.7593830599999</v>
      </c>
      <c r="HG363" s="3">
        <v>153.58340153</v>
      </c>
      <c r="HH363" s="4">
        <v>1965.61203224</v>
      </c>
      <c r="HI363" s="3">
        <v>1407.7112495199999</v>
      </c>
      <c r="HJ363" s="3">
        <v>1776.06435648</v>
      </c>
      <c r="HK363" s="3">
        <v>1655.16439558</v>
      </c>
      <c r="HL363" s="3">
        <v>1078.91517813</v>
      </c>
      <c r="HM363" s="4">
        <v>1432.8170829999999</v>
      </c>
      <c r="HN363" s="3">
        <v>960.44539529999997</v>
      </c>
      <c r="HO363" s="3">
        <v>1626.6279783299999</v>
      </c>
      <c r="HP363" s="3">
        <v>1453.5435007200001</v>
      </c>
      <c r="HQ363" s="3">
        <v>713.86900231000004</v>
      </c>
      <c r="HR363" s="4">
        <v>1616.9153438599999</v>
      </c>
      <c r="HS363" s="3">
        <v>1601.10023462</v>
      </c>
      <c r="HT363" s="3">
        <v>448.58129451000002</v>
      </c>
      <c r="HU363" s="3">
        <v>1951.8387448200001</v>
      </c>
      <c r="HV363" s="3">
        <v>1538.2766207699999</v>
      </c>
      <c r="HW363" s="4">
        <v>891.26889457000004</v>
      </c>
      <c r="HX363" s="3">
        <v>1734.57486021</v>
      </c>
      <c r="HY363" s="3">
        <v>730.36389033</v>
      </c>
      <c r="HZ363" s="3">
        <v>1008.38222669</v>
      </c>
      <c r="IA363" s="3">
        <v>1008.64755168</v>
      </c>
      <c r="IB363" s="4">
        <v>563.13582497000004</v>
      </c>
      <c r="IC363" s="3">
        <v>1165.6317112199999</v>
      </c>
      <c r="ID363" s="3">
        <v>1281.6346551500001</v>
      </c>
      <c r="IE363" s="3">
        <v>1936.11187012</v>
      </c>
      <c r="IF363" s="3">
        <v>1463.90733095</v>
      </c>
      <c r="IG363" s="4">
        <v>1924.1107299400001</v>
      </c>
      <c r="IH363" s="3">
        <v>1759.54896325</v>
      </c>
      <c r="II363" s="3">
        <v>600.38198551000005</v>
      </c>
      <c r="IJ363" s="3">
        <v>404.82752596</v>
      </c>
      <c r="IK363" s="3">
        <v>279.85572745000002</v>
      </c>
      <c r="IL363" s="4">
        <v>651.47226965000004</v>
      </c>
      <c r="IM363" s="3">
        <v>1012.91574221</v>
      </c>
      <c r="IN363" s="3">
        <v>1399.2133934000001</v>
      </c>
      <c r="IO363" s="3">
        <v>1977.6653675</v>
      </c>
      <c r="IP363" s="3">
        <v>1400.9675209100001</v>
      </c>
      <c r="IQ363" s="4">
        <v>629.00477319000004</v>
      </c>
      <c r="IR363" s="3">
        <v>1423.8320728000001</v>
      </c>
      <c r="IS363" s="3">
        <v>908.77599432</v>
      </c>
      <c r="IT363" s="3">
        <v>1617.5255291999999</v>
      </c>
      <c r="IU363" s="3">
        <v>482.88278262</v>
      </c>
      <c r="IV363" s="4">
        <v>618.74781859999996</v>
      </c>
      <c r="IW363" s="3">
        <v>1405.5526101400001</v>
      </c>
      <c r="IX363" s="3">
        <v>1318.34022379</v>
      </c>
      <c r="IY363" s="3">
        <v>1391.2207110899999</v>
      </c>
      <c r="IZ363" s="3">
        <v>513.21930875999999</v>
      </c>
      <c r="JA363" s="4">
        <v>1590.4387681600001</v>
      </c>
      <c r="JB363" s="3">
        <v>1205.2080092599999</v>
      </c>
      <c r="JC363" s="3">
        <v>1629.5794858300001</v>
      </c>
      <c r="JD363" s="3">
        <v>1501.00809091</v>
      </c>
      <c r="JE363" s="3">
        <v>1602.55859001</v>
      </c>
      <c r="JF363" s="4">
        <v>1695.9529864900001</v>
      </c>
      <c r="JH363" s="3">
        <v>301.13454309999997</v>
      </c>
      <c r="JI363" s="3">
        <v>972.31977600000005</v>
      </c>
      <c r="JJ363" s="3">
        <v>1422.4849426400001</v>
      </c>
      <c r="JK363" s="4">
        <v>1618.3662428099999</v>
      </c>
      <c r="JL363" s="3">
        <v>1601.7433525700001</v>
      </c>
      <c r="JM363" s="3">
        <v>1349.57462958</v>
      </c>
      <c r="JN363" s="3">
        <v>1775.23420616</v>
      </c>
      <c r="JO363" s="3">
        <v>1383.06833669</v>
      </c>
      <c r="JP363" s="4">
        <v>580.57146717000001</v>
      </c>
      <c r="JQ363" s="3">
        <v>470.90773997999997</v>
      </c>
      <c r="JR363" s="3">
        <v>478.31944134000003</v>
      </c>
      <c r="JS363" s="3">
        <v>1315.0612543</v>
      </c>
      <c r="JT363" s="3">
        <v>1583.68074804</v>
      </c>
      <c r="JU363" s="4">
        <v>420.02250794000003</v>
      </c>
      <c r="JV363" s="3">
        <v>1487.2111914300001</v>
      </c>
      <c r="JW363" s="3">
        <v>1416.49245036</v>
      </c>
      <c r="JX363" s="3">
        <v>1074.8290490100001</v>
      </c>
      <c r="JY363" s="3">
        <v>628.66426243000001</v>
      </c>
      <c r="JZ363" s="4">
        <v>1618.8720379900001</v>
      </c>
      <c r="KA363" s="3">
        <v>1535.58484593</v>
      </c>
      <c r="KB363" s="3">
        <v>829.70852592999995</v>
      </c>
      <c r="KC363" s="3">
        <v>1389.9984763</v>
      </c>
      <c r="KD363" s="3">
        <v>1611.58274652</v>
      </c>
      <c r="KE363" s="4">
        <v>633.94715016999999</v>
      </c>
      <c r="KF363" s="3">
        <v>1035.4950852699999</v>
      </c>
      <c r="KG363" s="3">
        <v>796.37264679999998</v>
      </c>
      <c r="KH363" s="3">
        <v>1485.06932904</v>
      </c>
      <c r="KI363" s="3">
        <v>395.12110518999998</v>
      </c>
      <c r="KJ363" s="4">
        <v>1160.7806756299999</v>
      </c>
      <c r="KK363" s="3">
        <v>1161.85937395</v>
      </c>
      <c r="KL363" s="3">
        <v>1454.26553266</v>
      </c>
      <c r="KM363" s="3">
        <v>1070.7249001600001</v>
      </c>
      <c r="KN363" s="3">
        <v>1945.2199115799999</v>
      </c>
      <c r="KO363" s="4">
        <v>696.32959131999996</v>
      </c>
      <c r="KP363" s="3">
        <v>662.90547764999997</v>
      </c>
      <c r="KQ363" s="3">
        <v>838.38222975999997</v>
      </c>
      <c r="KR363" s="3">
        <v>1610.14427497</v>
      </c>
      <c r="KS363" s="3">
        <v>1823.6047538099999</v>
      </c>
      <c r="KT363" s="4">
        <v>1566.3842927200001</v>
      </c>
      <c r="KU363" s="3">
        <v>1628.1807819600001</v>
      </c>
      <c r="KV363" s="3">
        <v>1789.9128296700001</v>
      </c>
      <c r="KW363" s="3">
        <v>462.10789804000001</v>
      </c>
      <c r="KX363" s="3">
        <v>1024.2308899100001</v>
      </c>
      <c r="KY363" s="4">
        <v>1515.4276031300001</v>
      </c>
      <c r="KZ363" s="3">
        <v>521.03800747000003</v>
      </c>
      <c r="LA363" s="3">
        <v>1593.3293814000001</v>
      </c>
      <c r="LB363" s="3">
        <v>800.04059390999998</v>
      </c>
      <c r="LC363" s="3">
        <v>1981.76454539</v>
      </c>
      <c r="LD363" s="4">
        <v>1130.3093122</v>
      </c>
      <c r="LE363" s="3">
        <v>1614.62248856</v>
      </c>
      <c r="LF363" s="3">
        <v>1632.0978984400001</v>
      </c>
      <c r="LG363" s="3">
        <v>1009.16142467</v>
      </c>
      <c r="LH363" s="3">
        <v>1435.1385213200001</v>
      </c>
      <c r="LI363" s="4">
        <v>1530.02172032</v>
      </c>
      <c r="LJ363" s="3">
        <v>560.18866705999994</v>
      </c>
      <c r="LK363" s="3">
        <v>691.46923517999994</v>
      </c>
      <c r="LL363" s="3">
        <v>1508.43035556</v>
      </c>
      <c r="LM363" s="3">
        <v>1370.96467046</v>
      </c>
      <c r="LN363" s="4">
        <v>1603.6782987500001</v>
      </c>
      <c r="LO363" s="3">
        <v>1612.90502188</v>
      </c>
      <c r="LP363" s="3">
        <v>407.25086895999999</v>
      </c>
      <c r="LQ363" s="3">
        <v>1947.15734324</v>
      </c>
      <c r="LR363" s="3">
        <v>1889.93040898</v>
      </c>
      <c r="LS363" s="4">
        <v>566.69130411000003</v>
      </c>
      <c r="LT363" s="3">
        <v>857.59374742</v>
      </c>
      <c r="LU363" s="3">
        <v>690.63659938000001</v>
      </c>
      <c r="LV363" s="3">
        <v>1448.53028756</v>
      </c>
      <c r="LW363" s="3">
        <v>1982.4244403299999</v>
      </c>
      <c r="LX363" s="4">
        <v>1803.7184283300001</v>
      </c>
      <c r="LY363" s="3">
        <v>1801.88538683</v>
      </c>
      <c r="LZ363" s="3">
        <v>1073.1519713800001</v>
      </c>
      <c r="MA363" s="3">
        <v>1353.3575301400001</v>
      </c>
      <c r="MB363" s="3">
        <v>1635.2824196900001</v>
      </c>
      <c r="MC363" s="4">
        <v>1546.7284955099999</v>
      </c>
      <c r="MD363" s="3">
        <v>623.94247180000002</v>
      </c>
      <c r="ME363" s="3">
        <v>1414.45187128</v>
      </c>
      <c r="MF363" s="3">
        <v>1641.46380845</v>
      </c>
      <c r="MG363" s="3">
        <v>1373.31655591</v>
      </c>
      <c r="MH363" s="4">
        <v>999.43014909999999</v>
      </c>
      <c r="MI363" s="3">
        <v>1430.77401844</v>
      </c>
      <c r="MJ363" s="3">
        <v>1437.18593547</v>
      </c>
      <c r="MK363" s="3">
        <v>729.87673625000002</v>
      </c>
      <c r="ML363" s="3">
        <v>752.21125953000001</v>
      </c>
      <c r="MM363" s="4">
        <v>1332.4565074499999</v>
      </c>
      <c r="MN363" s="3">
        <v>870.60399247999999</v>
      </c>
      <c r="MO363" s="3">
        <v>1370.56575092</v>
      </c>
      <c r="MP363" s="3">
        <v>1244.4736223</v>
      </c>
      <c r="MQ363" s="3">
        <v>1660.7138510499999</v>
      </c>
      <c r="MR363" s="4">
        <v>1402.3339135399999</v>
      </c>
      <c r="MS363" s="3">
        <v>1271.1633279099999</v>
      </c>
      <c r="MT363" s="3">
        <v>1451.51162082</v>
      </c>
      <c r="MU363" s="3">
        <v>1392.3708669600001</v>
      </c>
      <c r="MV363" s="3">
        <v>656.99189936000005</v>
      </c>
      <c r="MW363" s="4">
        <v>1277.2633172000001</v>
      </c>
      <c r="MX363" s="3">
        <v>539.80648831999997</v>
      </c>
      <c r="MZ363" s="3">
        <v>643.16703823</v>
      </c>
      <c r="NA363" s="3">
        <v>711.58360344999994</v>
      </c>
      <c r="NB363" s="4">
        <v>905.60887143000002</v>
      </c>
      <c r="NC363" s="3">
        <v>699.37678979999998</v>
      </c>
      <c r="ND363" s="3">
        <v>1634.6380590000001</v>
      </c>
      <c r="NE363" s="3">
        <v>989.64729981999994</v>
      </c>
      <c r="NF363" s="3">
        <v>377.51520761</v>
      </c>
      <c r="NG363" s="4">
        <v>815.29709151999998</v>
      </c>
      <c r="NH363" s="3">
        <v>1595.34199883</v>
      </c>
      <c r="NI363" s="3">
        <v>1340.4759086700001</v>
      </c>
      <c r="NJ363" s="3">
        <v>1614.5982551300001</v>
      </c>
      <c r="NK363" s="3">
        <v>1318.9603510500001</v>
      </c>
      <c r="NL363" s="4">
        <v>758.70892561999995</v>
      </c>
      <c r="NM363" s="3">
        <v>1894.2427167799999</v>
      </c>
      <c r="NN363" s="3">
        <v>1244.77871497</v>
      </c>
      <c r="NO363" s="3">
        <v>1409.68907023</v>
      </c>
      <c r="NP363" s="3">
        <v>1660.20867724</v>
      </c>
      <c r="NQ363" s="4">
        <v>856.31248247999997</v>
      </c>
      <c r="NR363" s="3">
        <v>746.99982934000002</v>
      </c>
      <c r="NS363" s="3">
        <v>1500.3947987199999</v>
      </c>
      <c r="NT363" s="3">
        <v>1515.98372928</v>
      </c>
      <c r="NU363" s="3">
        <v>1609.2333465500001</v>
      </c>
      <c r="NV363" s="4">
        <v>1278.40415252</v>
      </c>
      <c r="NW363" s="3">
        <v>1533.35288489</v>
      </c>
      <c r="NX363" s="3">
        <v>1349.71940879</v>
      </c>
      <c r="NY363" s="3">
        <v>1690.24383893</v>
      </c>
      <c r="NZ363" s="3">
        <v>1193.08943015</v>
      </c>
      <c r="OA363" s="4">
        <v>1841.73508767</v>
      </c>
      <c r="OB363" s="3">
        <v>1438.08195101</v>
      </c>
      <c r="OC363" s="3">
        <v>1622.85315558</v>
      </c>
      <c r="OD363" s="3">
        <v>1415.0608138800001</v>
      </c>
      <c r="OE363" s="3">
        <v>1624.9378519300001</v>
      </c>
      <c r="OF363" s="4">
        <v>1159.50810987</v>
      </c>
      <c r="OG363" s="3">
        <v>1044.16008992</v>
      </c>
      <c r="OH363" s="3">
        <v>1345.2076412199999</v>
      </c>
      <c r="OI363" s="3">
        <v>1977.44229567</v>
      </c>
      <c r="OJ363" s="3">
        <v>1352.8467639999999</v>
      </c>
      <c r="OK363" s="4">
        <v>1376.50542675</v>
      </c>
      <c r="OL363" s="3">
        <v>421.49639758000001</v>
      </c>
      <c r="OM363" s="3">
        <v>1922.82635815</v>
      </c>
      <c r="ON363" s="3">
        <v>1616.08332943</v>
      </c>
      <c r="OO363" s="3">
        <v>648.88053537999997</v>
      </c>
      <c r="OP363" s="4">
        <v>1958.28297309</v>
      </c>
      <c r="OQ363" s="3">
        <v>2007.7676371499999</v>
      </c>
      <c r="OS363" s="3">
        <v>1251.2465553</v>
      </c>
      <c r="OT363" s="3">
        <v>949.82866748000004</v>
      </c>
      <c r="OU363" s="4">
        <v>1340.59148349</v>
      </c>
      <c r="OV363" s="3">
        <v>1065.5283828500001</v>
      </c>
      <c r="OW363" s="3">
        <v>1453.4571302899999</v>
      </c>
      <c r="OX363" s="3">
        <v>1433.1327389600001</v>
      </c>
      <c r="OY363" s="3">
        <v>1167.08323154</v>
      </c>
      <c r="OZ363" s="4">
        <v>1204.81903164</v>
      </c>
      <c r="PA363" s="3">
        <v>297.84625305999998</v>
      </c>
      <c r="PB363" s="3">
        <v>744.68771157000003</v>
      </c>
      <c r="PC363" s="3">
        <v>1421.11979275</v>
      </c>
      <c r="PD363" s="3">
        <v>1439.5229080399999</v>
      </c>
      <c r="PE363" s="4">
        <v>402.20658730000002</v>
      </c>
      <c r="PF363" s="3">
        <v>1372.4789491500001</v>
      </c>
      <c r="PG363" s="3">
        <v>1056.1053068000001</v>
      </c>
      <c r="PH363" s="3">
        <v>1430.1135021299999</v>
      </c>
      <c r="PI363" s="3">
        <v>704.75785399999995</v>
      </c>
      <c r="PJ363" s="4">
        <v>1604.15426817</v>
      </c>
      <c r="PK363" s="3">
        <v>1067.73797457</v>
      </c>
      <c r="PL363" s="3">
        <v>971.34733195000001</v>
      </c>
      <c r="PM363" s="3">
        <v>1625.69840881</v>
      </c>
      <c r="PN363" s="3">
        <v>1606.07305873</v>
      </c>
      <c r="PO363" s="4">
        <v>1645.7264066499999</v>
      </c>
      <c r="PP363" s="3">
        <v>1622.8158733800001</v>
      </c>
      <c r="PQ363" s="3">
        <v>1616.3020516700001</v>
      </c>
      <c r="PR363" s="3">
        <v>631.75371407</v>
      </c>
      <c r="PS363" s="3">
        <v>856.79404422999994</v>
      </c>
      <c r="PT363" s="4">
        <v>1621.38485827</v>
      </c>
      <c r="PU363" s="3">
        <v>1330.42649166</v>
      </c>
      <c r="PV363" s="3">
        <v>1198.8389667599999</v>
      </c>
      <c r="PW363" s="3">
        <v>594.85676347000003</v>
      </c>
      <c r="PX363" s="3">
        <v>670.57442618999994</v>
      </c>
      <c r="PY363" s="4">
        <v>440.27606308999998</v>
      </c>
      <c r="PZ363" s="3">
        <v>1892.3779854100001</v>
      </c>
      <c r="QA363" s="3">
        <v>873.59091807000004</v>
      </c>
      <c r="QB363" s="3">
        <v>1360.7151723100001</v>
      </c>
      <c r="QC363" s="3">
        <v>286.06632059999998</v>
      </c>
      <c r="QD363" s="4">
        <v>283.82752448999997</v>
      </c>
      <c r="QE363" s="3">
        <v>688.19710076000001</v>
      </c>
      <c r="QF363" s="3">
        <v>1987.1946978200001</v>
      </c>
      <c r="QG363" s="3">
        <v>1987.17357124</v>
      </c>
      <c r="QH363" s="3">
        <v>1173.5523146099999</v>
      </c>
      <c r="QI363" s="4">
        <v>1756.90938349</v>
      </c>
      <c r="QJ363" s="3">
        <v>703.45856933000005</v>
      </c>
      <c r="QK363" s="3">
        <v>1586.83979312</v>
      </c>
      <c r="QL363" s="3">
        <v>903.77210171000002</v>
      </c>
      <c r="QM363" s="3">
        <v>893.78917129000001</v>
      </c>
      <c r="QN363" s="4">
        <v>857.64904935000004</v>
      </c>
      <c r="QO363" s="3">
        <v>1602.55237631</v>
      </c>
      <c r="QP363" s="3">
        <v>1177.4837226</v>
      </c>
      <c r="QQ363" s="3">
        <v>950.49042653000004</v>
      </c>
      <c r="QR363" s="3">
        <v>1588.4752389600001</v>
      </c>
      <c r="QS363" s="4">
        <v>1760.01685486</v>
      </c>
      <c r="QT363" s="3">
        <v>1242.42061582</v>
      </c>
      <c r="QU363" s="3">
        <v>775.5070422</v>
      </c>
      <c r="QV363" s="3">
        <v>536.48775115000001</v>
      </c>
      <c r="QW363" s="3">
        <v>1410.8249345900001</v>
      </c>
      <c r="QX363" s="4">
        <v>1484.4510658900001</v>
      </c>
      <c r="QY363" s="3">
        <v>1415.1950297999999</v>
      </c>
      <c r="QZ363" s="3">
        <v>2013.5929808999999</v>
      </c>
      <c r="RA363" s="3">
        <v>1054.8445470700001</v>
      </c>
      <c r="RB363" s="3">
        <v>735.26649963</v>
      </c>
      <c r="RC363" s="4">
        <v>1442.1444680699999</v>
      </c>
      <c r="RD363" s="3">
        <v>1063.93270469</v>
      </c>
      <c r="RE363" s="3">
        <v>1410.15136951</v>
      </c>
      <c r="RF363" s="3">
        <v>1431.6961315200001</v>
      </c>
      <c r="RG363" s="3">
        <v>1297.26148928</v>
      </c>
      <c r="RH363" s="4">
        <v>1758.43111862</v>
      </c>
      <c r="RI363" s="3">
        <v>501.74198349</v>
      </c>
      <c r="RJ363" s="3">
        <v>410.47702199999998</v>
      </c>
      <c r="RK363" s="3">
        <v>1430.22534873</v>
      </c>
      <c r="RL363" s="3">
        <v>1608.6846768400001</v>
      </c>
      <c r="RM363" s="4">
        <v>1623.2657452599999</v>
      </c>
      <c r="RN363" s="3">
        <v>1052.2652402000001</v>
      </c>
      <c r="RO363" s="3">
        <v>1397.93647805</v>
      </c>
      <c r="RP363" s="3">
        <v>1581.1337524099999</v>
      </c>
      <c r="RQ363" s="3">
        <v>969.41859947</v>
      </c>
      <c r="RR363" s="4">
        <v>1267.08962619</v>
      </c>
      <c r="RS363" s="3">
        <v>1758.7995910300001</v>
      </c>
      <c r="RT363" s="3">
        <v>1031.6077945500001</v>
      </c>
      <c r="RU363" s="3">
        <v>1147.5722135399999</v>
      </c>
      <c r="RV363" s="3">
        <v>1946.54529379</v>
      </c>
      <c r="RW363" s="4">
        <v>285.92278413000003</v>
      </c>
      <c r="RX363" s="3">
        <v>1834.52968115</v>
      </c>
      <c r="RY363" s="3">
        <v>761.07199573000003</v>
      </c>
      <c r="RZ363" s="3">
        <v>521.97441205999996</v>
      </c>
      <c r="SA363" s="3">
        <v>792.25979876999997</v>
      </c>
      <c r="SB363" s="4">
        <v>974.71702145999996</v>
      </c>
      <c r="SC363" s="3">
        <v>309.54540742</v>
      </c>
      <c r="SD363" s="3">
        <v>1358.7441866700001</v>
      </c>
      <c r="SE363" s="3">
        <v>896.76056262999998</v>
      </c>
      <c r="SF363" s="3">
        <v>1898.5450826599999</v>
      </c>
      <c r="SG363" s="4">
        <v>297.0459285</v>
      </c>
      <c r="SH363" s="3">
        <v>1595.53400216</v>
      </c>
      <c r="SI363" s="3">
        <v>1633.85326869</v>
      </c>
      <c r="SJ363" s="3">
        <v>615.73168862</v>
      </c>
      <c r="SK363" s="3">
        <v>945.26408345999994</v>
      </c>
      <c r="SL363" s="4">
        <v>945.75931534999995</v>
      </c>
      <c r="SM363" s="3">
        <v>96.020306099999999</v>
      </c>
      <c r="SN363" s="3">
        <v>1503.4482109</v>
      </c>
      <c r="SO363" s="3">
        <v>667.37002110000003</v>
      </c>
      <c r="SP363" s="3">
        <v>415.18327837999999</v>
      </c>
      <c r="SQ363" s="4">
        <v>1607.4605779399999</v>
      </c>
      <c r="SR363" s="3">
        <v>1014.18271564</v>
      </c>
      <c r="SS363" s="3">
        <v>1556.14597923</v>
      </c>
      <c r="ST363" s="3">
        <v>794.39606882999999</v>
      </c>
      <c r="SU363" s="3">
        <v>1452.4163355400001</v>
      </c>
      <c r="SV363" s="4">
        <v>403.78486709999999</v>
      </c>
      <c r="SW363" s="3">
        <v>755.55360875999997</v>
      </c>
      <c r="SX363" s="3">
        <v>1033.8590180599999</v>
      </c>
      <c r="SY363" s="3">
        <v>1427.6168374700001</v>
      </c>
      <c r="SZ363" s="3">
        <v>858.55749229000003</v>
      </c>
      <c r="TA363" s="4">
        <v>419.58941305000002</v>
      </c>
      <c r="TB363" s="3">
        <v>1823.6327154600001</v>
      </c>
      <c r="TC363" s="3">
        <v>664.48127196999997</v>
      </c>
      <c r="TD363" s="3">
        <v>1341.1643866300001</v>
      </c>
      <c r="TE363" s="3">
        <v>1833.38698172</v>
      </c>
      <c r="TF363" s="4">
        <v>1429.4324806100001</v>
      </c>
      <c r="TG363" s="3">
        <v>1402.4016428699999</v>
      </c>
      <c r="TH363" s="3">
        <v>1567.3244255300001</v>
      </c>
      <c r="TI363" s="3">
        <v>573.46547984999995</v>
      </c>
      <c r="TJ363" s="3">
        <v>1166.04554364</v>
      </c>
      <c r="TK363" s="4">
        <v>1824.7586378999999</v>
      </c>
      <c r="TL363" s="3">
        <v>1859.0613687499999</v>
      </c>
      <c r="TM363" s="3">
        <v>1611.8225953399999</v>
      </c>
      <c r="TN363" s="3">
        <v>216.47909430000001</v>
      </c>
      <c r="TO363" s="3">
        <v>706.26964721000002</v>
      </c>
      <c r="TP363" s="4">
        <v>1002.17474039</v>
      </c>
      <c r="TQ363" s="3">
        <v>1578.9657924799999</v>
      </c>
      <c r="TR363" s="3">
        <v>488.52047262999997</v>
      </c>
      <c r="TS363" s="3">
        <v>1939.4225294800001</v>
      </c>
      <c r="TT363" s="3">
        <v>1362.9210358099999</v>
      </c>
      <c r="TU363" s="4">
        <v>1302.3281402600001</v>
      </c>
      <c r="TV363" s="3">
        <v>1615.84720883</v>
      </c>
      <c r="TW363" s="3">
        <v>1271.0471317199999</v>
      </c>
      <c r="TX363" s="3">
        <v>1610.10202181</v>
      </c>
      <c r="TY363" s="3">
        <v>1310.22948118</v>
      </c>
      <c r="TZ363" s="4">
        <v>642.06969880999998</v>
      </c>
      <c r="UA363" s="3">
        <v>1389.8860083300001</v>
      </c>
      <c r="UB363" s="3">
        <v>1051.8035622899999</v>
      </c>
      <c r="UC363" s="3">
        <v>1976.8662856799999</v>
      </c>
      <c r="UD363" s="3">
        <v>1823.29531155</v>
      </c>
      <c r="UE363" s="4">
        <v>1810.7889975600001</v>
      </c>
      <c r="UF363" s="3">
        <v>1005.95888369</v>
      </c>
      <c r="UG363" s="3">
        <v>1405.76760416</v>
      </c>
      <c r="UH363" s="3">
        <v>1081.7368193</v>
      </c>
      <c r="UI363" s="3">
        <v>1519.73742545</v>
      </c>
      <c r="UJ363" s="4">
        <v>1671.93144366</v>
      </c>
      <c r="UK363" s="3">
        <v>1486.7836888700001</v>
      </c>
      <c r="UL363" s="3">
        <v>1246.3986265599999</v>
      </c>
      <c r="UM363" s="3">
        <v>751.97078934000001</v>
      </c>
      <c r="UN363" s="3">
        <v>1178.7419968500001</v>
      </c>
      <c r="UO363" s="4">
        <v>1179.3490753399999</v>
      </c>
      <c r="UP363" s="3">
        <v>1834.0561972099999</v>
      </c>
      <c r="UQ363" s="3">
        <v>1971.9245300699999</v>
      </c>
      <c r="UR363" s="3">
        <v>1975.63286623</v>
      </c>
      <c r="US363" s="3">
        <v>1960.4714382300001</v>
      </c>
      <c r="UT363" s="4">
        <v>869.50106072999995</v>
      </c>
      <c r="UU363" s="3">
        <v>1678.48441168</v>
      </c>
      <c r="UV363" s="3">
        <v>930.19523959000003</v>
      </c>
      <c r="UW363" s="3">
        <v>435.47784395000002</v>
      </c>
      <c r="UX363" s="3">
        <v>1644.9434804499999</v>
      </c>
      <c r="UY363" s="4">
        <v>797.44513141999994</v>
      </c>
      <c r="UZ363" s="3">
        <v>1640.32421587</v>
      </c>
      <c r="VA363" s="3">
        <v>691.14798688999997</v>
      </c>
      <c r="VB363" s="3">
        <v>488.47324851000002</v>
      </c>
      <c r="VC363" s="3">
        <v>473.30125722000002</v>
      </c>
      <c r="VD363" s="4">
        <v>479.72808713000001</v>
      </c>
      <c r="VE363" s="3">
        <v>624.42279081000004</v>
      </c>
      <c r="VF363" s="3">
        <v>1958.76515621</v>
      </c>
      <c r="VG363" s="3">
        <v>819.24154827999996</v>
      </c>
      <c r="VH363" s="3">
        <v>1317.677222</v>
      </c>
      <c r="VI363" s="4">
        <v>1436.6614991900001</v>
      </c>
      <c r="VJ363" s="3">
        <v>1113.5130597299999</v>
      </c>
      <c r="VK363" s="3">
        <v>968.99233964999996</v>
      </c>
      <c r="VL363" s="3">
        <v>1289.1072507700001</v>
      </c>
      <c r="VM363" s="3">
        <v>1520.19475377</v>
      </c>
      <c r="VN363" s="4">
        <v>948.60270447000005</v>
      </c>
      <c r="VO363" s="3">
        <v>1419.0040279</v>
      </c>
      <c r="VP363" s="3">
        <v>1419.4737836199999</v>
      </c>
      <c r="VQ363" s="3">
        <v>1311.7990617999999</v>
      </c>
      <c r="VR363" s="3">
        <v>443.93966060999998</v>
      </c>
      <c r="VS363" s="4">
        <v>1390.8814430699999</v>
      </c>
      <c r="VT363" s="3">
        <v>1601.57185445</v>
      </c>
      <c r="VU363" s="3">
        <v>1539.5734199599999</v>
      </c>
      <c r="VV363" s="3">
        <v>647.62598934999994</v>
      </c>
      <c r="VW363" s="3">
        <v>1603.0848903999999</v>
      </c>
      <c r="VX363" s="4">
        <v>1650.69053158</v>
      </c>
      <c r="VY363" s="3">
        <v>824.41756037999994</v>
      </c>
      <c r="VZ363" s="3">
        <v>1087.2564490100001</v>
      </c>
      <c r="WA363" s="3">
        <v>799.49627379000003</v>
      </c>
      <c r="WB363" s="3">
        <v>1420.9458091500001</v>
      </c>
      <c r="WC363" s="4">
        <v>1498.3573264900001</v>
      </c>
      <c r="WD363" s="3">
        <v>1582.5355631299999</v>
      </c>
      <c r="WE363" s="3">
        <v>622.62268191999999</v>
      </c>
      <c r="WF363" s="3">
        <v>1832.1585332300001</v>
      </c>
      <c r="WG363" s="3">
        <v>1044.2818784399999</v>
      </c>
      <c r="WH363" s="4">
        <v>1486.6985611800001</v>
      </c>
      <c r="WI363" s="3">
        <v>1803.38040305</v>
      </c>
      <c r="WJ363" s="3">
        <v>944.34445586000004</v>
      </c>
      <c r="WK363" s="3">
        <v>1681.93922888</v>
      </c>
      <c r="WL363" s="3">
        <v>1584.65008524</v>
      </c>
      <c r="WM363" s="4">
        <v>1653.76693445</v>
      </c>
      <c r="WN363" s="3">
        <v>1184.7686644800001</v>
      </c>
      <c r="WO363" s="3">
        <v>1607.70042676</v>
      </c>
      <c r="WP363" s="3">
        <v>1610.13806127</v>
      </c>
      <c r="WQ363" s="3">
        <v>1600.76220934</v>
      </c>
      <c r="WR363" s="4">
        <v>993.16176854000003</v>
      </c>
      <c r="WS363" s="3">
        <v>1448.5862108599999</v>
      </c>
      <c r="WT363" s="3">
        <v>1492.9048047399999</v>
      </c>
      <c r="WU363" s="3">
        <v>1815.1354807099999</v>
      </c>
      <c r="WV363" s="3">
        <v>1294.07075433</v>
      </c>
      <c r="WW363" s="4">
        <v>793.27698146</v>
      </c>
      <c r="WX363" s="3">
        <v>1525.09239211</v>
      </c>
      <c r="WY363" s="3">
        <v>592.24452398999995</v>
      </c>
      <c r="WZ363" s="3">
        <v>453.09865440999999</v>
      </c>
      <c r="XA363" s="3">
        <v>1599.99171054</v>
      </c>
      <c r="XB363" s="4">
        <v>1530.27337517</v>
      </c>
      <c r="XC363" s="3">
        <v>1639.04170819</v>
      </c>
      <c r="XD363" s="3">
        <v>537.90633886000001</v>
      </c>
      <c r="XE363" s="3">
        <v>1145.6987829899999</v>
      </c>
      <c r="XF363" s="3">
        <v>662.90982724000003</v>
      </c>
      <c r="XG363" s="4">
        <v>1964.91299099</v>
      </c>
      <c r="XH363" s="3">
        <v>511.83862462000002</v>
      </c>
      <c r="XI363" s="3">
        <v>1842.3123404</v>
      </c>
      <c r="XJ363" s="3">
        <v>687.91624151999997</v>
      </c>
      <c r="XK363" s="3">
        <v>1613.9824774599999</v>
      </c>
      <c r="XL363" s="4">
        <v>1425.04312293</v>
      </c>
      <c r="XM363" s="3">
        <v>1620.2744700799999</v>
      </c>
      <c r="XN363" s="3">
        <v>1600.6783243899999</v>
      </c>
      <c r="XO363" s="3">
        <v>1021.71496278</v>
      </c>
      <c r="XP363" s="3">
        <v>509.91734858000001</v>
      </c>
      <c r="XQ363" s="4">
        <v>624.12701869</v>
      </c>
      <c r="XR363" s="3">
        <v>648.81653427000003</v>
      </c>
      <c r="XS363" s="3">
        <v>1604.4444479599999</v>
      </c>
      <c r="XT363" s="3">
        <v>1674.7505993499999</v>
      </c>
      <c r="XU363" s="3">
        <v>1472.12370646</v>
      </c>
      <c r="XV363" s="4">
        <v>955.73230384999999</v>
      </c>
      <c r="XW363" s="3">
        <v>791.27057773000001</v>
      </c>
      <c r="XX363" s="3">
        <v>434.77134625999997</v>
      </c>
      <c r="XY363" s="3">
        <v>300.98479293000003</v>
      </c>
      <c r="XZ363" s="3">
        <v>2010.30034127</v>
      </c>
      <c r="YA363" s="4">
        <v>148.06687866999999</v>
      </c>
      <c r="YB363" s="3">
        <v>1381.2191395699999</v>
      </c>
      <c r="YC363" s="3">
        <v>1424.7703415000001</v>
      </c>
      <c r="YD363" s="3">
        <v>886.29482771999994</v>
      </c>
      <c r="YE363" s="3">
        <v>721.72809007000001</v>
      </c>
      <c r="YF363" s="4">
        <v>1749.1733269900001</v>
      </c>
      <c r="YG363" s="3">
        <v>751.90181727000004</v>
      </c>
      <c r="YH363" s="3">
        <v>294.89723104000001</v>
      </c>
      <c r="YI363" s="3">
        <v>883.38992297000004</v>
      </c>
      <c r="YJ363" s="3">
        <v>1463.1337252999999</v>
      </c>
      <c r="YK363" s="4">
        <v>1624.33698714</v>
      </c>
      <c r="YL363" s="3">
        <v>644.09598638</v>
      </c>
      <c r="YM363" s="3">
        <v>1813.0085312000001</v>
      </c>
      <c r="YN363" s="3">
        <v>1897.5310068199999</v>
      </c>
      <c r="YO363" s="3">
        <v>1707.34083448</v>
      </c>
      <c r="YP363" s="4">
        <v>1421.2751352499999</v>
      </c>
      <c r="YQ363" s="3">
        <v>1746.48652311</v>
      </c>
      <c r="YR363" s="3">
        <v>1433.99209367</v>
      </c>
      <c r="YS363" s="3">
        <v>1384.7305014399999</v>
      </c>
      <c r="YT363" s="3">
        <v>1639.6195822899999</v>
      </c>
      <c r="YU363" s="4">
        <v>1154.54709179</v>
      </c>
      <c r="YV363" s="3">
        <v>1427.6752462500001</v>
      </c>
      <c r="YW363" s="3">
        <v>1601.98009454</v>
      </c>
      <c r="YX363" s="3">
        <v>419.90071941999997</v>
      </c>
      <c r="YY363" s="3">
        <v>1061.55285759</v>
      </c>
      <c r="YZ363" s="4">
        <v>1571.51556618</v>
      </c>
      <c r="ZA363" s="3">
        <v>962.80784403999996</v>
      </c>
      <c r="ZB363" s="3">
        <v>1407.71187089</v>
      </c>
      <c r="ZC363" s="3">
        <v>1760.2964713599999</v>
      </c>
      <c r="ZD363" s="3">
        <v>1591.8766183400001</v>
      </c>
      <c r="ZE363" s="4">
        <v>1586.36506644</v>
      </c>
      <c r="ZF363" s="3">
        <v>1784.0284557699999</v>
      </c>
      <c r="ZG363" s="3">
        <v>1838.5592655999999</v>
      </c>
      <c r="ZI363" s="3">
        <v>984.65894145999994</v>
      </c>
      <c r="ZJ363" s="4">
        <v>1955.4147291700001</v>
      </c>
      <c r="ZK363" s="3">
        <v>1347.38864992</v>
      </c>
      <c r="ZL363" s="3">
        <v>1275.3824302099999</v>
      </c>
      <c r="ZM363" s="3">
        <v>510.57413666999997</v>
      </c>
      <c r="ZN363" s="3">
        <v>1398.76787111</v>
      </c>
      <c r="ZO363" s="4">
        <v>1590.6568690300001</v>
      </c>
      <c r="ZP363" s="3">
        <v>1602.2155937699999</v>
      </c>
      <c r="ZQ363" s="3">
        <v>885.13162307999994</v>
      </c>
      <c r="ZR363" s="3">
        <v>1307.3550235600001</v>
      </c>
      <c r="ZS363" s="3">
        <v>1603.54097598</v>
      </c>
      <c r="ZT363" s="4">
        <v>1261.48735427</v>
      </c>
      <c r="ZU363" s="3">
        <v>1419.30414961</v>
      </c>
      <c r="ZV363" s="3">
        <v>1743.937042</v>
      </c>
      <c r="ZW363" s="3">
        <v>1757.4779370399999</v>
      </c>
      <c r="ZX363" s="3">
        <v>1588.38079072</v>
      </c>
      <c r="ZY363" s="4">
        <v>1586.1960538000001</v>
      </c>
      <c r="ZZ363" s="3">
        <v>1201.9601082700001</v>
      </c>
      <c r="AAA363" s="3">
        <v>1411.3959736199999</v>
      </c>
      <c r="AAB363" s="3">
        <v>1588.2490602800001</v>
      </c>
      <c r="AAC363" s="3">
        <v>727.22410772000001</v>
      </c>
      <c r="AAD363" s="4">
        <v>1947.6407690999999</v>
      </c>
      <c r="AAE363" s="3">
        <v>1613.4804105000001</v>
      </c>
      <c r="AAF363" s="3">
        <v>484.21189305000001</v>
      </c>
      <c r="AAG363" s="3">
        <v>1253.6649273400001</v>
      </c>
      <c r="AAH363" s="3">
        <v>1768.4053498599999</v>
      </c>
      <c r="AAI363" s="4">
        <v>1397.5002763099999</v>
      </c>
      <c r="AAJ363" s="3">
        <v>1940.21726171</v>
      </c>
      <c r="AAK363" s="3">
        <v>1047.27874595</v>
      </c>
      <c r="AAL363" s="3">
        <v>1045.64392148</v>
      </c>
      <c r="AAM363" s="3">
        <v>1855.8874107900001</v>
      </c>
      <c r="AAN363" s="4">
        <v>1744.38007881</v>
      </c>
      <c r="AAO363" s="3">
        <v>1864.0801742399999</v>
      </c>
      <c r="AAP363" s="3">
        <v>872.71167951999996</v>
      </c>
      <c r="AAQ363" s="3">
        <v>1482.73235647</v>
      </c>
      <c r="AAR363" s="3">
        <v>1904.7848802000001</v>
      </c>
      <c r="AAS363" s="4">
        <v>1920.93677198</v>
      </c>
      <c r="AAT363" s="3">
        <v>1523.3861100900001</v>
      </c>
      <c r="AAU363" s="3">
        <v>1520.70241306</v>
      </c>
      <c r="AAV363" s="3">
        <v>1467.0471135600001</v>
      </c>
      <c r="AAW363" s="3">
        <v>1772.6002187300001</v>
      </c>
      <c r="AAX363" s="4">
        <v>881.18157398999995</v>
      </c>
      <c r="AAY363" s="3">
        <v>476.22853128999998</v>
      </c>
      <c r="AAZ363" s="3">
        <v>1625.0279505799999</v>
      </c>
      <c r="ABA363" s="3">
        <v>1612.9646734</v>
      </c>
      <c r="ABB363" s="3">
        <v>1814.45383782</v>
      </c>
      <c r="ABC363" s="4">
        <v>695.80204819000005</v>
      </c>
      <c r="ABD363" s="3">
        <v>1564.6904380999999</v>
      </c>
      <c r="ABE363" s="3">
        <v>1519.07504503</v>
      </c>
      <c r="ABF363" s="3">
        <v>1375.7672391900001</v>
      </c>
      <c r="ABG363" s="3">
        <v>1433.14330225</v>
      </c>
      <c r="ABH363" s="4">
        <v>424.66103499000002</v>
      </c>
      <c r="ABI363" s="3">
        <v>1552.2978348199999</v>
      </c>
      <c r="ABJ363" s="3">
        <v>1586.6981207599999</v>
      </c>
      <c r="ABK363" s="3">
        <v>1018.8989139400001</v>
      </c>
      <c r="ABL363" s="3">
        <v>1382.2872746</v>
      </c>
      <c r="ABM363" s="4">
        <v>1585.7927846699999</v>
      </c>
      <c r="ABN363" s="3">
        <v>1446.0883034599999</v>
      </c>
      <c r="ABO363" s="3">
        <v>1635.15317473</v>
      </c>
      <c r="ABP363" s="3">
        <v>1392.0850367600001</v>
      </c>
      <c r="ABQ363" s="3">
        <v>1588.2179917799999</v>
      </c>
      <c r="ABR363" s="4">
        <v>1379.2674164</v>
      </c>
      <c r="ABS363" s="3">
        <v>1826.82593589</v>
      </c>
      <c r="ABT363" s="3">
        <v>1372.12476825</v>
      </c>
      <c r="ABU363" s="3">
        <v>722.33081897</v>
      </c>
      <c r="ABV363" s="3">
        <v>1764.4932043399999</v>
      </c>
      <c r="ABW363" s="4">
        <v>1422.0238861</v>
      </c>
      <c r="ABX363" s="3">
        <v>1595.18789907</v>
      </c>
      <c r="ABY363" s="3">
        <v>1616.5363081600001</v>
      </c>
      <c r="ABZ363" s="3">
        <v>803.73712404000003</v>
      </c>
      <c r="ACA363" s="3">
        <v>1384.7727546000001</v>
      </c>
      <c r="ACB363" s="4">
        <v>1772.7275995800001</v>
      </c>
      <c r="ACC363" s="3">
        <v>1300.7908708800001</v>
      </c>
      <c r="ACD363" s="3">
        <v>1367.64966151</v>
      </c>
      <c r="ACE363" s="3">
        <v>489.84150525000001</v>
      </c>
      <c r="ACF363" s="3">
        <v>1055.3795466399999</v>
      </c>
      <c r="ACG363" s="4">
        <v>1369.5038295899999</v>
      </c>
      <c r="ACH363" s="3">
        <v>604.10585591999995</v>
      </c>
      <c r="ACI363" s="3">
        <v>1502.2384035099999</v>
      </c>
      <c r="ACJ363" s="3">
        <v>1378.40122662</v>
      </c>
      <c r="ACK363" s="3">
        <v>1598.23571892</v>
      </c>
      <c r="ACL363" s="4">
        <v>502.16202960999999</v>
      </c>
      <c r="ACM363" s="3">
        <v>1417.7861427</v>
      </c>
      <c r="ACN363" s="3">
        <v>1506.23505535</v>
      </c>
      <c r="ACO363" s="3">
        <v>1028.93776766</v>
      </c>
      <c r="ACP363" s="3">
        <v>1309.8262120500001</v>
      </c>
      <c r="ACQ363" s="4">
        <v>866.65518612999995</v>
      </c>
      <c r="ACR363" s="3">
        <v>878.80110551999996</v>
      </c>
      <c r="ACS363" s="3">
        <v>1406.6878531299999</v>
      </c>
      <c r="ACT363" s="3">
        <v>734.27168626000002</v>
      </c>
      <c r="ACU363" s="3">
        <v>1025.8595006800001</v>
      </c>
      <c r="ACV363" s="4">
        <v>1522.9871905499999</v>
      </c>
      <c r="ACW363" s="3">
        <v>1017.87613892</v>
      </c>
      <c r="ACX363" s="3">
        <v>522.41247791000001</v>
      </c>
      <c r="ACY363" s="3">
        <v>1029.02103124</v>
      </c>
      <c r="ACZ363" s="3">
        <v>475.31573875999999</v>
      </c>
      <c r="ADA363" s="4">
        <v>1030.4744156700001</v>
      </c>
      <c r="ADB363" s="3">
        <v>234.37703578</v>
      </c>
      <c r="ADC363" s="3">
        <v>493.72693185999998</v>
      </c>
      <c r="ADD363" s="3">
        <v>514.05567278000001</v>
      </c>
      <c r="ADE363" s="3">
        <v>1949.9087695999999</v>
      </c>
      <c r="ADF363" s="4">
        <v>188.48078347000001</v>
      </c>
      <c r="ADG363" s="3">
        <v>1637.7815698300001</v>
      </c>
      <c r="ADH363" s="3">
        <v>798.95878874000005</v>
      </c>
      <c r="ADI363" s="3">
        <v>1581.1896757100001</v>
      </c>
      <c r="ADJ363" s="3">
        <v>896.93454623000002</v>
      </c>
      <c r="ADK363" s="4">
        <v>1038.6839561100001</v>
      </c>
      <c r="ADL363" s="3">
        <v>1372.86357718</v>
      </c>
      <c r="ADM363" s="3">
        <v>1450.7044611900001</v>
      </c>
      <c r="ADN363" s="3">
        <v>1484.5939809900001</v>
      </c>
      <c r="ADO363" s="3">
        <v>1610.9905809100001</v>
      </c>
      <c r="ADP363" s="4">
        <v>1411.7700383599999</v>
      </c>
      <c r="ADQ363" s="3">
        <v>1647.33140536</v>
      </c>
      <c r="ADR363" s="3">
        <v>1613.5071294100001</v>
      </c>
      <c r="ADS363" s="3">
        <v>1602.54616261</v>
      </c>
      <c r="ADT363" s="3">
        <v>1453.5335588</v>
      </c>
      <c r="ADU363" s="4">
        <v>926.57762345000003</v>
      </c>
      <c r="ADV363" s="3">
        <v>1627.5357999</v>
      </c>
      <c r="ADW363" s="3">
        <v>1606.7279827100001</v>
      </c>
      <c r="ADX363" s="3">
        <v>1612.22710721</v>
      </c>
      <c r="ADY363" s="3">
        <v>1244.5624782100001</v>
      </c>
      <c r="ADZ363" s="4">
        <v>913.33933560000003</v>
      </c>
      <c r="AEA363" s="3">
        <v>1314.6374799600001</v>
      </c>
      <c r="AEB363" s="3">
        <v>1752.20809807</v>
      </c>
      <c r="AEC363" s="3">
        <v>1430.7659406299999</v>
      </c>
      <c r="AED363" s="3">
        <v>1497.3028615999999</v>
      </c>
      <c r="AEE363" s="4">
        <v>1647.2176946500001</v>
      </c>
      <c r="AEF363" s="3">
        <v>1413.7988114100001</v>
      </c>
      <c r="AEG363" s="3">
        <v>1677.24912812</v>
      </c>
      <c r="AEH363" s="3">
        <v>756.16565820999995</v>
      </c>
      <c r="AEI363" s="3">
        <v>1572.3581439</v>
      </c>
      <c r="AEJ363" s="4">
        <v>1440.708482</v>
      </c>
      <c r="AEK363" s="3">
        <v>1614.5466814199999</v>
      </c>
      <c r="AEL363" s="3">
        <v>1484.4193760200001</v>
      </c>
      <c r="AEM363" s="3">
        <v>1796.51426455</v>
      </c>
      <c r="AEN363" s="3">
        <v>1567.5033800900001</v>
      </c>
      <c r="AEO363" s="4">
        <v>649.66470431999994</v>
      </c>
      <c r="AEP363" s="3">
        <v>1543.4520115</v>
      </c>
      <c r="AEQ363" s="3">
        <v>1256.9960919099999</v>
      </c>
      <c r="AER363" s="3">
        <v>1477.51968354</v>
      </c>
      <c r="AES363" s="3">
        <v>1588.4317430599999</v>
      </c>
      <c r="AET363" s="4">
        <v>292.31481731999997</v>
      </c>
      <c r="AEU363" s="3">
        <v>752.1994535</v>
      </c>
      <c r="AEV363" s="3">
        <v>1632.94731123</v>
      </c>
      <c r="AEW363" s="3">
        <v>1066.6679754300001</v>
      </c>
      <c r="AEX363" s="3">
        <v>1599.58471319</v>
      </c>
      <c r="AEY363" s="4">
        <v>851.97531988000003</v>
      </c>
      <c r="AEZ363" s="3">
        <v>1389.3764849300001</v>
      </c>
      <c r="AFA363" s="3">
        <v>1437.0989436699999</v>
      </c>
      <c r="AFB363" s="3">
        <v>181.70412225000001</v>
      </c>
      <c r="AFC363" s="3">
        <v>245.25846722</v>
      </c>
      <c r="AFD363" s="4">
        <v>659.65260569999998</v>
      </c>
      <c r="AFE363" s="3">
        <v>1310.1685869200001</v>
      </c>
      <c r="AFF363" s="3">
        <v>1075.21367704</v>
      </c>
      <c r="AFG363" s="3">
        <v>1822.30236229</v>
      </c>
      <c r="AFH363" s="3">
        <v>814.79999552000004</v>
      </c>
      <c r="AFI363" s="4">
        <v>1431.7358991999999</v>
      </c>
      <c r="AFJ363" s="3">
        <v>1604.28786272</v>
      </c>
      <c r="AFK363" s="3">
        <v>911.20430827999996</v>
      </c>
      <c r="AFL363" s="3">
        <v>1836.15332096</v>
      </c>
      <c r="AFM363" s="3">
        <v>1618.97704952</v>
      </c>
      <c r="AFN363" s="4">
        <v>1511.08546957</v>
      </c>
      <c r="AFO363" s="3">
        <v>1643.6622155099999</v>
      </c>
      <c r="AFP363" s="3">
        <v>1415.40132464</v>
      </c>
      <c r="AFQ363" s="3">
        <v>1017.64623202</v>
      </c>
      <c r="AFR363" s="3">
        <v>1019.62529547</v>
      </c>
      <c r="AFS363" s="4">
        <v>1388.3754578600001</v>
      </c>
      <c r="AFT363" s="3">
        <v>1310.55818591</v>
      </c>
      <c r="AFU363" s="3">
        <v>1301.0537103900001</v>
      </c>
      <c r="AFV363" s="3">
        <v>927.69919630000004</v>
      </c>
      <c r="AFW363" s="3">
        <v>1705.6078335499999</v>
      </c>
      <c r="AFX363" s="4">
        <v>1155.9725145699999</v>
      </c>
      <c r="AFY363" s="3">
        <v>510.86120961</v>
      </c>
      <c r="AFZ363" s="3">
        <v>451.21901015999998</v>
      </c>
      <c r="AGA363" s="3">
        <v>1639.9010628999999</v>
      </c>
      <c r="AGB363" s="3">
        <v>524.85011241999996</v>
      </c>
      <c r="AGC363" s="4">
        <v>1942.5126024900001</v>
      </c>
      <c r="AGD363" s="3">
        <v>918.94906395999999</v>
      </c>
      <c r="AGE363" s="3">
        <v>570.40833944999997</v>
      </c>
      <c r="AGF363" s="3">
        <v>1761.9605002200001</v>
      </c>
      <c r="AGG363" s="3">
        <v>1608.67659903</v>
      </c>
      <c r="AGH363" s="4">
        <v>1627.9887786300001</v>
      </c>
      <c r="AGI363" s="3">
        <v>1034.5108351900001</v>
      </c>
      <c r="AGJ363" s="3">
        <v>397.92783348</v>
      </c>
      <c r="AGK363" s="3">
        <v>1570.4182267599999</v>
      </c>
      <c r="AGL363" s="3">
        <v>1337.4436230700001</v>
      </c>
      <c r="AGM363" s="4">
        <v>1638.1574986799999</v>
      </c>
      <c r="AGN363" s="3">
        <v>1509.7955054500001</v>
      </c>
      <c r="AGO363" s="3">
        <v>970.34444077000001</v>
      </c>
      <c r="AGP363" s="3">
        <v>1516.0346816199999</v>
      </c>
      <c r="AGQ363" s="3">
        <v>1607.0504737399999</v>
      </c>
      <c r="AGR363" s="4">
        <v>1649.4105093799999</v>
      </c>
      <c r="AGS363" s="3">
        <v>1948.2472262199999</v>
      </c>
      <c r="AGT363" s="3">
        <v>1143.8626346399999</v>
      </c>
      <c r="AGU363" s="3">
        <v>1282.2007232200001</v>
      </c>
      <c r="AGV363" s="3">
        <v>1444.60509327</v>
      </c>
      <c r="AGW363" s="4">
        <v>1601.5991947299999</v>
      </c>
      <c r="AGX363" s="3">
        <v>1497.3730764100001</v>
      </c>
      <c r="AGY363" s="3">
        <v>1946.1283545199999</v>
      </c>
      <c r="AGZ363" s="3">
        <v>1983.0731506100001</v>
      </c>
      <c r="AHA363" s="3">
        <v>1749.1379089</v>
      </c>
      <c r="AHB363" s="4">
        <v>1791.1611620000001</v>
      </c>
      <c r="AHC363" s="3">
        <v>1001.86156991</v>
      </c>
      <c r="AHD363" s="3">
        <v>801.70524413999999</v>
      </c>
      <c r="AHE363" s="3">
        <v>1426.17215222</v>
      </c>
      <c r="AHF363" s="3">
        <v>1250.8246450700001</v>
      </c>
      <c r="AHG363" s="4">
        <v>1252.84409757</v>
      </c>
      <c r="AHH363" s="3">
        <v>831.32222381999998</v>
      </c>
      <c r="AHI363" s="3">
        <v>711.95953229999998</v>
      </c>
      <c r="AHJ363" s="3">
        <v>990.39667204</v>
      </c>
      <c r="AHK363" s="3">
        <v>1602.5567258999999</v>
      </c>
      <c r="AHL363" s="4">
        <v>1991.9525279100001</v>
      </c>
      <c r="AHM363" s="3">
        <v>1700.16836057</v>
      </c>
      <c r="AHN363" s="3">
        <v>923.4863077</v>
      </c>
      <c r="AHO363" s="3">
        <v>398.29444178</v>
      </c>
      <c r="AHP363" s="3">
        <v>1451.0692053800001</v>
      </c>
      <c r="AHQ363" s="4">
        <v>1913.5747802200001</v>
      </c>
      <c r="AHR363" s="3">
        <v>722.56196861000001</v>
      </c>
      <c r="AHS363" s="3">
        <v>1780.1299803899999</v>
      </c>
      <c r="AHT363" s="3">
        <v>953.34127208999996</v>
      </c>
      <c r="AHU363" s="3">
        <v>1645.82085489</v>
      </c>
      <c r="AHV363" s="4">
        <v>259.58539531000002</v>
      </c>
      <c r="AHW363" s="3">
        <v>1442.8515871300001</v>
      </c>
      <c r="AHX363" s="3">
        <v>1739.3935845599999</v>
      </c>
      <c r="AHY363" s="3">
        <v>1403.9730876000001</v>
      </c>
      <c r="AHZ363" s="3">
        <v>1588.6312028299999</v>
      </c>
      <c r="AIA363" s="4">
        <v>1593.30514797</v>
      </c>
      <c r="AIB363" s="3">
        <v>1033.88635834</v>
      </c>
      <c r="AIC363" s="3">
        <v>1561.74825115</v>
      </c>
      <c r="AID363" s="3">
        <v>1257.20922182</v>
      </c>
      <c r="AIE363" s="3">
        <v>1495.93460486</v>
      </c>
      <c r="AIF363" s="4">
        <v>448.47131202000003</v>
      </c>
      <c r="AIG363" s="3">
        <v>1521.81839358</v>
      </c>
      <c r="AIH363" s="3">
        <v>1249.79317087</v>
      </c>
      <c r="AII363" s="3">
        <v>1426.70155946</v>
      </c>
      <c r="AIJ363" s="3">
        <v>1358.4788616799999</v>
      </c>
      <c r="AIK363" s="4">
        <v>830.05400765000002</v>
      </c>
      <c r="AIL363" s="3">
        <v>1586.04008993</v>
      </c>
      <c r="AIM363" s="3">
        <v>1629.3756764699999</v>
      </c>
      <c r="AIN363" s="3">
        <v>1616.8165460299999</v>
      </c>
      <c r="AIO363" s="3">
        <v>1382.3289063899999</v>
      </c>
      <c r="AIP363" s="4">
        <v>1513.5529298399999</v>
      </c>
      <c r="AIQ363" s="3">
        <v>1557.1327147899999</v>
      </c>
      <c r="AIR363" s="3">
        <v>1538.6649770199999</v>
      </c>
      <c r="AIS363" s="3">
        <v>1423.1641000499999</v>
      </c>
      <c r="AIT363" s="3">
        <v>1582.4274447499999</v>
      </c>
      <c r="AIU363" s="4">
        <v>1909.52966152</v>
      </c>
      <c r="AIV363" s="3">
        <v>1469.59286645</v>
      </c>
      <c r="AIW363" s="3">
        <v>1077.8917817399999</v>
      </c>
      <c r="AIX363" s="3">
        <v>1334.09506014</v>
      </c>
      <c r="AIY363" s="3">
        <v>1641.07731631</v>
      </c>
      <c r="AIZ363" s="4">
        <v>1542.2720298700001</v>
      </c>
      <c r="AJA363" s="3">
        <v>1510.88103884</v>
      </c>
      <c r="AJB363" s="3">
        <v>1452.2926829099999</v>
      </c>
      <c r="AJC363" s="3">
        <v>796.43167695</v>
      </c>
      <c r="AJD363" s="3">
        <v>1601.86389835</v>
      </c>
      <c r="AJE363" s="4">
        <v>1421.5019353</v>
      </c>
      <c r="AJF363" s="3">
        <v>1601.15677929</v>
      </c>
      <c r="AJG363" s="3">
        <v>1815.65929562</v>
      </c>
      <c r="AJH363" s="3">
        <v>1420.7656118499999</v>
      </c>
      <c r="AJI363" s="3">
        <v>1029.0303517899999</v>
      </c>
      <c r="AJJ363" s="4">
        <v>1778.9475132800001</v>
      </c>
      <c r="AJK363" s="3">
        <v>1597.4335302500001</v>
      </c>
      <c r="AJL363" s="3">
        <v>1395.3863755699999</v>
      </c>
      <c r="AJM363" s="3">
        <v>1663.8673037999999</v>
      </c>
      <c r="AJN363" s="3">
        <v>1038.85793971</v>
      </c>
      <c r="AJO363" s="4">
        <v>406.97125246000002</v>
      </c>
      <c r="AJP363" s="3">
        <v>1677.47219995</v>
      </c>
      <c r="AJQ363" s="3">
        <v>676.62656999000001</v>
      </c>
      <c r="AJR363" s="3">
        <v>678.25642349999998</v>
      </c>
      <c r="AJS363" s="3">
        <v>689.75798220000001</v>
      </c>
      <c r="AJT363" s="4">
        <v>1585.6927441</v>
      </c>
      <c r="AJU363" s="3">
        <v>1914.8653657100001</v>
      </c>
      <c r="AJV363" s="3">
        <v>1553.4635249400001</v>
      </c>
      <c r="AJW363" s="3">
        <v>683.97675572000003</v>
      </c>
      <c r="AJX363" s="3">
        <v>1028.3710782200001</v>
      </c>
      <c r="AJY363" s="4">
        <v>498.07962871000001</v>
      </c>
      <c r="AJZ363" s="3">
        <v>1409.69093434</v>
      </c>
      <c r="AKA363" s="3">
        <v>275.0307894</v>
      </c>
      <c r="AKB363" s="3">
        <v>1245.98293003</v>
      </c>
      <c r="AKC363" s="3">
        <v>1690.38178307</v>
      </c>
      <c r="AKD363" s="4">
        <v>1652.1501297100001</v>
      </c>
      <c r="AKE363" s="3">
        <v>915.10651187999997</v>
      </c>
      <c r="AKF363" s="3">
        <v>737.51337354999998</v>
      </c>
      <c r="AKG363" s="3">
        <v>1337.5890236499999</v>
      </c>
      <c r="AKH363" s="3">
        <v>1616.8836539900001</v>
      </c>
      <c r="AKI363" s="4">
        <v>1583.9373738500001</v>
      </c>
      <c r="AKJ363" s="3">
        <v>1906.5458427799999</v>
      </c>
      <c r="AKK363" s="3">
        <v>1526.4954455699999</v>
      </c>
      <c r="AKL363" s="3">
        <v>803.50162480999995</v>
      </c>
      <c r="AKM363" s="3">
        <v>1009.33168005</v>
      </c>
      <c r="AKN363" s="4">
        <v>402.40418296000001</v>
      </c>
      <c r="AKO363" s="3">
        <v>1435.8120864</v>
      </c>
      <c r="AKP363" s="3">
        <v>1960.6976169100001</v>
      </c>
      <c r="AKQ363" s="3">
        <v>1816.87904493</v>
      </c>
      <c r="AKR363" s="3">
        <v>627.65267206999999</v>
      </c>
      <c r="AKS363" s="4">
        <v>1385.48235914</v>
      </c>
      <c r="AKT363" s="3">
        <v>1593.78795246</v>
      </c>
      <c r="AKU363" s="3">
        <v>1414.3207622100001</v>
      </c>
      <c r="AKV363" s="3">
        <v>273.84024448000002</v>
      </c>
      <c r="AKW363" s="3">
        <v>575.30597779000004</v>
      </c>
      <c r="AKX363" s="4">
        <v>1647.3885714</v>
      </c>
      <c r="AKY363" s="3">
        <v>1605.7629950999999</v>
      </c>
      <c r="AKZ363" s="3">
        <v>1581.3661447899999</v>
      </c>
      <c r="ALA363" s="3">
        <v>1307.89375135</v>
      </c>
      <c r="ALB363" s="3">
        <v>498.48103372999998</v>
      </c>
      <c r="ALC363" s="4">
        <v>1541.0081632900001</v>
      </c>
      <c r="ALD363" s="3">
        <v>1783.19457723</v>
      </c>
      <c r="ALE363" s="3">
        <v>739.73166445000004</v>
      </c>
      <c r="ALF363" s="3">
        <v>900.81313777000003</v>
      </c>
      <c r="ALG363" s="3">
        <v>1832.2753507899999</v>
      </c>
      <c r="ALH363" s="4">
        <v>1599.219969</v>
      </c>
      <c r="ALI363" s="3">
        <v>1414.01504817</v>
      </c>
      <c r="ALJ363" s="3">
        <v>1121.8648939</v>
      </c>
      <c r="ALK363" s="3">
        <v>1513.9835392499999</v>
      </c>
      <c r="ALL363" s="3">
        <v>1391.3219944</v>
      </c>
      <c r="ALM363" s="4">
        <v>1497.1270138899999</v>
      </c>
    </row>
    <row r="364" spans="1:1001" x14ac:dyDescent="0.45">
      <c r="A364" s="1" t="s">
        <v>363</v>
      </c>
      <c r="B364" s="3">
        <v>1015.41613509</v>
      </c>
      <c r="C364" s="3">
        <v>587.65011420999997</v>
      </c>
      <c r="D364" s="3">
        <v>1700.71703028</v>
      </c>
      <c r="E364" s="3">
        <v>2393.4097429899998</v>
      </c>
      <c r="F364" s="4">
        <v>967.87076679999996</v>
      </c>
      <c r="G364" s="3">
        <v>2175.6400632</v>
      </c>
      <c r="H364" s="3">
        <v>2097.5183199500002</v>
      </c>
      <c r="I364" s="3">
        <v>1115.51759935</v>
      </c>
      <c r="J364" s="3">
        <v>686.81890209999995</v>
      </c>
      <c r="K364" s="4">
        <v>2603.4191328500001</v>
      </c>
      <c r="L364" s="3">
        <v>1599.7394343200001</v>
      </c>
      <c r="M364" s="3">
        <v>570.81285132000005</v>
      </c>
      <c r="N364" s="3">
        <v>781.11925603999998</v>
      </c>
      <c r="O364" s="3">
        <v>1436.20852046</v>
      </c>
      <c r="P364" s="4">
        <v>796.73801235999997</v>
      </c>
      <c r="Q364" s="3">
        <v>2602.7058000900001</v>
      </c>
      <c r="R364" s="3">
        <v>1219.52499543</v>
      </c>
      <c r="S364" s="3">
        <v>2172.55931074</v>
      </c>
      <c r="T364" s="3">
        <v>1059.15685487</v>
      </c>
      <c r="U364" s="4">
        <v>2113.9411290500002</v>
      </c>
      <c r="V364" s="3">
        <v>671.86252620000005</v>
      </c>
      <c r="W364" s="3">
        <v>942.63630972999999</v>
      </c>
      <c r="X364" s="3">
        <v>1902.10429002</v>
      </c>
      <c r="Y364" s="3">
        <v>774.21334985999999</v>
      </c>
      <c r="Z364" s="4">
        <v>3322.3075620200002</v>
      </c>
      <c r="AA364" s="3">
        <v>1451.9217250199999</v>
      </c>
      <c r="AB364" s="3">
        <v>923.48692906999997</v>
      </c>
      <c r="AC364" s="3">
        <v>1617.04334608</v>
      </c>
      <c r="AD364" s="3">
        <v>870.42255244</v>
      </c>
      <c r="AE364" s="4">
        <v>940.25521989000003</v>
      </c>
      <c r="AF364" s="3">
        <v>2575.1051660600001</v>
      </c>
      <c r="AG364" s="3">
        <v>2380.9879353199999</v>
      </c>
      <c r="AH364" s="3">
        <v>699.36187691999999</v>
      </c>
      <c r="AI364" s="3">
        <v>1125.1022316000001</v>
      </c>
      <c r="AJ364" s="4">
        <v>1457.9272660700001</v>
      </c>
      <c r="AK364" s="3">
        <v>761.41809881999995</v>
      </c>
      <c r="AL364" s="3">
        <v>881.81164317000002</v>
      </c>
      <c r="AM364" s="3">
        <v>1178.7488319199999</v>
      </c>
      <c r="AN364" s="3">
        <v>2598.57368959</v>
      </c>
      <c r="AO364" s="4">
        <v>1273.8979772800001</v>
      </c>
      <c r="AP364" s="3">
        <v>240.05262936</v>
      </c>
      <c r="AQ364" s="3">
        <v>2283.1321022400002</v>
      </c>
      <c r="AR364" s="3">
        <v>2612.06363229</v>
      </c>
      <c r="AS364" s="3">
        <v>2223.7254020199998</v>
      </c>
      <c r="AT364" s="4">
        <v>1427.46522319</v>
      </c>
      <c r="AU364" s="3">
        <v>2159.7889144999999</v>
      </c>
      <c r="AV364" s="3">
        <v>2090.9299338400001</v>
      </c>
      <c r="AW364" s="3">
        <v>1109.63260408</v>
      </c>
      <c r="AX364" s="3">
        <v>1997.73189028</v>
      </c>
      <c r="AY364" s="4">
        <v>255.62229744999999</v>
      </c>
      <c r="AZ364" s="3">
        <v>1228.7995640500001</v>
      </c>
      <c r="BA364" s="3">
        <v>1274.01541621</v>
      </c>
      <c r="BB364" s="3">
        <v>585.25038327000004</v>
      </c>
      <c r="BC364" s="3">
        <v>770.91201105000005</v>
      </c>
      <c r="BD364" s="4">
        <v>791.36999692999996</v>
      </c>
      <c r="BE364" s="3">
        <v>770.13964813999996</v>
      </c>
      <c r="BF364" s="3">
        <v>2017.41627051</v>
      </c>
      <c r="BG364" s="3">
        <v>2475.4790498500001</v>
      </c>
      <c r="BH364" s="3">
        <v>1745.0635858099999</v>
      </c>
      <c r="BI364" s="4">
        <v>1737.5934756700001</v>
      </c>
      <c r="BJ364" s="3">
        <v>1515.09206333</v>
      </c>
      <c r="BK364" s="3">
        <v>2237.07677921</v>
      </c>
      <c r="BL364" s="3">
        <v>2228.0861766799999</v>
      </c>
      <c r="BM364" s="3">
        <v>1451.7496055300001</v>
      </c>
      <c r="BN364" s="4">
        <v>1501.67482092</v>
      </c>
      <c r="BO364" s="3">
        <v>1518.1436114000001</v>
      </c>
      <c r="BP364" s="3">
        <v>1056.2581638199999</v>
      </c>
      <c r="BQ364" s="3">
        <v>1176.44479196</v>
      </c>
      <c r="BR364" s="3">
        <v>2046.03532997</v>
      </c>
      <c r="BS364" s="4">
        <v>1104.4665339000001</v>
      </c>
      <c r="BT364" s="3">
        <v>782.93614191999995</v>
      </c>
      <c r="BU364" s="3">
        <v>784.88662235000004</v>
      </c>
      <c r="BV364" s="3">
        <v>1192.7395988400001</v>
      </c>
      <c r="BW364" s="3">
        <v>978.14325564000001</v>
      </c>
      <c r="BX364" s="4">
        <v>2255.4780303900002</v>
      </c>
      <c r="BY364" s="3">
        <v>960.14092400000004</v>
      </c>
      <c r="BZ364" s="3">
        <v>1367.64034096</v>
      </c>
      <c r="CA364" s="3">
        <v>2603.9348699500001</v>
      </c>
      <c r="CB364" s="3">
        <v>2163.0486215199999</v>
      </c>
      <c r="CC364" s="4">
        <v>790.08686788</v>
      </c>
      <c r="CD364" s="3">
        <v>1892.8110803</v>
      </c>
      <c r="CE364" s="3">
        <v>2039.10332625</v>
      </c>
      <c r="CF364" s="3">
        <v>1939.1963507999999</v>
      </c>
      <c r="CG364" s="3">
        <v>1192.8657369499999</v>
      </c>
      <c r="CH364" s="4">
        <v>1612.3346042200001</v>
      </c>
      <c r="CI364" s="3">
        <v>2212.3151847099998</v>
      </c>
      <c r="CJ364" s="3">
        <v>1111.03814302</v>
      </c>
      <c r="CK364" s="3">
        <v>1390.1656248300001</v>
      </c>
      <c r="CL364" s="3">
        <v>1226.7148677</v>
      </c>
      <c r="CM364" s="4">
        <v>862.26831392999998</v>
      </c>
      <c r="CN364" s="3">
        <v>2568.3086210000001</v>
      </c>
      <c r="CO364" s="3">
        <v>620.87973907000003</v>
      </c>
      <c r="CP364" s="3">
        <v>1233.9302161400001</v>
      </c>
      <c r="CQ364" s="3">
        <v>2543.0151337799998</v>
      </c>
      <c r="CR364" s="4">
        <v>2235.95085677</v>
      </c>
      <c r="CS364" s="3">
        <v>1484.6287777099999</v>
      </c>
      <c r="CT364" s="3">
        <v>2439.40727861</v>
      </c>
      <c r="CU364" s="3">
        <v>249.51298761000001</v>
      </c>
      <c r="CV364" s="3">
        <v>2622.3889375799999</v>
      </c>
      <c r="CW364" s="4">
        <v>1991.9693049</v>
      </c>
      <c r="CX364" s="3">
        <v>2551.6527981499999</v>
      </c>
      <c r="CY364" s="3">
        <v>2417.5070929600001</v>
      </c>
      <c r="CZ364" s="3">
        <v>2402.0828254500002</v>
      </c>
      <c r="DA364" s="3">
        <v>2267.2579628499998</v>
      </c>
      <c r="DB364" s="4">
        <v>944.38173805999998</v>
      </c>
      <c r="DC364" s="3">
        <v>2233.99229853</v>
      </c>
      <c r="DD364" s="3">
        <v>2252.96148189</v>
      </c>
      <c r="DE364" s="3">
        <v>2293.7451018400002</v>
      </c>
      <c r="DF364" s="3">
        <v>2425.2120809600001</v>
      </c>
      <c r="DG364" s="4">
        <v>1015.9728826100001</v>
      </c>
      <c r="DH364" s="3">
        <v>2099.7564946900002</v>
      </c>
      <c r="DI364" s="3">
        <v>2435.0844075199998</v>
      </c>
      <c r="DJ364" s="3">
        <v>2234.3912180699999</v>
      </c>
      <c r="DK364" s="3">
        <v>1605.86303567</v>
      </c>
      <c r="DL364" s="4">
        <v>248.57409754</v>
      </c>
      <c r="DM364" s="3">
        <v>1776.1811740400001</v>
      </c>
      <c r="DN364" s="3">
        <v>2248.7243598599998</v>
      </c>
      <c r="DO364" s="3">
        <v>1366.10804254</v>
      </c>
      <c r="DP364" s="3">
        <v>599.97560953000004</v>
      </c>
      <c r="DQ364" s="4">
        <v>776.24895798</v>
      </c>
      <c r="DR364" s="3">
        <v>1892.79119646</v>
      </c>
      <c r="DS364" s="3">
        <v>788.57383192999998</v>
      </c>
      <c r="DT364" s="3">
        <v>1116.39994475</v>
      </c>
      <c r="DU364" s="3">
        <v>2516.4745569699999</v>
      </c>
      <c r="DV364" s="4">
        <v>1117.0871799700001</v>
      </c>
      <c r="DW364" s="3">
        <v>2237.0289337200002</v>
      </c>
      <c r="DX364" s="3">
        <v>645.13926661000005</v>
      </c>
      <c r="DY364" s="3">
        <v>812.78116438999996</v>
      </c>
      <c r="DZ364" s="3">
        <v>2440.52325913</v>
      </c>
      <c r="EA364" s="4">
        <v>2227.0161775400002</v>
      </c>
      <c r="EB364" s="3">
        <v>2247.4797557500001</v>
      </c>
      <c r="EC364" s="3">
        <v>1628.0695567299999</v>
      </c>
      <c r="ED364" s="3">
        <v>1684.63659605</v>
      </c>
      <c r="EE364" s="3">
        <v>2523.4196094600002</v>
      </c>
      <c r="EF364" s="4">
        <v>835.14302795000003</v>
      </c>
      <c r="EG364" s="3">
        <v>1410.5658232999999</v>
      </c>
      <c r="EH364" s="3">
        <v>875.76074211000002</v>
      </c>
      <c r="EI364" s="3">
        <v>2593.48715477</v>
      </c>
      <c r="EJ364" s="3">
        <v>1205.2465342</v>
      </c>
      <c r="EK364" s="4">
        <v>799.50807982000003</v>
      </c>
      <c r="EL364" s="3">
        <v>750.29184759999998</v>
      </c>
      <c r="EM364" s="3">
        <v>2565.3254236299999</v>
      </c>
      <c r="EN364" s="3">
        <v>641.69998366000004</v>
      </c>
      <c r="EO364" s="3">
        <v>649.50004127</v>
      </c>
      <c r="EP364" s="4">
        <v>515.24248948000002</v>
      </c>
      <c r="EQ364" s="3">
        <v>268.84256556999998</v>
      </c>
      <c r="ER364" s="3">
        <v>981.14323000000002</v>
      </c>
      <c r="ES364" s="3">
        <v>653.49855721999995</v>
      </c>
      <c r="ET364" s="3">
        <v>774.23012685000003</v>
      </c>
      <c r="EU364" s="4">
        <v>1198.4443968099999</v>
      </c>
      <c r="EV364" s="3">
        <v>1255.4352104699999</v>
      </c>
      <c r="EW364" s="3">
        <v>1044.6273601600001</v>
      </c>
      <c r="EX364" s="3">
        <v>254.08440669999999</v>
      </c>
      <c r="EY364" s="3">
        <v>2579.79340271</v>
      </c>
      <c r="EZ364" s="4">
        <v>879.98481536999998</v>
      </c>
      <c r="FA364" s="3">
        <v>787.64799062999998</v>
      </c>
      <c r="FB364" s="3">
        <v>1229.69806507</v>
      </c>
      <c r="FC364" s="3">
        <v>602.73387095999999</v>
      </c>
      <c r="FD364" s="3">
        <v>2545.0631693</v>
      </c>
      <c r="FE364" s="4">
        <v>2378.1631873000001</v>
      </c>
      <c r="FF364" s="3">
        <v>2270.0982451199998</v>
      </c>
      <c r="FG364" s="3">
        <v>2334.4373804000002</v>
      </c>
      <c r="FH364" s="3">
        <v>2511.78632032</v>
      </c>
      <c r="FI364" s="3">
        <v>2086.4983229999998</v>
      </c>
      <c r="FJ364" s="4">
        <v>1900.3980079999999</v>
      </c>
      <c r="FK364" s="3">
        <v>2229.1474766400001</v>
      </c>
      <c r="FL364" s="3">
        <v>2683.7051078099998</v>
      </c>
      <c r="FM364" s="3">
        <v>1070.1432978400001</v>
      </c>
      <c r="FN364" s="3">
        <v>338.42606365</v>
      </c>
      <c r="FO364" s="4">
        <v>1361.0420129300001</v>
      </c>
      <c r="FP364" s="3">
        <v>912.26001590999999</v>
      </c>
      <c r="FQ364" s="3">
        <v>2257.6292133299999</v>
      </c>
      <c r="FR364" s="3">
        <v>752.23238610999999</v>
      </c>
      <c r="FS364" s="3">
        <v>758.34604553999998</v>
      </c>
      <c r="FT364" s="4">
        <v>858.67803806999996</v>
      </c>
      <c r="FU364" s="3">
        <v>1365.2114056299999</v>
      </c>
      <c r="FV364" s="3">
        <v>1471.8931781900001</v>
      </c>
      <c r="FW364" s="3">
        <v>868.06134643999997</v>
      </c>
      <c r="FX364" s="3">
        <v>2263.84726292</v>
      </c>
      <c r="FY364" s="4">
        <v>1099.47258321</v>
      </c>
      <c r="FZ364" s="3">
        <v>1907.62951206</v>
      </c>
      <c r="GA364" s="3">
        <v>2386.5516822999998</v>
      </c>
      <c r="GB364" s="3">
        <v>1679.35495105</v>
      </c>
      <c r="GC364" s="3">
        <v>2208.2365120300001</v>
      </c>
      <c r="GD364" s="4">
        <v>1728.0051152000001</v>
      </c>
      <c r="GE364" s="3">
        <v>909.20784647000005</v>
      </c>
      <c r="GF364" s="3">
        <v>2571.0258720100001</v>
      </c>
      <c r="GG364" s="3">
        <v>970.45566599999995</v>
      </c>
      <c r="GH364" s="3">
        <v>1371.4704656399999</v>
      </c>
      <c r="GI364" s="4">
        <v>1760.3952691899999</v>
      </c>
      <c r="GJ364" s="3">
        <v>308.53568116999998</v>
      </c>
      <c r="GK364" s="3">
        <v>733.04013092000002</v>
      </c>
      <c r="GL364" s="3">
        <v>2311.87667844</v>
      </c>
      <c r="GM364" s="3">
        <v>968.98861142999999</v>
      </c>
      <c r="GN364" s="4">
        <v>2009.0576012700001</v>
      </c>
      <c r="GO364" s="3">
        <v>1586.2513557299999</v>
      </c>
      <c r="GP364" s="3">
        <v>2030.72663728</v>
      </c>
      <c r="GQ364" s="3">
        <v>1409.68596338</v>
      </c>
      <c r="GR364" s="3">
        <v>247.77004475999999</v>
      </c>
      <c r="GS364" s="4">
        <v>792.51021088000005</v>
      </c>
      <c r="GT364" s="3">
        <v>955.70807042000001</v>
      </c>
      <c r="GU364" s="3">
        <v>2522.9119501700002</v>
      </c>
      <c r="GV364" s="3">
        <v>2254.5546745699999</v>
      </c>
      <c r="GW364" s="3">
        <v>1383.88108865</v>
      </c>
      <c r="GX364" s="4">
        <v>1569.04499906</v>
      </c>
      <c r="GY364" s="3">
        <v>1608.77229001</v>
      </c>
      <c r="GZ364" s="3">
        <v>2610.5151782500002</v>
      </c>
      <c r="HA364" s="3">
        <v>2574.2762584799998</v>
      </c>
      <c r="HB364" s="3">
        <v>747.94058352000002</v>
      </c>
      <c r="HC364" s="4">
        <v>2234.7951085700001</v>
      </c>
      <c r="HD364" s="3">
        <v>1630.5829983799999</v>
      </c>
      <c r="HE364" s="3">
        <v>1126.4593036799999</v>
      </c>
      <c r="HF364" s="3">
        <v>805.89452068000003</v>
      </c>
      <c r="HG364" s="3">
        <v>782.50677525000003</v>
      </c>
      <c r="HH364" s="4">
        <v>2598.4102692800002</v>
      </c>
      <c r="HI364" s="3">
        <v>766.84638714000005</v>
      </c>
      <c r="HJ364" s="3">
        <v>2395.1893466699998</v>
      </c>
      <c r="HK364" s="3">
        <v>1014.2995332</v>
      </c>
      <c r="HL364" s="3">
        <v>1698.04016832</v>
      </c>
      <c r="HM364" s="4">
        <v>791.95284199000002</v>
      </c>
      <c r="HN364" s="3">
        <v>1433.7895270500001</v>
      </c>
      <c r="HO364" s="3">
        <v>2245.7529685200002</v>
      </c>
      <c r="HP364" s="3">
        <v>2610.63510266</v>
      </c>
      <c r="HQ364" s="3">
        <v>1215.1766481699999</v>
      </c>
      <c r="HR364" s="4">
        <v>976.05110285000001</v>
      </c>
      <c r="HS364" s="3">
        <v>2220.2252248099999</v>
      </c>
      <c r="HT364" s="3">
        <v>1077.5046682300001</v>
      </c>
      <c r="HU364" s="3">
        <v>2584.6369818600001</v>
      </c>
      <c r="HV364" s="3">
        <v>897.41175839000005</v>
      </c>
      <c r="HW364" s="4">
        <v>1510.3932633899999</v>
      </c>
      <c r="HX364" s="3">
        <v>2376.56875188</v>
      </c>
      <c r="HY364" s="3">
        <v>1203.70864345</v>
      </c>
      <c r="HZ364" s="3">
        <v>1627.50721688</v>
      </c>
      <c r="IA364" s="3">
        <v>1627.7725418699999</v>
      </c>
      <c r="IB364" s="4">
        <v>1182.26081516</v>
      </c>
      <c r="IC364" s="3">
        <v>2016.44320509</v>
      </c>
      <c r="ID364" s="3">
        <v>557.54784456000004</v>
      </c>
      <c r="IE364" s="3">
        <v>2568.90948579</v>
      </c>
      <c r="IF364" s="3">
        <v>823.04246856999998</v>
      </c>
      <c r="IG364" s="4">
        <v>2556.9089669800001</v>
      </c>
      <c r="IH364" s="3">
        <v>2375.3825565500001</v>
      </c>
      <c r="II364" s="3">
        <v>1201.0578790300001</v>
      </c>
      <c r="IJ364" s="3">
        <v>243.02464207</v>
      </c>
      <c r="IK364" s="3">
        <v>908.77910116999999</v>
      </c>
      <c r="IL364" s="4">
        <v>1280.39564337</v>
      </c>
      <c r="IM364" s="3">
        <v>1632.0407324</v>
      </c>
      <c r="IN364" s="3">
        <v>758.34853102</v>
      </c>
      <c r="IO364" s="3">
        <v>2610.4629831699999</v>
      </c>
      <c r="IP364" s="3">
        <v>2033.7657579500001</v>
      </c>
      <c r="IQ364" s="4">
        <v>1257.9281469099999</v>
      </c>
      <c r="IR364" s="3">
        <v>782.96783178999999</v>
      </c>
      <c r="IS364" s="3">
        <v>267.91113194000002</v>
      </c>
      <c r="IT364" s="3">
        <v>976.66128818999994</v>
      </c>
      <c r="IU364" s="3">
        <v>1111.8061563399999</v>
      </c>
      <c r="IV364" s="4">
        <v>1652.0687302399999</v>
      </c>
      <c r="IW364" s="3">
        <v>2024.6776003299999</v>
      </c>
      <c r="IX364" s="3">
        <v>2104.0284134399999</v>
      </c>
      <c r="IY364" s="3">
        <v>2548.31231303</v>
      </c>
      <c r="IZ364" s="3">
        <v>1123.01380703</v>
      </c>
      <c r="JA364" s="4">
        <v>2209.5637583500002</v>
      </c>
      <c r="JB364" s="3">
        <v>2091.2008511600002</v>
      </c>
      <c r="JC364" s="3">
        <v>2248.7044760200001</v>
      </c>
      <c r="JD364" s="3">
        <v>2658.1003142200002</v>
      </c>
      <c r="JE364" s="3">
        <v>2221.6835802000001</v>
      </c>
      <c r="JF364" s="4">
        <v>2315.0779766800001</v>
      </c>
      <c r="JH364" s="3">
        <v>857.24702295999998</v>
      </c>
      <c r="JI364" s="3">
        <v>1591.4447661900001</v>
      </c>
      <c r="JJ364" s="3">
        <v>781.62070162999999</v>
      </c>
      <c r="JK364" s="4">
        <v>2237.4912330000002</v>
      </c>
      <c r="JL364" s="3">
        <v>2220.8683427599999</v>
      </c>
      <c r="JM364" s="3">
        <v>1982.37286662</v>
      </c>
      <c r="JN364" s="3">
        <v>2394.3591963499998</v>
      </c>
      <c r="JO364" s="3">
        <v>742.20409568000002</v>
      </c>
      <c r="JP364" s="4">
        <v>1710.1208438599999</v>
      </c>
      <c r="JQ364" s="3">
        <v>1101.0496202700001</v>
      </c>
      <c r="JR364" s="3">
        <v>1108.4613216299999</v>
      </c>
      <c r="JS364" s="3">
        <v>1788.4053860500001</v>
      </c>
      <c r="JT364" s="3">
        <v>2202.8057382299999</v>
      </c>
      <c r="JU364" s="4">
        <v>914.45407337999995</v>
      </c>
      <c r="JV364" s="3">
        <v>846.34695041999998</v>
      </c>
      <c r="JW364" s="3">
        <v>775.62758798000004</v>
      </c>
      <c r="JX364" s="3">
        <v>950.79241234999995</v>
      </c>
      <c r="JY364" s="3">
        <v>1257.5882575200001</v>
      </c>
      <c r="JZ364" s="4">
        <v>2237.9970281800001</v>
      </c>
      <c r="KA364" s="3">
        <v>894.72060492000003</v>
      </c>
      <c r="KB364" s="3">
        <v>1448.83351612</v>
      </c>
      <c r="KC364" s="3">
        <v>2009.1234664900001</v>
      </c>
      <c r="KD364" s="3">
        <v>2230.7077367100001</v>
      </c>
      <c r="KE364" s="4">
        <v>1262.87114526</v>
      </c>
      <c r="KF364" s="3">
        <v>1654.62007546</v>
      </c>
      <c r="KG364" s="3">
        <v>672.33538877000001</v>
      </c>
      <c r="KH364" s="3">
        <v>844.20446665999998</v>
      </c>
      <c r="KI364" s="3">
        <v>857.34582078999995</v>
      </c>
      <c r="KJ364" s="4">
        <v>519.91581325000004</v>
      </c>
      <c r="KK364" s="3">
        <v>1780.98436414</v>
      </c>
      <c r="KL364" s="3">
        <v>813.40067027999999</v>
      </c>
      <c r="KM364" s="3">
        <v>1689.8498903499999</v>
      </c>
      <c r="KN364" s="3">
        <v>1087.53730825</v>
      </c>
      <c r="KO364" s="4">
        <v>1179.4845339999999</v>
      </c>
      <c r="KP364" s="3">
        <v>1374.85071844</v>
      </c>
      <c r="KQ364" s="3">
        <v>1457.50721995</v>
      </c>
      <c r="KR364" s="3">
        <v>1131.3675053100001</v>
      </c>
      <c r="KS364" s="3">
        <v>2442.7297440000002</v>
      </c>
      <c r="KT364" s="4">
        <v>925.51943033999999</v>
      </c>
      <c r="KU364" s="3">
        <v>2247.3057721499999</v>
      </c>
      <c r="KV364" s="3">
        <v>2409.0378198600001</v>
      </c>
      <c r="KW364" s="3">
        <v>1382.53395849</v>
      </c>
      <c r="KX364" s="3">
        <v>1643.3558800999999</v>
      </c>
      <c r="KY364" s="4">
        <v>2672.5192050700002</v>
      </c>
      <c r="KZ364" s="3">
        <v>1040.37656799</v>
      </c>
      <c r="LA364" s="3">
        <v>1114.55261174</v>
      </c>
      <c r="LB364" s="3">
        <v>1419.1655840999999</v>
      </c>
      <c r="LC364" s="3">
        <v>2614.5621610600001</v>
      </c>
      <c r="LD364" s="4">
        <v>431.46690059999997</v>
      </c>
      <c r="LE364" s="3">
        <v>2233.74747875</v>
      </c>
      <c r="LF364" s="3">
        <v>2251.2228886299999</v>
      </c>
      <c r="LG364" s="3">
        <v>1628.2864148599999</v>
      </c>
      <c r="LH364" s="3">
        <v>794.27428030999999</v>
      </c>
      <c r="LI364" s="4">
        <v>889.15685794000001</v>
      </c>
      <c r="LJ364" s="3">
        <v>1081.80951959</v>
      </c>
      <c r="LK364" s="3">
        <v>1193.0900515200001</v>
      </c>
      <c r="LL364" s="3">
        <v>867.56549317999998</v>
      </c>
      <c r="LM364" s="3">
        <v>730.09980808</v>
      </c>
      <c r="LN364" s="4">
        <v>2222.8032889400001</v>
      </c>
      <c r="LO364" s="3">
        <v>2232.0293907</v>
      </c>
      <c r="LP364" s="3">
        <v>302.13619154000003</v>
      </c>
      <c r="LQ364" s="3">
        <v>2579.95558028</v>
      </c>
      <c r="LR364" s="3">
        <v>2522.72802465</v>
      </c>
      <c r="LS364" s="4">
        <v>1089.23924068</v>
      </c>
      <c r="LT364" s="3">
        <v>1476.71811624</v>
      </c>
      <c r="LU364" s="3">
        <v>1163.2077468499999</v>
      </c>
      <c r="LV364" s="3">
        <v>807.66604655000003</v>
      </c>
      <c r="LW364" s="3">
        <v>2615.2226773699999</v>
      </c>
      <c r="LX364" s="4">
        <v>2422.8434185199999</v>
      </c>
      <c r="LY364" s="3">
        <v>2421.0103770199999</v>
      </c>
      <c r="LZ364" s="3">
        <v>1967.7302825700001</v>
      </c>
      <c r="MA364" s="3">
        <v>1972.4825203299999</v>
      </c>
      <c r="MB364" s="3">
        <v>994.41817867999998</v>
      </c>
      <c r="MC364" s="4">
        <v>905.86425450000002</v>
      </c>
      <c r="MD364" s="3">
        <v>1208.3720252999999</v>
      </c>
      <c r="ME364" s="3">
        <v>773.5870089</v>
      </c>
      <c r="MF364" s="3">
        <v>2274.2620454900002</v>
      </c>
      <c r="MG364" s="3">
        <v>1992.4415461000001</v>
      </c>
      <c r="MH364" s="4">
        <v>1472.77428085</v>
      </c>
      <c r="MI364" s="3">
        <v>789.90977742999996</v>
      </c>
      <c r="MJ364" s="3">
        <v>796.32107309000003</v>
      </c>
      <c r="MK364" s="3">
        <v>1219.8226316600001</v>
      </c>
      <c r="ML364" s="3">
        <v>1371.3362497200001</v>
      </c>
      <c r="MM364" s="4">
        <v>2311.5510805600002</v>
      </c>
      <c r="MN364" s="3">
        <v>1255.2699260500001</v>
      </c>
      <c r="MO364" s="3">
        <v>1989.6907411100001</v>
      </c>
      <c r="MP364" s="3">
        <v>625.46979925999995</v>
      </c>
      <c r="MQ364" s="3">
        <v>1019.84898867</v>
      </c>
      <c r="MR364" s="4">
        <v>2640.07312778</v>
      </c>
      <c r="MS364" s="3">
        <v>570.86380366000003</v>
      </c>
      <c r="MT364" s="3">
        <v>810.64737980999996</v>
      </c>
      <c r="MU364" s="3">
        <v>751.50662594999994</v>
      </c>
      <c r="MV364" s="3">
        <v>1285.91589445</v>
      </c>
      <c r="MW364" s="4">
        <v>585.90717136000001</v>
      </c>
      <c r="MX364" s="3">
        <v>1459.1395589399999</v>
      </c>
      <c r="MY364" s="3">
        <v>643.0247445</v>
      </c>
      <c r="NA364" s="3">
        <v>1184.92835657</v>
      </c>
      <c r="NB364" s="4">
        <v>1524.7332402500001</v>
      </c>
      <c r="NC364" s="3">
        <v>1182.96979833</v>
      </c>
      <c r="ND364" s="3">
        <v>2253.7624278200001</v>
      </c>
      <c r="NE364" s="3">
        <v>852.41462847000003</v>
      </c>
      <c r="NF364" s="3">
        <v>300.42183170999999</v>
      </c>
      <c r="NG364" s="4">
        <v>1444.2204652400001</v>
      </c>
      <c r="NH364" s="3">
        <v>2214.4669890199998</v>
      </c>
      <c r="NI364" s="3">
        <v>2497.5675106100002</v>
      </c>
      <c r="NJ364" s="3">
        <v>2771.68985707</v>
      </c>
      <c r="NK364" s="3">
        <v>2234.7659041799998</v>
      </c>
      <c r="NL364" s="4">
        <v>1377.83391581</v>
      </c>
      <c r="NM364" s="3">
        <v>1036.56011345</v>
      </c>
      <c r="NN364" s="3">
        <v>1877.57695201</v>
      </c>
      <c r="NO364" s="3">
        <v>768.82420784999999</v>
      </c>
      <c r="NP364" s="3">
        <v>2279.3336674299999</v>
      </c>
      <c r="NQ364" s="4">
        <v>1475.43747267</v>
      </c>
      <c r="NR364" s="3">
        <v>1366.12481953</v>
      </c>
      <c r="NS364" s="3">
        <v>2657.4864006600001</v>
      </c>
      <c r="NT364" s="3">
        <v>875.11948827000003</v>
      </c>
      <c r="NU364" s="3">
        <v>2228.3583367400001</v>
      </c>
      <c r="NV364" s="4">
        <v>1751.7482842700001</v>
      </c>
      <c r="NW364" s="3">
        <v>2152.4772537099998</v>
      </c>
      <c r="NX364" s="3">
        <v>2506.8110107299999</v>
      </c>
      <c r="NY364" s="3">
        <v>2309.3688291200001</v>
      </c>
      <c r="NZ364" s="3">
        <v>1825.88766719</v>
      </c>
      <c r="OA364" s="4">
        <v>2460.85945649</v>
      </c>
      <c r="OB364" s="3">
        <v>797.21708863000003</v>
      </c>
      <c r="OC364" s="3">
        <v>981.98829320000004</v>
      </c>
      <c r="OD364" s="3">
        <v>774.19595149999998</v>
      </c>
      <c r="OE364" s="3">
        <v>2244.0628421199999</v>
      </c>
      <c r="OF364" s="4">
        <v>518.64324749000002</v>
      </c>
      <c r="OG364" s="3">
        <v>1967.20336081</v>
      </c>
      <c r="OH364" s="3">
        <v>704.34277884000005</v>
      </c>
      <c r="OI364" s="3">
        <v>2610.24053271</v>
      </c>
      <c r="OJ364" s="3">
        <v>2509.9389873099999</v>
      </c>
      <c r="OK364" s="4">
        <v>735.64056436999999</v>
      </c>
      <c r="OL364" s="3">
        <v>251.58401382</v>
      </c>
      <c r="OM364" s="3">
        <v>1065.1437548199999</v>
      </c>
      <c r="ON364" s="3">
        <v>2235.2076982499998</v>
      </c>
      <c r="OO364" s="3">
        <v>1277.8039091000001</v>
      </c>
      <c r="OP364" s="4">
        <v>2591.0812101299998</v>
      </c>
      <c r="OQ364" s="3">
        <v>2640.5658741900002</v>
      </c>
      <c r="OS364" s="3">
        <v>1946.6714319</v>
      </c>
      <c r="OT364" s="3">
        <v>1423.1734206000001</v>
      </c>
      <c r="OU364" s="4">
        <v>2497.6830854300001</v>
      </c>
      <c r="OV364" s="3">
        <v>2222.6199847900002</v>
      </c>
      <c r="OW364" s="3">
        <v>812.59226791000003</v>
      </c>
      <c r="OX364" s="3">
        <v>792.26787658000001</v>
      </c>
      <c r="OY364" s="3">
        <v>2034.64251102</v>
      </c>
      <c r="OZ364" s="4">
        <v>494.3495446</v>
      </c>
      <c r="PA364" s="3">
        <v>853.95935428999996</v>
      </c>
      <c r="PB364" s="3">
        <v>1363.8120803899999</v>
      </c>
      <c r="PC364" s="3">
        <v>780.25555173999999</v>
      </c>
      <c r="PD364" s="3">
        <v>798.65804565999997</v>
      </c>
      <c r="PE364" s="4">
        <v>1031.1299610200001</v>
      </c>
      <c r="PF364" s="3">
        <v>1991.6039393399999</v>
      </c>
      <c r="PG364" s="3">
        <v>2213.1969087399998</v>
      </c>
      <c r="PH364" s="3">
        <v>789.24863974999994</v>
      </c>
      <c r="PI364" s="3">
        <v>1195.1778547199999</v>
      </c>
      <c r="PJ364" s="4">
        <v>2223.2792583599999</v>
      </c>
      <c r="PK364" s="3">
        <v>1700.53621161</v>
      </c>
      <c r="PL364" s="3">
        <v>1819.7267836399999</v>
      </c>
      <c r="PM364" s="3">
        <v>2244.8233989999999</v>
      </c>
      <c r="PN364" s="3">
        <v>2225.1974275500002</v>
      </c>
      <c r="PO364" s="4">
        <v>2288.7958897899998</v>
      </c>
      <c r="PP364" s="3">
        <v>2779.9080966900001</v>
      </c>
      <c r="PQ364" s="3">
        <v>2235.4270418599999</v>
      </c>
      <c r="PR364" s="3">
        <v>1260.6777091599999</v>
      </c>
      <c r="PS364" s="3">
        <v>1475.91841305</v>
      </c>
      <c r="PT364" s="4">
        <v>2240.50922709</v>
      </c>
      <c r="PU364" s="3">
        <v>2116.1146813099999</v>
      </c>
      <c r="PV364" s="3">
        <v>2355.9305687000001</v>
      </c>
      <c r="PW364" s="3">
        <v>1340.17330148</v>
      </c>
      <c r="PX364" s="3">
        <v>1666.8175685599999</v>
      </c>
      <c r="PY364" s="4">
        <v>952.26940883999998</v>
      </c>
      <c r="PZ364" s="3">
        <v>2525.1762224499998</v>
      </c>
      <c r="QA364" s="3">
        <v>1492.7159082600001</v>
      </c>
      <c r="QB364" s="3">
        <v>2517.8073956200001</v>
      </c>
      <c r="QC364" s="3">
        <v>843.90434495</v>
      </c>
      <c r="QD364" s="4">
        <v>842.36024050000003</v>
      </c>
      <c r="QE364" s="3">
        <v>1177.96652709</v>
      </c>
      <c r="QF364" s="3">
        <v>2619.9929348599999</v>
      </c>
      <c r="QG364" s="3">
        <v>2619.97180828</v>
      </c>
      <c r="QH364" s="3">
        <v>1806.3505516499999</v>
      </c>
      <c r="QI364" s="4">
        <v>899.22615879</v>
      </c>
      <c r="QJ364" s="3">
        <v>1332.38194305</v>
      </c>
      <c r="QK364" s="3">
        <v>1108.0630234600001</v>
      </c>
      <c r="QL364" s="3">
        <v>1522.8970919000001</v>
      </c>
      <c r="QM364" s="3">
        <v>1512.9141614800001</v>
      </c>
      <c r="QN364" s="4">
        <v>1264.9651621600001</v>
      </c>
      <c r="QO364" s="3">
        <v>2221.6773665000001</v>
      </c>
      <c r="QP364" s="3">
        <v>2334.57594591</v>
      </c>
      <c r="QQ364" s="3">
        <v>1423.8351796500001</v>
      </c>
      <c r="QR364" s="3">
        <v>1109.6984692999999</v>
      </c>
      <c r="QS364" s="4">
        <v>2392.8150919</v>
      </c>
      <c r="QT364" s="3">
        <v>2211.99766464</v>
      </c>
      <c r="QU364" s="3">
        <v>1394.6320323899999</v>
      </c>
      <c r="QV364" s="3">
        <v>1165.4111248700001</v>
      </c>
      <c r="QW364" s="3">
        <v>769.96007221000002</v>
      </c>
      <c r="QX364" s="4">
        <v>843.58682487999999</v>
      </c>
      <c r="QY364" s="3">
        <v>774.33016741999995</v>
      </c>
      <c r="QZ364" s="3">
        <v>1155.91037757</v>
      </c>
      <c r="RA364" s="3">
        <v>1687.6427841100001</v>
      </c>
      <c r="RB364" s="3">
        <v>1354.3914898200001</v>
      </c>
      <c r="RC364" s="4">
        <v>801.27960569000004</v>
      </c>
      <c r="RD364" s="3">
        <v>1560.80376875</v>
      </c>
      <c r="RE364" s="3">
        <v>769.28712849999999</v>
      </c>
      <c r="RF364" s="3">
        <v>790.83126914000002</v>
      </c>
      <c r="RG364" s="3">
        <v>656.3966269</v>
      </c>
      <c r="RH364" s="4">
        <v>2391.2293556599998</v>
      </c>
      <c r="RI364" s="3">
        <v>1130.6653572099999</v>
      </c>
      <c r="RJ364" s="3">
        <v>238.44576653999999</v>
      </c>
      <c r="RK364" s="3">
        <v>789.36110771999995</v>
      </c>
      <c r="RL364" s="3">
        <v>1129.9079071799999</v>
      </c>
      <c r="RM364" s="4">
        <v>2242.3901140799999</v>
      </c>
      <c r="RN364" s="3">
        <v>1671.3902303899999</v>
      </c>
      <c r="RO364" s="3">
        <v>757.07161567000003</v>
      </c>
      <c r="RP364" s="3">
        <v>2200.2587426</v>
      </c>
      <c r="RQ364" s="3">
        <v>1588.5429682900001</v>
      </c>
      <c r="RR364" s="4">
        <v>1425.53214112</v>
      </c>
      <c r="RS364" s="3">
        <v>2391.5978280700001</v>
      </c>
      <c r="RT364" s="3">
        <v>907.57053652000002</v>
      </c>
      <c r="RU364" s="3">
        <v>506.70797253000001</v>
      </c>
      <c r="RV364" s="3">
        <v>2579.34353083</v>
      </c>
      <c r="RW364" s="4">
        <v>807.74682465000001</v>
      </c>
      <c r="RX364" s="3">
        <v>2453.6546713399998</v>
      </c>
      <c r="RY364" s="3">
        <v>1380.1969859200001</v>
      </c>
      <c r="RZ364" s="3">
        <v>884.82653041000003</v>
      </c>
      <c r="SA364" s="3">
        <v>305.86689702000001</v>
      </c>
      <c r="SB364" s="4">
        <v>1448.06177458</v>
      </c>
      <c r="SC364" s="3">
        <v>858.78988466999999</v>
      </c>
      <c r="SD364" s="3">
        <v>2572.1741637700002</v>
      </c>
      <c r="SE364" s="3">
        <v>255.89632162000001</v>
      </c>
      <c r="SF364" s="3">
        <v>2531.3433196999999</v>
      </c>
      <c r="SG364" s="4">
        <v>839.54170618000001</v>
      </c>
      <c r="SH364" s="3">
        <v>2214.6589923500001</v>
      </c>
      <c r="SI364" s="3">
        <v>2252.9782588799999</v>
      </c>
      <c r="SJ364" s="3">
        <v>1194.3191213800001</v>
      </c>
      <c r="SK364" s="3">
        <v>2102.3556853999999</v>
      </c>
      <c r="SL364" s="4">
        <v>2102.8509172899999</v>
      </c>
      <c r="SM364" s="3">
        <v>724.94367981999994</v>
      </c>
      <c r="SN364" s="3">
        <v>862.58334851999996</v>
      </c>
      <c r="SO364" s="3">
        <v>1540.18733352</v>
      </c>
      <c r="SP364" s="3">
        <v>246.248931</v>
      </c>
      <c r="SQ364" s="4">
        <v>966.59633693000001</v>
      </c>
      <c r="SR364" s="3">
        <v>1633.3070844599999</v>
      </c>
      <c r="SS364" s="3">
        <v>915.28111684999999</v>
      </c>
      <c r="ST364" s="3">
        <v>362.30966233999999</v>
      </c>
      <c r="SU364" s="3">
        <v>811.55147316</v>
      </c>
      <c r="SV364" s="4">
        <v>265.43621523000002</v>
      </c>
      <c r="SW364" s="3">
        <v>1337.5355858299999</v>
      </c>
      <c r="SX364" s="3">
        <v>1652.98400825</v>
      </c>
      <c r="SY364" s="3">
        <v>786.75197508999997</v>
      </c>
      <c r="SZ364" s="3">
        <v>1477.6824824800001</v>
      </c>
      <c r="TA364" s="4">
        <v>282.61398888000002</v>
      </c>
      <c r="TB364" s="3">
        <v>2442.7577056499999</v>
      </c>
      <c r="TC364" s="3">
        <v>834.96780161000004</v>
      </c>
      <c r="TD364" s="3">
        <v>2498.2559885700002</v>
      </c>
      <c r="TE364" s="3">
        <v>2452.5119719099998</v>
      </c>
      <c r="TF364" s="4">
        <v>788.56761822999999</v>
      </c>
      <c r="TG364" s="3">
        <v>2127.35215776</v>
      </c>
      <c r="TH364" s="3">
        <v>926.46018451999998</v>
      </c>
      <c r="TI364" s="3">
        <v>1202.3894749399999</v>
      </c>
      <c r="TJ364" s="3">
        <v>2027.9783177700001</v>
      </c>
      <c r="TK364" s="4">
        <v>2443.8830067200001</v>
      </c>
      <c r="TL364" s="3">
        <v>2478.18635894</v>
      </c>
      <c r="TM364" s="3">
        <v>2230.9475855300002</v>
      </c>
      <c r="TN364" s="3">
        <v>734.68986827000003</v>
      </c>
      <c r="TO364" s="3">
        <v>1179.6144003300001</v>
      </c>
      <c r="TP364" s="4">
        <v>1621.29973058</v>
      </c>
      <c r="TQ364" s="3">
        <v>938.10155147</v>
      </c>
      <c r="TR364" s="3">
        <v>1603.1172016400001</v>
      </c>
      <c r="TS364" s="3">
        <v>2572.2207665199999</v>
      </c>
      <c r="TT364" s="3">
        <v>607.77690987999995</v>
      </c>
      <c r="TU364" s="4">
        <v>2097.3729193700001</v>
      </c>
      <c r="TV364" s="3">
        <v>1137.0704391700001</v>
      </c>
      <c r="TW364" s="3">
        <v>572.69933063999997</v>
      </c>
      <c r="TX364" s="3">
        <v>2229.22639063</v>
      </c>
      <c r="TY364" s="3">
        <v>1783.5736129300001</v>
      </c>
      <c r="TZ364" s="4">
        <v>1218.64140729</v>
      </c>
      <c r="UA364" s="3">
        <v>2596.5480233899998</v>
      </c>
      <c r="UB364" s="3">
        <v>2208.8951642299999</v>
      </c>
      <c r="UC364" s="3">
        <v>1016.11206949</v>
      </c>
      <c r="UD364" s="3">
        <v>2442.42030174</v>
      </c>
      <c r="UE364" s="4">
        <v>2443.5872346000001</v>
      </c>
      <c r="UF364" s="3">
        <v>1732.9325793</v>
      </c>
      <c r="UG364" s="3">
        <v>764.90274178000004</v>
      </c>
      <c r="UH364" s="3">
        <v>1700.86180949</v>
      </c>
      <c r="UI364" s="3">
        <v>878.87256306999996</v>
      </c>
      <c r="UJ364" s="4">
        <v>2291.0564338499998</v>
      </c>
      <c r="UK364" s="3">
        <v>629.10046417000001</v>
      </c>
      <c r="UL364" s="3">
        <v>595.68194283000003</v>
      </c>
      <c r="UM364" s="3">
        <v>1225.3149210900001</v>
      </c>
      <c r="UN364" s="3">
        <v>1811.5402338900001</v>
      </c>
      <c r="UO364" s="4">
        <v>1812.1473123799999</v>
      </c>
      <c r="UP364" s="3">
        <v>2453.1811874</v>
      </c>
      <c r="UQ364" s="3">
        <v>2604.7227671099999</v>
      </c>
      <c r="UR364" s="3">
        <v>2608.4311032700002</v>
      </c>
      <c r="US364" s="3">
        <v>2593.2690539</v>
      </c>
      <c r="UT364" s="4">
        <v>1488.6260509199999</v>
      </c>
      <c r="UU364" s="3">
        <v>2297.6094018700001</v>
      </c>
      <c r="UV364" s="3">
        <v>945.26843305</v>
      </c>
      <c r="UW364" s="3">
        <v>925.74188079999999</v>
      </c>
      <c r="UX364" s="3">
        <v>2264.0684706400002</v>
      </c>
      <c r="UY364" s="4">
        <v>278.91435189999999</v>
      </c>
      <c r="UZ364" s="3">
        <v>999.45935349000001</v>
      </c>
      <c r="VA364" s="3">
        <v>1320.0713606100001</v>
      </c>
      <c r="VB364" s="3">
        <v>1625.7537107400001</v>
      </c>
      <c r="VC364" s="3">
        <v>1103.44313751</v>
      </c>
      <c r="VD364" s="4">
        <v>1615.57815562</v>
      </c>
      <c r="VE364" s="3">
        <v>1262.0950541300001</v>
      </c>
      <c r="VF364" s="3">
        <v>2591.56339325</v>
      </c>
      <c r="VG364" s="3">
        <v>1438.3659170999999</v>
      </c>
      <c r="VH364" s="3">
        <v>1791.0213537499999</v>
      </c>
      <c r="VI364" s="4">
        <v>795.79663681</v>
      </c>
      <c r="VJ364" s="3">
        <v>806.13747635000004</v>
      </c>
      <c r="VK364" s="3">
        <v>1442.33709277</v>
      </c>
      <c r="VL364" s="3">
        <v>1921.9054878100001</v>
      </c>
      <c r="VM364" s="3">
        <v>879.32989138999994</v>
      </c>
      <c r="VN364" s="4">
        <v>1581.4009415099999</v>
      </c>
      <c r="VO364" s="3">
        <v>778.13916552000001</v>
      </c>
      <c r="VP364" s="3">
        <v>778.60892123999997</v>
      </c>
      <c r="VQ364" s="3">
        <v>1944.5972988399999</v>
      </c>
      <c r="VR364" s="3">
        <v>928.62255212000002</v>
      </c>
      <c r="VS364" s="4">
        <v>750.01658068999996</v>
      </c>
      <c r="VT364" s="3">
        <v>2220.6962232699998</v>
      </c>
      <c r="VU364" s="3">
        <v>2381.2420756500001</v>
      </c>
      <c r="VV364" s="3">
        <v>1276.54936307</v>
      </c>
      <c r="VW364" s="3">
        <v>2222.20988059</v>
      </c>
      <c r="VX364" s="4">
        <v>1009.8256692</v>
      </c>
      <c r="VY364" s="3">
        <v>1443.5419291999999</v>
      </c>
      <c r="VZ364" s="3">
        <v>1981.83413883</v>
      </c>
      <c r="WA364" s="3">
        <v>276.79113060999998</v>
      </c>
      <c r="WB364" s="3">
        <v>780.08094676999997</v>
      </c>
      <c r="WC364" s="4">
        <v>640.67472315999999</v>
      </c>
      <c r="WD364" s="3">
        <v>941.67070075000004</v>
      </c>
      <c r="WE364" s="3">
        <v>1251.5460556400001</v>
      </c>
      <c r="WF364" s="3">
        <v>2451.2835234200002</v>
      </c>
      <c r="WG364" s="3">
        <v>1949.0947748999999</v>
      </c>
      <c r="WH364" s="4">
        <v>845.83432016999996</v>
      </c>
      <c r="WI364" s="3">
        <v>2422.5053932400001</v>
      </c>
      <c r="WJ364" s="3">
        <v>1281.4333312700001</v>
      </c>
      <c r="WK364" s="3">
        <v>2301.06421907</v>
      </c>
      <c r="WL364" s="3">
        <v>2203.77507543</v>
      </c>
      <c r="WM364" s="4">
        <v>2272.8913032700002</v>
      </c>
      <c r="WN364" s="3">
        <v>1817.5669015200001</v>
      </c>
      <c r="WO364" s="3">
        <v>2226.8254169500001</v>
      </c>
      <c r="WP364" s="3">
        <v>2229.2624300900002</v>
      </c>
      <c r="WQ364" s="3">
        <v>2219.8865781600002</v>
      </c>
      <c r="WR364" s="4">
        <v>1612.28675873</v>
      </c>
      <c r="WS364" s="3">
        <v>807.72134847999996</v>
      </c>
      <c r="WT364" s="3">
        <v>2649.9964066799998</v>
      </c>
      <c r="WU364" s="3">
        <v>2434.2604709000002</v>
      </c>
      <c r="WV364" s="3">
        <v>1913.1957445200001</v>
      </c>
      <c r="WW364" s="4">
        <v>1412.40197165</v>
      </c>
      <c r="WX364" s="3">
        <v>2682.1839940499999</v>
      </c>
      <c r="WY364" s="3">
        <v>1221.1685190799999</v>
      </c>
      <c r="WZ364" s="3">
        <v>937.78154591999999</v>
      </c>
      <c r="XA364" s="3">
        <v>2219.11670073</v>
      </c>
      <c r="XB364" s="4">
        <v>2371.9420308600002</v>
      </c>
      <c r="XC364" s="3">
        <v>2258.1666983800001</v>
      </c>
      <c r="XD364" s="3">
        <v>1166.82971258</v>
      </c>
      <c r="XE364" s="3">
        <v>504.83454197999998</v>
      </c>
      <c r="XF364" s="3">
        <v>1541.02804713</v>
      </c>
      <c r="XG364" s="4">
        <v>2597.7112280299998</v>
      </c>
      <c r="XH364" s="3">
        <v>1140.76199834</v>
      </c>
      <c r="XI364" s="3">
        <v>2475.1105774399998</v>
      </c>
      <c r="XJ364" s="3">
        <v>1171.73853558</v>
      </c>
      <c r="XK364" s="3">
        <v>2233.1074676500002</v>
      </c>
      <c r="XL364" s="4">
        <v>784.17826055</v>
      </c>
      <c r="XM364" s="3">
        <v>2239.39946027</v>
      </c>
      <c r="XN364" s="3">
        <v>959.81408337999994</v>
      </c>
      <c r="XO364" s="3">
        <v>1640.83995297</v>
      </c>
      <c r="XP364" s="3">
        <v>1059.48245275</v>
      </c>
      <c r="XQ364" s="4">
        <v>1356.1238693800001</v>
      </c>
      <c r="XR364" s="3">
        <v>1369.48270301</v>
      </c>
      <c r="XS364" s="3">
        <v>963.57958557999996</v>
      </c>
      <c r="XT364" s="3">
        <v>2307.5488363899999</v>
      </c>
      <c r="XU364" s="3">
        <v>831.25884408000002</v>
      </c>
      <c r="XV364" s="4">
        <v>938.31654548999995</v>
      </c>
      <c r="XW364" s="3">
        <v>319.20895366000002</v>
      </c>
      <c r="XX364" s="3">
        <v>919.45423776999996</v>
      </c>
      <c r="XY364" s="3">
        <v>837.03075001000002</v>
      </c>
      <c r="XZ364" s="3">
        <v>1152.6177379400001</v>
      </c>
      <c r="YA364" s="4">
        <v>776.99025239000002</v>
      </c>
      <c r="YB364" s="3">
        <v>740.35427718999995</v>
      </c>
      <c r="YC364" s="3">
        <v>783.90610048999997</v>
      </c>
      <c r="YD364" s="3">
        <v>245.43058671</v>
      </c>
      <c r="YE364" s="3">
        <v>1340.85245889</v>
      </c>
      <c r="YF364" s="4">
        <v>2381.9715640300001</v>
      </c>
      <c r="YG364" s="3">
        <v>1380.82519099</v>
      </c>
      <c r="YH364" s="3">
        <v>846.41840796999998</v>
      </c>
      <c r="YI364" s="3">
        <v>1986.72556347</v>
      </c>
      <c r="YJ364" s="3">
        <v>822.26948429000004</v>
      </c>
      <c r="YK364" s="4">
        <v>2243.4613559600002</v>
      </c>
      <c r="YL364" s="3">
        <v>1273.0199814699999</v>
      </c>
      <c r="YM364" s="3">
        <v>2445.8067682400001</v>
      </c>
      <c r="YN364" s="3">
        <v>2530.3292438600001</v>
      </c>
      <c r="YO364" s="3">
        <v>2349.3347261499998</v>
      </c>
      <c r="YP364" s="4">
        <v>780.41027286999997</v>
      </c>
      <c r="YQ364" s="3">
        <v>2379.2847601499998</v>
      </c>
      <c r="YR364" s="3">
        <v>793.12723128999994</v>
      </c>
      <c r="YS364" s="3">
        <v>743.86563906000003</v>
      </c>
      <c r="YT364" s="3">
        <v>998.75471990999995</v>
      </c>
      <c r="YU364" s="4">
        <v>513.68222940999999</v>
      </c>
      <c r="YV364" s="3">
        <v>786.81038387000001</v>
      </c>
      <c r="YW364" s="3">
        <v>2221.1050847299998</v>
      </c>
      <c r="YX364" s="3">
        <v>263.14398130000001</v>
      </c>
      <c r="YY364" s="3">
        <v>1680.6778477800001</v>
      </c>
      <c r="YZ364" s="4">
        <v>2190.64055637</v>
      </c>
      <c r="ZA364" s="3">
        <v>1436.1525971599999</v>
      </c>
      <c r="ZB364" s="3">
        <v>766.84762988</v>
      </c>
      <c r="ZC364" s="3">
        <v>902.61386803000005</v>
      </c>
      <c r="ZD364" s="3">
        <v>2211.00098716</v>
      </c>
      <c r="ZE364" s="4">
        <v>2205.4894352599999</v>
      </c>
      <c r="ZF364" s="3">
        <v>2403.1534459600002</v>
      </c>
      <c r="ZG364" s="3">
        <v>2457.68425579</v>
      </c>
      <c r="ZI364" s="3">
        <v>1458.00369458</v>
      </c>
      <c r="ZJ364" s="4">
        <v>2588.2129662100001</v>
      </c>
      <c r="ZK364" s="3">
        <v>1980.18688696</v>
      </c>
      <c r="ZL364" s="3">
        <v>570.86380366000003</v>
      </c>
      <c r="ZM364" s="3">
        <v>1139.49813176</v>
      </c>
      <c r="ZN364" s="3">
        <v>757.90300873000001</v>
      </c>
      <c r="ZO364" s="4">
        <v>2209.7812378499998</v>
      </c>
      <c r="ZP364" s="3">
        <v>961.35073138999996</v>
      </c>
      <c r="ZQ364" s="3">
        <v>1269.9665692900001</v>
      </c>
      <c r="ZR364" s="3">
        <v>1780.69977668</v>
      </c>
      <c r="ZS364" s="3">
        <v>2222.66596617</v>
      </c>
      <c r="ZT364" s="4">
        <v>574.82193055999994</v>
      </c>
      <c r="ZU364" s="3">
        <v>778.43990859999997</v>
      </c>
      <c r="ZV364" s="3">
        <v>2376.73527904</v>
      </c>
      <c r="ZW364" s="3">
        <v>2390.2761740800001</v>
      </c>
      <c r="ZX364" s="3">
        <v>2207.50515954</v>
      </c>
      <c r="ZY364" s="4">
        <v>945.33119141999998</v>
      </c>
      <c r="ZZ364" s="3">
        <v>1821.0850984599999</v>
      </c>
      <c r="AAA364" s="3">
        <v>770.53173260999995</v>
      </c>
      <c r="AAB364" s="3">
        <v>2207.3740504699999</v>
      </c>
      <c r="AAC364" s="3">
        <v>1217.1700031299999</v>
      </c>
      <c r="AAD364" s="4">
        <v>2580.4390061399999</v>
      </c>
      <c r="AAE364" s="3">
        <v>972.61554811999997</v>
      </c>
      <c r="AAF364" s="3">
        <v>1610.48416436</v>
      </c>
      <c r="AAG364" s="3">
        <v>445.52477548000002</v>
      </c>
      <c r="AAH364" s="3">
        <v>2401.2035869000001</v>
      </c>
      <c r="AAI364" s="4">
        <v>756.6360353</v>
      </c>
      <c r="AAJ364" s="3">
        <v>2573.01549875</v>
      </c>
      <c r="AAK364" s="3">
        <v>1666.40311477</v>
      </c>
      <c r="AAL364" s="3">
        <v>1518.9880532300001</v>
      </c>
      <c r="AAM364" s="3">
        <v>2488.6856478300001</v>
      </c>
      <c r="AAN364" s="4">
        <v>2386.37397048</v>
      </c>
      <c r="AAO364" s="3">
        <v>2496.8784112799999</v>
      </c>
      <c r="AAP364" s="3">
        <v>1491.83666971</v>
      </c>
      <c r="AAQ364" s="3">
        <v>841.86749409000004</v>
      </c>
      <c r="AAR364" s="3">
        <v>1047.10227687</v>
      </c>
      <c r="AAS364" s="4">
        <v>2540.0617621699998</v>
      </c>
      <c r="AAT364" s="3">
        <v>2680.47771203</v>
      </c>
      <c r="AAU364" s="3">
        <v>2677.7940149999999</v>
      </c>
      <c r="AAV364" s="3">
        <v>826.18225117999998</v>
      </c>
      <c r="AAW364" s="3">
        <v>2391.7252089200001</v>
      </c>
      <c r="AAX364" s="4">
        <v>240.31733298</v>
      </c>
      <c r="AAY364" s="3">
        <v>352.19127326</v>
      </c>
      <c r="AAZ364" s="3">
        <v>2244.15294077</v>
      </c>
      <c r="ABA364" s="3">
        <v>2232.0896635899999</v>
      </c>
      <c r="ABB364" s="3">
        <v>2433.5788280100001</v>
      </c>
      <c r="ABC364" s="4">
        <v>1324.72542191</v>
      </c>
      <c r="ABD364" s="3">
        <v>2721.7826614099999</v>
      </c>
      <c r="ABE364" s="3">
        <v>878.21018264999998</v>
      </c>
      <c r="ABF364" s="3">
        <v>734.90299817999994</v>
      </c>
      <c r="ABG364" s="3">
        <v>792.27906124000003</v>
      </c>
      <c r="ABH364" s="4">
        <v>625.83827167000004</v>
      </c>
      <c r="ABI364" s="3">
        <v>2171.4222036400001</v>
      </c>
      <c r="ABJ364" s="3">
        <v>945.83387974999994</v>
      </c>
      <c r="ABK364" s="3">
        <v>1638.0239041299999</v>
      </c>
      <c r="ABL364" s="3">
        <v>741.42241221999996</v>
      </c>
      <c r="ABM364" s="4">
        <v>1107.01601501</v>
      </c>
      <c r="ABN364" s="3">
        <v>805.22406245000002</v>
      </c>
      <c r="ABO364" s="3">
        <v>994.28831234999996</v>
      </c>
      <c r="ABP364" s="3">
        <v>751.22079574999998</v>
      </c>
      <c r="ABQ364" s="3">
        <v>1109.44122212</v>
      </c>
      <c r="ABR364" s="4">
        <v>2593.0515743999999</v>
      </c>
      <c r="ABS364" s="3">
        <v>2445.95092608</v>
      </c>
      <c r="ABT364" s="3">
        <v>731.25990587000001</v>
      </c>
      <c r="ABU364" s="3">
        <v>1212.2767143799999</v>
      </c>
      <c r="ABV364" s="3">
        <v>906.80997963999994</v>
      </c>
      <c r="ABW364" s="4">
        <v>2579.1154880399999</v>
      </c>
      <c r="ABX364" s="3">
        <v>954.32365805999996</v>
      </c>
      <c r="ABY364" s="3">
        <v>2235.6606769800001</v>
      </c>
      <c r="ABZ364" s="3">
        <v>679.69986601000005</v>
      </c>
      <c r="ACA364" s="3">
        <v>743.90789222000001</v>
      </c>
      <c r="ACB364" s="4">
        <v>2405.5258366200001</v>
      </c>
      <c r="ACC364" s="3">
        <v>2457.8824728200002</v>
      </c>
      <c r="ACD364" s="3">
        <v>1986.7746517</v>
      </c>
      <c r="ACE364" s="3">
        <v>1118.76550034</v>
      </c>
      <c r="ACF364" s="3">
        <v>1674.5039154599999</v>
      </c>
      <c r="ACG364" s="4">
        <v>2325.6959472399999</v>
      </c>
      <c r="ACH364" s="3">
        <v>1233.02922964</v>
      </c>
      <c r="ACI364" s="3">
        <v>861.37416250000001</v>
      </c>
      <c r="ACJ364" s="3">
        <v>2607.6084093899999</v>
      </c>
      <c r="ACK364" s="3">
        <v>2755.3273208599999</v>
      </c>
      <c r="ACL364" s="4">
        <v>1021.50059013</v>
      </c>
      <c r="ACM364" s="3">
        <v>776.92190169000003</v>
      </c>
      <c r="ACN364" s="3">
        <v>865.37081434000004</v>
      </c>
      <c r="ACO364" s="3">
        <v>1648.06275785</v>
      </c>
      <c r="ACP364" s="3">
        <v>2110.3278624999998</v>
      </c>
      <c r="ACQ364" s="4">
        <v>742.61792809999997</v>
      </c>
      <c r="ACR364" s="3">
        <v>1263.3620275599999</v>
      </c>
      <c r="ACS364" s="3">
        <v>765.82361212000001</v>
      </c>
      <c r="ACT364" s="3">
        <v>1240.5036893700001</v>
      </c>
      <c r="ACU364" s="3">
        <v>1644.9844908699999</v>
      </c>
      <c r="ACV364" s="4">
        <v>882.12294954000004</v>
      </c>
      <c r="ACW364" s="3">
        <v>1637.00112911</v>
      </c>
      <c r="ACX364" s="3">
        <v>1071.97696071</v>
      </c>
      <c r="ACY364" s="3">
        <v>1648.1454000599999</v>
      </c>
      <c r="ACZ364" s="3">
        <v>1552.3997394999999</v>
      </c>
      <c r="ADA364" s="4">
        <v>389.61017465999998</v>
      </c>
      <c r="ADB364" s="3">
        <v>853.75430218999998</v>
      </c>
      <c r="ADC364" s="3">
        <v>1628.5741091699999</v>
      </c>
      <c r="ADD364" s="3">
        <v>1063.6207769499999</v>
      </c>
      <c r="ADE364" s="3">
        <v>1092.2255448999999</v>
      </c>
      <c r="ADF364" s="4">
        <v>673.02821631999996</v>
      </c>
      <c r="ADG364" s="3">
        <v>996.91732881999997</v>
      </c>
      <c r="ADH364" s="3">
        <v>283.79272777</v>
      </c>
      <c r="ADI364" s="3">
        <v>1102.4129060499999</v>
      </c>
      <c r="ADJ364" s="3">
        <v>1020.12860517</v>
      </c>
      <c r="ADK364" s="4">
        <v>1270.9682177300001</v>
      </c>
      <c r="ADL364" s="3">
        <v>731.99933616999999</v>
      </c>
      <c r="ADM364" s="3">
        <v>809.83959880999998</v>
      </c>
      <c r="ADN364" s="3">
        <v>843.72911861</v>
      </c>
      <c r="ADO364" s="3">
        <v>970.12571852999997</v>
      </c>
      <c r="ADP364" s="4">
        <v>770.90517597999997</v>
      </c>
      <c r="ADQ364" s="3">
        <v>1006.46654298</v>
      </c>
      <c r="ADR364" s="3">
        <v>972.64288839999995</v>
      </c>
      <c r="ADS364" s="3">
        <v>961.68192160000001</v>
      </c>
      <c r="ADT364" s="3">
        <v>812.66931779000004</v>
      </c>
      <c r="ADU364" s="4">
        <v>1304.6122963800001</v>
      </c>
      <c r="ADV364" s="3">
        <v>986.67093751999994</v>
      </c>
      <c r="ADW364" s="3">
        <v>965.86312033000002</v>
      </c>
      <c r="ADX364" s="3">
        <v>971.36286619999998</v>
      </c>
      <c r="ADY364" s="3">
        <v>625.55927654000004</v>
      </c>
      <c r="ADZ364" s="4">
        <v>272.47447321999999</v>
      </c>
      <c r="AEA364" s="3">
        <v>2100.3262909800001</v>
      </c>
      <c r="AEB364" s="3">
        <v>2385.0063351099998</v>
      </c>
      <c r="AEC364" s="3">
        <v>789.90107824999996</v>
      </c>
      <c r="AED364" s="3">
        <v>856.43862059000003</v>
      </c>
      <c r="AEE364" s="4">
        <v>1006.35345364</v>
      </c>
      <c r="AEF364" s="3">
        <v>772.93457039999998</v>
      </c>
      <c r="AEG364" s="3">
        <v>1036.38426574</v>
      </c>
      <c r="AEH364" s="3">
        <v>632.12840017999997</v>
      </c>
      <c r="AEI364" s="3">
        <v>931.49390288999996</v>
      </c>
      <c r="AEJ364" s="4">
        <v>799.84361962000003</v>
      </c>
      <c r="AEK364" s="3">
        <v>973.68181903999994</v>
      </c>
      <c r="AEL364" s="3">
        <v>843.55451363999998</v>
      </c>
      <c r="AEM364" s="3">
        <v>2429.31250159</v>
      </c>
      <c r="AEN364" s="3">
        <v>2301.2972328199999</v>
      </c>
      <c r="AEO364" s="4">
        <v>1278.58807804</v>
      </c>
      <c r="AEP364" s="3">
        <v>2162.5770016900001</v>
      </c>
      <c r="AEQ364" s="3">
        <v>581.05302891999997</v>
      </c>
      <c r="AER364" s="3">
        <v>2096.6440523599999</v>
      </c>
      <c r="AES364" s="3">
        <v>1109.6549734</v>
      </c>
      <c r="AET364" s="4">
        <v>840.96215800000004</v>
      </c>
      <c r="AEU364" s="3">
        <v>1381.1228272200001</v>
      </c>
      <c r="AEV364" s="3">
        <v>2252.0723014199998</v>
      </c>
      <c r="AEW364" s="3">
        <v>1685.7929656199999</v>
      </c>
      <c r="AEX364" s="3">
        <v>1120.8079435300001</v>
      </c>
      <c r="AEY364" s="4">
        <v>1484.7735569199999</v>
      </c>
      <c r="AEZ364" s="3">
        <v>2607.5605639</v>
      </c>
      <c r="AFA364" s="3">
        <v>796.23408128999995</v>
      </c>
      <c r="AFB364" s="3">
        <v>802.27814727999998</v>
      </c>
      <c r="AFC364" s="3">
        <v>874.72616105999998</v>
      </c>
      <c r="AFD364" s="4">
        <v>1376.4594453699999</v>
      </c>
      <c r="AFE364" s="3">
        <v>2093.9939093100002</v>
      </c>
      <c r="AFF364" s="3">
        <v>1969.7913668599999</v>
      </c>
      <c r="AFG364" s="3">
        <v>2441.4273524800001</v>
      </c>
      <c r="AFH364" s="3">
        <v>1433.92436434</v>
      </c>
      <c r="AFI364" s="4">
        <v>790.87103681999997</v>
      </c>
      <c r="AFJ364" s="3">
        <v>1125.5110930599999</v>
      </c>
      <c r="AFK364" s="3">
        <v>270.33944589999999</v>
      </c>
      <c r="AFL364" s="3">
        <v>2455.2783111499998</v>
      </c>
      <c r="AFM364" s="3">
        <v>978.11218713999995</v>
      </c>
      <c r="AFN364" s="4">
        <v>2668.1770715100001</v>
      </c>
      <c r="AFO364" s="3">
        <v>2262.7872057</v>
      </c>
      <c r="AFP364" s="3">
        <v>774.53646226000001</v>
      </c>
      <c r="AFQ364" s="3">
        <v>1744.6199276299999</v>
      </c>
      <c r="AFR364" s="3">
        <v>1638.7502856599999</v>
      </c>
      <c r="AFS364" s="4">
        <v>747.51059548000001</v>
      </c>
      <c r="AFT364" s="3">
        <v>1003.1826025300001</v>
      </c>
      <c r="AFU364" s="3">
        <v>993.67812701000003</v>
      </c>
      <c r="AFV364" s="3">
        <v>1401.0433280499999</v>
      </c>
      <c r="AFW364" s="3">
        <v>2338.4060705900001</v>
      </c>
      <c r="AFX364" s="4">
        <v>515.10827356000004</v>
      </c>
      <c r="AFY364" s="3">
        <v>1030.1997701299999</v>
      </c>
      <c r="AFZ364" s="3">
        <v>1002.43509442</v>
      </c>
      <c r="AGA364" s="3">
        <v>2259.02605309</v>
      </c>
      <c r="AGB364" s="3">
        <v>1143.97510261</v>
      </c>
      <c r="AGC364" s="4">
        <v>1084.8299991599999</v>
      </c>
      <c r="AGD364" s="3">
        <v>1538.0740541499999</v>
      </c>
      <c r="AGE364" s="3">
        <v>1090.2365395300001</v>
      </c>
      <c r="AGF364" s="3">
        <v>2394.7587372600001</v>
      </c>
      <c r="AGG364" s="3">
        <v>2227.8015892200001</v>
      </c>
      <c r="AGH364" s="4">
        <v>2247.1137688200001</v>
      </c>
      <c r="AGI364" s="3">
        <v>1653.6358253799999</v>
      </c>
      <c r="AGJ364" s="3">
        <v>936.82650022999997</v>
      </c>
      <c r="AGK364" s="3">
        <v>929.55336437999995</v>
      </c>
      <c r="AGL364" s="3">
        <v>2107.9206751199999</v>
      </c>
      <c r="AGM364" s="4">
        <v>2257.2818674999999</v>
      </c>
      <c r="AGN364" s="3">
        <v>2666.88710739</v>
      </c>
      <c r="AGO364" s="3">
        <v>1443.68857252</v>
      </c>
      <c r="AGP364" s="3">
        <v>2354.8804534000001</v>
      </c>
      <c r="AGQ364" s="3">
        <v>2226.1754639300002</v>
      </c>
      <c r="AGR364" s="4">
        <v>1008.545647</v>
      </c>
      <c r="AGS364" s="3">
        <v>2581.0454632599999</v>
      </c>
      <c r="AGT364" s="3">
        <v>502.99777225999998</v>
      </c>
      <c r="AGU364" s="3">
        <v>572.04751351000004</v>
      </c>
      <c r="AGV364" s="3">
        <v>2063.7300834600001</v>
      </c>
      <c r="AGW364" s="4">
        <v>1122.82242507</v>
      </c>
      <c r="AGX364" s="3">
        <v>2130.1713134500001</v>
      </c>
      <c r="AGY364" s="3">
        <v>2578.9265915599999</v>
      </c>
      <c r="AGZ364" s="3">
        <v>2615.8713876500001</v>
      </c>
      <c r="AHA364" s="3">
        <v>2381.9361459400002</v>
      </c>
      <c r="AHB364" s="4">
        <v>2410.2861521899999</v>
      </c>
      <c r="AHC364" s="3">
        <v>1620.98593873</v>
      </c>
      <c r="AHD364" s="3">
        <v>278.78821378999999</v>
      </c>
      <c r="AHE364" s="3">
        <v>785.30791121000004</v>
      </c>
      <c r="AHF364" s="3">
        <v>585.80961626999999</v>
      </c>
      <c r="AHG364" s="4">
        <v>584.32143512000005</v>
      </c>
      <c r="AHH364" s="3">
        <v>1226.9944842</v>
      </c>
      <c r="AHI364" s="3">
        <v>1331.0845224899999</v>
      </c>
      <c r="AHJ364" s="3">
        <v>1463.7414251600001</v>
      </c>
      <c r="AHK364" s="3">
        <v>2221.68171609</v>
      </c>
      <c r="AHL364" s="4">
        <v>2624.7507649499998</v>
      </c>
      <c r="AHM364" s="3">
        <v>2332.96659761</v>
      </c>
      <c r="AHN364" s="3">
        <v>1396.8304394500001</v>
      </c>
      <c r="AHO364" s="3">
        <v>248.70023565</v>
      </c>
      <c r="AHP364" s="3">
        <v>810.20434299999999</v>
      </c>
      <c r="AHQ364" s="4">
        <v>1055.89217689</v>
      </c>
      <c r="AHR364" s="3">
        <v>1341.6869588</v>
      </c>
      <c r="AHS364" s="3">
        <v>2422.1238720599999</v>
      </c>
      <c r="AHT364" s="3">
        <v>1572.46564091</v>
      </c>
      <c r="AHU364" s="3">
        <v>2264.9452237099999</v>
      </c>
      <c r="AHV364" s="4">
        <v>779.82183548</v>
      </c>
      <c r="AHW364" s="3">
        <v>801.98672475000001</v>
      </c>
      <c r="AHX364" s="3">
        <v>2372.1918215999999</v>
      </c>
      <c r="AHY364" s="3">
        <v>2023.0980777899999</v>
      </c>
      <c r="AHZ364" s="3">
        <v>947.76696182000001</v>
      </c>
      <c r="AIA364" s="4">
        <v>2212.4301381599998</v>
      </c>
      <c r="AIB364" s="3">
        <v>1653.0113485300001</v>
      </c>
      <c r="AIC364" s="3">
        <v>2180.87261997</v>
      </c>
      <c r="AID364" s="3">
        <v>1133.1725851599999</v>
      </c>
      <c r="AIE364" s="3">
        <v>855.07036385000004</v>
      </c>
      <c r="AIF364" s="4">
        <v>1007.65584516</v>
      </c>
      <c r="AIG364" s="3">
        <v>880.95415257000002</v>
      </c>
      <c r="AIH364" s="3">
        <v>1882.59140791</v>
      </c>
      <c r="AII364" s="3">
        <v>785.83669708000002</v>
      </c>
      <c r="AIJ364" s="3">
        <v>500.79625835000002</v>
      </c>
      <c r="AIK364" s="4">
        <v>1303.3987607700001</v>
      </c>
      <c r="AIL364" s="3">
        <v>2205.16445875</v>
      </c>
      <c r="AIM364" s="3">
        <v>988.51081408999994</v>
      </c>
      <c r="AIN364" s="3">
        <v>2235.9409148499999</v>
      </c>
      <c r="AIO364" s="3">
        <v>741.46466538000004</v>
      </c>
      <c r="AIP364" s="4">
        <v>2132.6779200300002</v>
      </c>
      <c r="AIQ364" s="3">
        <v>916.26847378000002</v>
      </c>
      <c r="AIR364" s="3">
        <v>2171.4632140600002</v>
      </c>
      <c r="AIS364" s="3">
        <v>782.29923767000002</v>
      </c>
      <c r="AIT364" s="3">
        <v>941.56320373999995</v>
      </c>
      <c r="AIU364" s="4">
        <v>1051.8470581900001</v>
      </c>
      <c r="AIV364" s="3">
        <v>828.72862543999997</v>
      </c>
      <c r="AIW364" s="3">
        <v>1551.2365348599999</v>
      </c>
      <c r="AIX364" s="3">
        <v>693.23081912999999</v>
      </c>
      <c r="AIY364" s="3">
        <v>2260.2023064999998</v>
      </c>
      <c r="AIZ364" s="4">
        <v>2699.3636318099998</v>
      </c>
      <c r="AJA364" s="3">
        <v>870.01617646</v>
      </c>
      <c r="AJB364" s="3">
        <v>811.42844189999994</v>
      </c>
      <c r="AJC364" s="3">
        <v>1208.14646799</v>
      </c>
      <c r="AJD364" s="3">
        <v>2220.9888885400001</v>
      </c>
      <c r="AJE364" s="4">
        <v>2627.1001649200002</v>
      </c>
      <c r="AJF364" s="3">
        <v>960.29191690999994</v>
      </c>
      <c r="AJG364" s="3">
        <v>2434.7836644399999</v>
      </c>
      <c r="AJH364" s="3">
        <v>2117.6444942500002</v>
      </c>
      <c r="AJI364" s="3">
        <v>1648.15534198</v>
      </c>
      <c r="AJJ364" s="4">
        <v>2398.0725034699999</v>
      </c>
      <c r="AJK364" s="3">
        <v>2216.5585204399999</v>
      </c>
      <c r="AJL364" s="3">
        <v>2603.52041616</v>
      </c>
      <c r="AJM364" s="3">
        <v>2282.9922939899998</v>
      </c>
      <c r="AJN364" s="3">
        <v>1657.9829299</v>
      </c>
      <c r="AJO364" s="4">
        <v>1035.8946261799999</v>
      </c>
      <c r="AJP364" s="3">
        <v>1036.6079589399999</v>
      </c>
      <c r="AJQ364" s="3">
        <v>1305.54994371</v>
      </c>
      <c r="AJR364" s="3">
        <v>1307.17979722</v>
      </c>
      <c r="AJS364" s="3">
        <v>1318.6819772900001</v>
      </c>
      <c r="AJT364" s="4">
        <v>2204.81711292</v>
      </c>
      <c r="AJU364" s="3">
        <v>2547.6636027499999</v>
      </c>
      <c r="AJV364" s="3">
        <v>2172.58789376</v>
      </c>
      <c r="AJW364" s="3">
        <v>1312.90012944</v>
      </c>
      <c r="AJX364" s="3">
        <v>1647.4960684099999</v>
      </c>
      <c r="AJY364" s="4">
        <v>1607.48356863</v>
      </c>
      <c r="AJZ364" s="3">
        <v>768.82607196000004</v>
      </c>
      <c r="AKA364" s="3">
        <v>903.95416311999998</v>
      </c>
      <c r="AKB364" s="3">
        <v>1878.78116707</v>
      </c>
      <c r="AKC364" s="3">
        <v>2309.50677326</v>
      </c>
      <c r="AKD364" s="4">
        <v>2271.2744985300001</v>
      </c>
      <c r="AKE364" s="3">
        <v>274.24164949999999</v>
      </c>
      <c r="AKF364" s="3">
        <v>1356.6377423700001</v>
      </c>
      <c r="AKG364" s="3">
        <v>2494.68124696</v>
      </c>
      <c r="AKH364" s="3">
        <v>2236.0086441799999</v>
      </c>
      <c r="AKI364" s="4">
        <v>2203.0617426700001</v>
      </c>
      <c r="AKJ364" s="3">
        <v>2539.3440798199999</v>
      </c>
      <c r="AKK364" s="3">
        <v>885.63120456000001</v>
      </c>
      <c r="AKL364" s="3">
        <v>284.08042208000001</v>
      </c>
      <c r="AKM364" s="3">
        <v>1628.45667024</v>
      </c>
      <c r="AKN364" s="4">
        <v>244.63771858999999</v>
      </c>
      <c r="AKO364" s="3">
        <v>794.94784539</v>
      </c>
      <c r="AKP364" s="3">
        <v>2593.4958539499999</v>
      </c>
      <c r="AKQ364" s="3">
        <v>2436.00403512</v>
      </c>
      <c r="AKR364" s="3">
        <v>1256.5760457900001</v>
      </c>
      <c r="AKS364" s="4">
        <v>2609.3892558100001</v>
      </c>
      <c r="AKT364" s="3">
        <v>2212.91232128</v>
      </c>
      <c r="AKU364" s="3">
        <v>773.45589983000002</v>
      </c>
      <c r="AKV364" s="3">
        <v>758.65113821</v>
      </c>
      <c r="AKW364" s="3">
        <v>896.62634671000001</v>
      </c>
      <c r="AKX364" s="4">
        <v>2804.4807947099998</v>
      </c>
      <c r="AKY364" s="3">
        <v>2224.8873639200001</v>
      </c>
      <c r="AKZ364" s="3">
        <v>2738.4577467300001</v>
      </c>
      <c r="ALA364" s="3">
        <v>2464.9853532900001</v>
      </c>
      <c r="ALB364" s="3">
        <v>1636.3101656700001</v>
      </c>
      <c r="ALC364" s="4">
        <v>900.14392227999997</v>
      </c>
      <c r="ALD364" s="3">
        <v>2402.3195674200001</v>
      </c>
      <c r="ALE364" s="3">
        <v>1229.67755986</v>
      </c>
      <c r="ALF364" s="3">
        <v>1519.93812796</v>
      </c>
      <c r="ALG364" s="3">
        <v>974.59212608999997</v>
      </c>
      <c r="ALH364" s="4">
        <v>2218.3449591899998</v>
      </c>
      <c r="ALI364" s="3">
        <v>773.15018579000002</v>
      </c>
      <c r="ALJ364" s="3">
        <v>1740.98988409</v>
      </c>
      <c r="ALK364" s="3">
        <v>873.11929824000003</v>
      </c>
      <c r="ALL364" s="3">
        <v>750.45713202000002</v>
      </c>
      <c r="ALM364" s="4">
        <v>799.36330061000001</v>
      </c>
    </row>
    <row r="365" spans="1:1001" x14ac:dyDescent="0.45">
      <c r="A365" s="1" t="s">
        <v>364</v>
      </c>
      <c r="B365" s="3">
        <v>180.24763096999999</v>
      </c>
      <c r="C365" s="3">
        <v>1098.2963298</v>
      </c>
      <c r="D365" s="3">
        <v>1309.3583204399999</v>
      </c>
      <c r="E365" s="3">
        <v>1196.5628884499999</v>
      </c>
      <c r="F365" s="4">
        <v>1856.8822241600001</v>
      </c>
      <c r="G365" s="3">
        <v>1793.3608118</v>
      </c>
      <c r="H365" s="3">
        <v>900.67208677999997</v>
      </c>
      <c r="I365" s="3">
        <v>2306.2831056999999</v>
      </c>
      <c r="J365" s="3">
        <v>679.54328077000002</v>
      </c>
      <c r="K365" s="4">
        <v>1406.57227831</v>
      </c>
      <c r="L365" s="3">
        <v>402.89320114999998</v>
      </c>
      <c r="M365" s="3">
        <v>1115.4921231799999</v>
      </c>
      <c r="N365" s="3">
        <v>1477.2270182699999</v>
      </c>
      <c r="O365" s="3">
        <v>276.93280297000001</v>
      </c>
      <c r="P365" s="4">
        <v>1492.8463959600001</v>
      </c>
      <c r="Q365" s="3">
        <v>1405.8595669199999</v>
      </c>
      <c r="R365" s="3">
        <v>38.151496629999997</v>
      </c>
      <c r="S365" s="3">
        <v>1539.6243723</v>
      </c>
      <c r="T365" s="3">
        <v>2249.9223612199999</v>
      </c>
      <c r="U365" s="4">
        <v>917.09489587999997</v>
      </c>
      <c r="V365" s="3">
        <v>476.92881527999998</v>
      </c>
      <c r="W365" s="3">
        <v>777.97760931999994</v>
      </c>
      <c r="X365" s="3">
        <v>1519.82503862</v>
      </c>
      <c r="Y365" s="3">
        <v>1470.3217334599999</v>
      </c>
      <c r="Z365" s="4">
        <v>4513.0730683700003</v>
      </c>
      <c r="AA365" s="3">
        <v>1012.39876237</v>
      </c>
      <c r="AB365" s="3">
        <v>756.45210978</v>
      </c>
      <c r="AC365" s="3">
        <v>1234.76409468</v>
      </c>
      <c r="AD365" s="3">
        <v>1884.38778858</v>
      </c>
      <c r="AE365" s="4">
        <v>1841.65679505</v>
      </c>
      <c r="AF365" s="3">
        <v>1378.2589328900001</v>
      </c>
      <c r="AG365" s="3">
        <v>1184.14108078</v>
      </c>
      <c r="AH365" s="3">
        <v>1454.4600214699999</v>
      </c>
      <c r="AI365" s="3">
        <v>1398.1701131699999</v>
      </c>
      <c r="AJ365" s="4">
        <v>1286.6590529699999</v>
      </c>
      <c r="AK365" s="3">
        <v>1475.7276524599999</v>
      </c>
      <c r="AL365" s="3">
        <v>1879.8710500499999</v>
      </c>
      <c r="AM365" s="3">
        <v>6.7747971099999997</v>
      </c>
      <c r="AN365" s="3">
        <v>1401.72745642</v>
      </c>
      <c r="AO365" s="4">
        <v>1013.87140927</v>
      </c>
      <c r="AP365" s="3">
        <v>961.54894841999999</v>
      </c>
      <c r="AQ365" s="3">
        <v>1086.2852476999999</v>
      </c>
      <c r="AR365" s="3">
        <v>1415.21739912</v>
      </c>
      <c r="AS365" s="3">
        <v>1652.5652048699999</v>
      </c>
      <c r="AT365" s="4">
        <v>268.18950569999998</v>
      </c>
      <c r="AU365" s="3">
        <v>962.94268133000003</v>
      </c>
      <c r="AV365" s="3">
        <v>894.08370066999998</v>
      </c>
      <c r="AW365" s="3">
        <v>2300.3981104300001</v>
      </c>
      <c r="AX365" s="3">
        <v>800.88565711000001</v>
      </c>
      <c r="AY365" s="4">
        <v>952.23834034000004</v>
      </c>
      <c r="AZ365" s="3">
        <v>988.77738181999996</v>
      </c>
      <c r="BA365" s="3">
        <v>202.97423871999999</v>
      </c>
      <c r="BB365" s="3">
        <v>1124.94253951</v>
      </c>
      <c r="BC365" s="3">
        <v>1467.0203946500001</v>
      </c>
      <c r="BD365" s="4">
        <v>1600.4297763899999</v>
      </c>
      <c r="BE365" s="3">
        <v>1466.2474103699999</v>
      </c>
      <c r="BF365" s="3">
        <v>1447.3788889499999</v>
      </c>
      <c r="BG365" s="3">
        <v>2093.1997984499999</v>
      </c>
      <c r="BH365" s="3">
        <v>548.21735263999994</v>
      </c>
      <c r="BI365" s="4">
        <v>540.74662112999999</v>
      </c>
      <c r="BJ365" s="3">
        <v>1186.29412783</v>
      </c>
      <c r="BK365" s="3">
        <v>1630.6786893599999</v>
      </c>
      <c r="BL365" s="3">
        <v>1656.93095049</v>
      </c>
      <c r="BM365" s="3">
        <v>292.47450941</v>
      </c>
      <c r="BN365" s="4">
        <v>342.39910343000003</v>
      </c>
      <c r="BO365" s="3">
        <v>1069.6878336299999</v>
      </c>
      <c r="BP365" s="3">
        <v>2247.0236701700001</v>
      </c>
      <c r="BQ365" s="3">
        <v>16.419080879999999</v>
      </c>
      <c r="BR365" s="3">
        <v>1475.99856978</v>
      </c>
      <c r="BS365" s="4">
        <v>2295.2326616199998</v>
      </c>
      <c r="BT365" s="3">
        <v>685.82533147000004</v>
      </c>
      <c r="BU365" s="3">
        <v>1480.9943845800001</v>
      </c>
      <c r="BV365" s="3">
        <v>2383.5057265599999</v>
      </c>
      <c r="BW365" s="3">
        <v>2168.90938336</v>
      </c>
      <c r="BX365" s="4">
        <v>1684.3228042000001</v>
      </c>
      <c r="BY365" s="3">
        <v>1864.3728395099999</v>
      </c>
      <c r="BZ365" s="3">
        <v>987.20034476000001</v>
      </c>
      <c r="CA365" s="3">
        <v>1407.0886367799999</v>
      </c>
      <c r="CB365" s="3">
        <v>1545.58641745</v>
      </c>
      <c r="CC365" s="4">
        <v>1504.99480083</v>
      </c>
      <c r="CD365" s="3">
        <v>695.96484712999995</v>
      </c>
      <c r="CE365" s="3">
        <v>1656.82407485</v>
      </c>
      <c r="CF365" s="3">
        <v>742.35011763</v>
      </c>
      <c r="CG365" s="3">
        <v>1907.7736699</v>
      </c>
      <c r="CH365" s="4">
        <v>1404.5248641600001</v>
      </c>
      <c r="CI365" s="3">
        <v>1662.5524848800001</v>
      </c>
      <c r="CJ365" s="3">
        <v>1411.0765894399999</v>
      </c>
      <c r="CK365" s="3">
        <v>967.30221325000002</v>
      </c>
      <c r="CL365" s="3">
        <v>927.64700121999999</v>
      </c>
      <c r="CM365" s="4">
        <v>556.63256654999998</v>
      </c>
      <c r="CN365" s="3">
        <v>1371.4623878299999</v>
      </c>
      <c r="CO365" s="3">
        <v>1811.6458667899999</v>
      </c>
      <c r="CP365" s="3">
        <v>996.53270079000004</v>
      </c>
      <c r="CQ365" s="3">
        <v>1346.16890061</v>
      </c>
      <c r="CR365" s="4">
        <v>1643.6466812599999</v>
      </c>
      <c r="CS365" s="3">
        <v>287.78254454</v>
      </c>
      <c r="CT365" s="3">
        <v>2057.1274058399999</v>
      </c>
      <c r="CU365" s="3">
        <v>981.04256806000001</v>
      </c>
      <c r="CV365" s="3">
        <v>1425.5427044099999</v>
      </c>
      <c r="CW365" s="4">
        <v>795.12307172999999</v>
      </c>
      <c r="CX365" s="3">
        <v>1354.8065649800001</v>
      </c>
      <c r="CY365" s="3">
        <v>1220.6608597899999</v>
      </c>
      <c r="CZ365" s="3">
        <v>1205.23659228</v>
      </c>
      <c r="DA365" s="3">
        <v>1696.10335803</v>
      </c>
      <c r="DB365" s="4">
        <v>1832.6376095000001</v>
      </c>
      <c r="DC365" s="3">
        <v>1662.8370723400001</v>
      </c>
      <c r="DD365" s="3">
        <v>1870.6822304899999</v>
      </c>
      <c r="DE365" s="3">
        <v>1911.4658504399999</v>
      </c>
      <c r="DF365" s="3">
        <v>2042.9328295600001</v>
      </c>
      <c r="DG365" s="4">
        <v>316.63586049000003</v>
      </c>
      <c r="DH365" s="3">
        <v>902.91026151999995</v>
      </c>
      <c r="DI365" s="3">
        <v>2052.80515612</v>
      </c>
      <c r="DJ365" s="3">
        <v>1642.2896091800001</v>
      </c>
      <c r="DK365" s="3">
        <v>1411.95085703</v>
      </c>
      <c r="DL365" s="4">
        <v>969.64539951999996</v>
      </c>
      <c r="DM365" s="3">
        <v>616.90545654999994</v>
      </c>
      <c r="DN365" s="3">
        <v>1677.56975504</v>
      </c>
      <c r="DO365" s="3">
        <v>206.83232505000001</v>
      </c>
      <c r="DP365" s="3">
        <v>1145.71804546</v>
      </c>
      <c r="DQ365" s="4">
        <v>1472.35672021</v>
      </c>
      <c r="DR365" s="3">
        <v>1510.51194506</v>
      </c>
      <c r="DS365" s="3">
        <v>1509.70229995</v>
      </c>
      <c r="DT365" s="3">
        <v>2307.1654511000002</v>
      </c>
      <c r="DU365" s="3">
        <v>1319.6283238000001</v>
      </c>
      <c r="DV365" s="4">
        <v>1407.98403095</v>
      </c>
      <c r="DW365" s="3">
        <v>1665.86873657</v>
      </c>
      <c r="DX365" s="3">
        <v>1835.9047729599999</v>
      </c>
      <c r="DY365" s="3">
        <v>1545.78898407</v>
      </c>
      <c r="DZ365" s="3">
        <v>2058.2440077299998</v>
      </c>
      <c r="EA365" s="4">
        <v>1570.0081225599999</v>
      </c>
      <c r="EB365" s="3">
        <v>1676.32452956</v>
      </c>
      <c r="EC365" s="3">
        <v>1245.7903053299999</v>
      </c>
      <c r="ED365" s="3">
        <v>1287.07102128</v>
      </c>
      <c r="EE365" s="3">
        <v>1326.5733762899999</v>
      </c>
      <c r="EF365" s="4">
        <v>1444.0160345100001</v>
      </c>
      <c r="EG365" s="3">
        <v>993.63587384999994</v>
      </c>
      <c r="EH365" s="3">
        <v>1884.0746181</v>
      </c>
      <c r="EI365" s="3">
        <v>1396.6409216</v>
      </c>
      <c r="EJ365" s="3">
        <v>20.31755626</v>
      </c>
      <c r="EK365" s="4">
        <v>1495.6158420500001</v>
      </c>
      <c r="EL365" s="3">
        <v>1941.0573539500001</v>
      </c>
      <c r="EM365" s="3">
        <v>1368.4791904599999</v>
      </c>
      <c r="EN365" s="3">
        <v>1064.69823253</v>
      </c>
      <c r="EO365" s="3">
        <v>1004.74783356</v>
      </c>
      <c r="EP365" s="4">
        <v>1230.1504224299999</v>
      </c>
      <c r="EQ365" s="3">
        <v>924.37548817000004</v>
      </c>
      <c r="ER365" s="3">
        <v>1845.2949163999999</v>
      </c>
      <c r="ES365" s="3">
        <v>1001.36571665</v>
      </c>
      <c r="ET365" s="3">
        <v>1371.8818125800001</v>
      </c>
      <c r="EU365" s="4">
        <v>21.70693958</v>
      </c>
      <c r="EV365" s="3">
        <v>190.94886511000001</v>
      </c>
      <c r="EW365" s="3">
        <v>1015.70072255</v>
      </c>
      <c r="EX365" s="3">
        <v>939.38219503999994</v>
      </c>
      <c r="EY365" s="3">
        <v>1382.94716954</v>
      </c>
      <c r="EZ365" s="4">
        <v>1793.460231</v>
      </c>
      <c r="FA365" s="3">
        <v>1483.75575286</v>
      </c>
      <c r="FB365" s="3">
        <v>849.48051932999999</v>
      </c>
      <c r="FC365" s="3">
        <v>1092.8195746199999</v>
      </c>
      <c r="FD365" s="3">
        <v>1348.21693613</v>
      </c>
      <c r="FE365" s="4">
        <v>1181.3169541300001</v>
      </c>
      <c r="FF365" s="3">
        <v>1073.25201195</v>
      </c>
      <c r="FG365" s="3">
        <v>1137.5905258600001</v>
      </c>
      <c r="FH365" s="3">
        <v>1314.94008715</v>
      </c>
      <c r="FI365" s="3">
        <v>889.65208983000002</v>
      </c>
      <c r="FJ365" s="4">
        <v>1518.1187566000001</v>
      </c>
      <c r="FK365" s="3">
        <v>1576.6076933300001</v>
      </c>
      <c r="FL365" s="3">
        <v>1486.85825327</v>
      </c>
      <c r="FM365" s="3">
        <v>695.09430775999999</v>
      </c>
      <c r="FN365" s="3">
        <v>1053.3339966000001</v>
      </c>
      <c r="FO365" s="4">
        <v>980.60201672999995</v>
      </c>
      <c r="FP365" s="3">
        <v>1957.8070036700001</v>
      </c>
      <c r="FQ365" s="3">
        <v>1875.3499619300001</v>
      </c>
      <c r="FR365" s="3">
        <v>1448.3407697099999</v>
      </c>
      <c r="FS365" s="3">
        <v>1454.4538077699999</v>
      </c>
      <c r="FT365" s="4">
        <v>1406.4274991</v>
      </c>
      <c r="FU365" s="3">
        <v>984.77140942999995</v>
      </c>
      <c r="FV365" s="3">
        <v>986.65851011999996</v>
      </c>
      <c r="FW365" s="3">
        <v>1885.1334325800001</v>
      </c>
      <c r="FX365" s="3">
        <v>1881.56801152</v>
      </c>
      <c r="FY365" s="4">
        <v>2290.2387109299998</v>
      </c>
      <c r="FZ365" s="3">
        <v>710.78327889000002</v>
      </c>
      <c r="GA365" s="3">
        <v>1189.70544913</v>
      </c>
      <c r="GB365" s="3">
        <v>1297.0750782800001</v>
      </c>
      <c r="GC365" s="3">
        <v>1658.47319083</v>
      </c>
      <c r="GD365" s="4">
        <v>1273.4909799300001</v>
      </c>
      <c r="GE365" s="3">
        <v>1714.6506311600001</v>
      </c>
      <c r="GF365" s="3">
        <v>1374.1796388400001</v>
      </c>
      <c r="GG365" s="3">
        <v>2161.2217937199998</v>
      </c>
      <c r="GH365" s="3">
        <v>212.19474815000001</v>
      </c>
      <c r="GI365" s="4">
        <v>563.54903602000002</v>
      </c>
      <c r="GJ365" s="3">
        <v>883.72546277000004</v>
      </c>
      <c r="GK365" s="3">
        <v>1427.50623361</v>
      </c>
      <c r="GL365" s="3">
        <v>1115.03044527</v>
      </c>
      <c r="GM365" s="3">
        <v>740.53820270999995</v>
      </c>
      <c r="GN365" s="4">
        <v>1439.0208410800001</v>
      </c>
      <c r="GO365" s="3">
        <v>1176.80829341</v>
      </c>
      <c r="GP365" s="3">
        <v>833.88040410999997</v>
      </c>
      <c r="GQ365" s="3">
        <v>935.19788945999994</v>
      </c>
      <c r="GR365" s="3">
        <v>960.80454715999997</v>
      </c>
      <c r="GS365" s="4">
        <v>1488.6179731100001</v>
      </c>
      <c r="GT365" s="3">
        <v>1859.5093765199999</v>
      </c>
      <c r="GU365" s="3">
        <v>1326.0657169999999</v>
      </c>
      <c r="GV365" s="3">
        <v>1683.39944838</v>
      </c>
      <c r="GW365" s="3">
        <v>224.60537116</v>
      </c>
      <c r="GX365" s="4">
        <v>372.19876589</v>
      </c>
      <c r="GY365" s="3">
        <v>1418.7368388</v>
      </c>
      <c r="GZ365" s="3">
        <v>1413.66894508</v>
      </c>
      <c r="HA365" s="3">
        <v>1377.43002531</v>
      </c>
      <c r="HB365" s="3">
        <v>1449.3405540399999</v>
      </c>
      <c r="HC365" s="4">
        <v>1663.6405037500001</v>
      </c>
      <c r="HD365" s="3">
        <v>471.30790225999999</v>
      </c>
      <c r="HE365" s="3">
        <v>2317.2254314000002</v>
      </c>
      <c r="HF365" s="3">
        <v>1502.0029042799999</v>
      </c>
      <c r="HG365" s="3">
        <v>697.31881236000004</v>
      </c>
      <c r="HH365" s="4">
        <v>1401.56403611</v>
      </c>
      <c r="HI365" s="3">
        <v>1462.95477074</v>
      </c>
      <c r="HJ365" s="3">
        <v>2012.9094739</v>
      </c>
      <c r="HK365" s="3">
        <v>1836.86541098</v>
      </c>
      <c r="HL365" s="3">
        <v>1315.7602955499999</v>
      </c>
      <c r="HM365" s="4">
        <v>1488.06060422</v>
      </c>
      <c r="HN365" s="3">
        <v>274.51443093</v>
      </c>
      <c r="HO365" s="3">
        <v>1674.5977423300001</v>
      </c>
      <c r="HP365" s="3">
        <v>1413.78886949</v>
      </c>
      <c r="HQ365" s="3">
        <v>12.848688859999999</v>
      </c>
      <c r="HR365" s="4">
        <v>1877.5663887200001</v>
      </c>
      <c r="HS365" s="3">
        <v>1837.94535204</v>
      </c>
      <c r="HT365" s="3">
        <v>1099.23149165</v>
      </c>
      <c r="HU365" s="3">
        <v>1387.7907486900001</v>
      </c>
      <c r="HV365" s="3">
        <v>1885.6205866600001</v>
      </c>
      <c r="HW365" s="4">
        <v>1061.93748562</v>
      </c>
      <c r="HX365" s="3">
        <v>1179.72251871</v>
      </c>
      <c r="HY365" s="3">
        <v>26.06336465</v>
      </c>
      <c r="HZ365" s="3">
        <v>1245.22796548</v>
      </c>
      <c r="IA365" s="3">
        <v>1245.4926691000001</v>
      </c>
      <c r="IB365" s="4">
        <v>892.20219230999999</v>
      </c>
      <c r="IC365" s="3">
        <v>819.59635055000001</v>
      </c>
      <c r="ID365" s="3">
        <v>1129.4251026899999</v>
      </c>
      <c r="IE365" s="3">
        <v>1372.06325262</v>
      </c>
      <c r="IF365" s="3">
        <v>1630.75138965</v>
      </c>
      <c r="IG365" s="4">
        <v>1360.0627338100001</v>
      </c>
      <c r="IH365" s="3">
        <v>1178.5363233800001</v>
      </c>
      <c r="II365" s="3">
        <v>42.755226960000002</v>
      </c>
      <c r="IJ365" s="3">
        <v>954.54672988999994</v>
      </c>
      <c r="IK365" s="3">
        <v>747.70756976999996</v>
      </c>
      <c r="IL365" s="4">
        <v>1011.38344379</v>
      </c>
      <c r="IM365" s="3">
        <v>1249.761481</v>
      </c>
      <c r="IN365" s="3">
        <v>1454.4569146199999</v>
      </c>
      <c r="IO365" s="3">
        <v>1413.6167499999999</v>
      </c>
      <c r="IP365" s="3">
        <v>836.91952477999996</v>
      </c>
      <c r="IQ365" s="4">
        <v>1000.80461954</v>
      </c>
      <c r="IR365" s="3">
        <v>1479.0755940199999</v>
      </c>
      <c r="IS365" s="3">
        <v>1458.6772596599999</v>
      </c>
      <c r="IT365" s="3">
        <v>1836.74921479</v>
      </c>
      <c r="IU365" s="3">
        <v>1153.1142125700001</v>
      </c>
      <c r="IV365" s="4">
        <v>1452.6449997</v>
      </c>
      <c r="IW365" s="3">
        <v>1454.64021877</v>
      </c>
      <c r="IX365" s="3">
        <v>907.18218027</v>
      </c>
      <c r="IY365" s="3">
        <v>1351.46607986</v>
      </c>
      <c r="IZ365" s="3">
        <v>1401.97476168</v>
      </c>
      <c r="JA365" s="4">
        <v>1612.0580945700001</v>
      </c>
      <c r="JB365" s="3">
        <v>894.35461798999995</v>
      </c>
      <c r="JC365" s="3">
        <v>1677.54924983</v>
      </c>
      <c r="JD365" s="3">
        <v>1461.25408105</v>
      </c>
      <c r="JE365" s="3">
        <v>1650.52400442</v>
      </c>
      <c r="JF365" s="4">
        <v>1932.7987252800001</v>
      </c>
      <c r="JH365" s="3">
        <v>558.60914451999997</v>
      </c>
      <c r="JI365" s="3">
        <v>1240.84295739</v>
      </c>
      <c r="JJ365" s="3">
        <v>1477.7284638599999</v>
      </c>
      <c r="JK365" s="4">
        <v>1855.2113602300001</v>
      </c>
      <c r="JL365" s="3">
        <v>1671.1050215600001</v>
      </c>
      <c r="JM365" s="3">
        <v>785.52663344999996</v>
      </c>
      <c r="JN365" s="3">
        <v>2012.0793235799999</v>
      </c>
      <c r="JO365" s="3">
        <v>1444.3795359600001</v>
      </c>
      <c r="JP365" s="4">
        <v>1301.8130245299999</v>
      </c>
      <c r="JQ365" s="3">
        <v>1418.79524758</v>
      </c>
      <c r="JR365" s="3">
        <v>1412.10806364</v>
      </c>
      <c r="JS365" s="3">
        <v>629.13028993</v>
      </c>
      <c r="JT365" s="3">
        <v>1605.30007445</v>
      </c>
      <c r="JU365" s="4">
        <v>251.35410691999999</v>
      </c>
      <c r="JV365" s="3">
        <v>1389.5703523699999</v>
      </c>
      <c r="JW365" s="3">
        <v>1471.7359715800001</v>
      </c>
      <c r="JX365" s="3">
        <v>677.41570989000002</v>
      </c>
      <c r="JY365" s="3">
        <v>1019.357485</v>
      </c>
      <c r="JZ365" s="4">
        <v>1625.63502907</v>
      </c>
      <c r="KA365" s="3">
        <v>1858.55743768</v>
      </c>
      <c r="KB365" s="3">
        <v>1068.39351992</v>
      </c>
      <c r="KC365" s="3">
        <v>1439.08608493</v>
      </c>
      <c r="KD365" s="3">
        <v>1659.5475395599999</v>
      </c>
      <c r="KE365" s="4">
        <v>999.37981812999999</v>
      </c>
      <c r="KF365" s="3">
        <v>1272.3402026900001</v>
      </c>
      <c r="KG365" s="3">
        <v>693.96589984000002</v>
      </c>
      <c r="KH365" s="3">
        <v>1435.3243109499999</v>
      </c>
      <c r="KI365" s="3">
        <v>292.59132697000001</v>
      </c>
      <c r="KJ365" s="4">
        <v>1400.6972249600001</v>
      </c>
      <c r="KK365" s="3">
        <v>1398.70511274</v>
      </c>
      <c r="KL365" s="3">
        <v>1436.3477073399999</v>
      </c>
      <c r="KM365" s="3">
        <v>1307.57001758</v>
      </c>
      <c r="KN365" s="3">
        <v>2278.3028146000001</v>
      </c>
      <c r="KO365" s="4">
        <v>12.032830049999999</v>
      </c>
      <c r="KP365" s="3">
        <v>994.41072224000004</v>
      </c>
      <c r="KQ365" s="3">
        <v>775.25103776000003</v>
      </c>
      <c r="KR365" s="3">
        <v>2322.1336330300001</v>
      </c>
      <c r="KS365" s="3">
        <v>2060.4498712300001</v>
      </c>
      <c r="KT365" s="4">
        <v>1882.9660940199999</v>
      </c>
      <c r="KU365" s="3">
        <v>1865.0265207499999</v>
      </c>
      <c r="KV365" s="3">
        <v>2026.75794709</v>
      </c>
      <c r="KW365" s="3">
        <v>1082.9969576599999</v>
      </c>
      <c r="KX365" s="3">
        <v>1261.07600733</v>
      </c>
      <c r="KY365" s="4">
        <v>1475.6729719</v>
      </c>
      <c r="KZ365" s="3">
        <v>382.98637045999999</v>
      </c>
      <c r="LA365" s="3">
        <v>2305.3181180900001</v>
      </c>
      <c r="LB365" s="3">
        <v>991.12491767999995</v>
      </c>
      <c r="LC365" s="3">
        <v>1417.7159278900001</v>
      </c>
      <c r="LD365" s="4">
        <v>1030.4905712899999</v>
      </c>
      <c r="LE365" s="3">
        <v>1641.6452484900001</v>
      </c>
      <c r="LF365" s="3">
        <v>1680.06766244</v>
      </c>
      <c r="LG365" s="3">
        <v>1288.11492288</v>
      </c>
      <c r="LH365" s="3">
        <v>1490.3820425399999</v>
      </c>
      <c r="LI365" s="4">
        <v>1864.2181183800001</v>
      </c>
      <c r="LJ365" s="3">
        <v>698.21047830999998</v>
      </c>
      <c r="LK365" s="3">
        <v>28.938443639999999</v>
      </c>
      <c r="LL365" s="3">
        <v>1881.384086</v>
      </c>
      <c r="LM365" s="3">
        <v>1438.10245622</v>
      </c>
      <c r="LN365" s="4">
        <v>1648.3007425599999</v>
      </c>
      <c r="LO365" s="3">
        <v>1660.86981492</v>
      </c>
      <c r="LP365" s="3">
        <v>1017.0441244899999</v>
      </c>
      <c r="LQ365" s="3">
        <v>1383.10934711</v>
      </c>
      <c r="LR365" s="3">
        <v>1325.8817914799999</v>
      </c>
      <c r="LS365" s="4">
        <v>333.69184561999998</v>
      </c>
      <c r="LT365" s="3">
        <v>1094.43886484</v>
      </c>
      <c r="LU365" s="3">
        <v>19.753973670000001</v>
      </c>
      <c r="LV365" s="3">
        <v>1503.7738087800001</v>
      </c>
      <c r="LW365" s="3">
        <v>1418.3764441999999</v>
      </c>
      <c r="LX365" s="4">
        <v>2040.56354575</v>
      </c>
      <c r="LY365" s="3">
        <v>2038.73050425</v>
      </c>
      <c r="LZ365" s="3">
        <v>770.88342803</v>
      </c>
      <c r="MA365" s="3">
        <v>1402.4451387700001</v>
      </c>
      <c r="MB365" s="3">
        <v>1845.9169077700001</v>
      </c>
      <c r="MC365" s="4">
        <v>1711.3070391900001</v>
      </c>
      <c r="MD365" s="3">
        <v>37.084604339999999</v>
      </c>
      <c r="ME365" s="3">
        <v>1469.6953925</v>
      </c>
      <c r="MF365" s="3">
        <v>1077.4151909499999</v>
      </c>
      <c r="MG365" s="3">
        <v>1422.40416454</v>
      </c>
      <c r="MH365" s="4">
        <v>313.49918473000002</v>
      </c>
      <c r="MI365" s="3">
        <v>1486.01753966</v>
      </c>
      <c r="MJ365" s="3">
        <v>1492.4294566900001</v>
      </c>
      <c r="MK365" s="3">
        <v>34.894275090000001</v>
      </c>
      <c r="ML365" s="3">
        <v>990.89625351999996</v>
      </c>
      <c r="MM365" s="4">
        <v>1114.7048473899999</v>
      </c>
      <c r="MN365" s="3">
        <v>176.73502636000001</v>
      </c>
      <c r="MO365" s="3">
        <v>1419.65335955</v>
      </c>
      <c r="MP365" s="3">
        <v>1099.05129435</v>
      </c>
      <c r="MQ365" s="3">
        <v>1798.07017503</v>
      </c>
      <c r="MR365" s="4">
        <v>1443.22689461</v>
      </c>
      <c r="MS365" s="3">
        <v>1119.5018237899999</v>
      </c>
      <c r="MT365" s="3">
        <v>1506.75514204</v>
      </c>
      <c r="MU365" s="3">
        <v>1465.67761408</v>
      </c>
      <c r="MV365" s="3">
        <v>1000.0161010100001</v>
      </c>
      <c r="MW365" s="4">
        <v>1125.6018130800001</v>
      </c>
      <c r="MX365" s="3">
        <v>1160.6955479400001</v>
      </c>
      <c r="MY365" s="3">
        <v>671.73017439</v>
      </c>
      <c r="MZ365" s="3">
        <v>1193.0676822</v>
      </c>
      <c r="NB365" s="4">
        <v>1144.2932440500001</v>
      </c>
      <c r="NC365" s="3">
        <v>18.69391645</v>
      </c>
      <c r="ND365" s="3">
        <v>1682.6078230000001</v>
      </c>
      <c r="NE365" s="3">
        <v>2043.18075619</v>
      </c>
      <c r="NF365" s="3">
        <v>1016.00084426</v>
      </c>
      <c r="NG365" s="4">
        <v>1272.9516307700001</v>
      </c>
      <c r="NH365" s="3">
        <v>1660.44914743</v>
      </c>
      <c r="NI365" s="3">
        <v>1300.72127744</v>
      </c>
      <c r="NJ365" s="3">
        <v>1574.8436239</v>
      </c>
      <c r="NK365" s="3">
        <v>1037.9190496399999</v>
      </c>
      <c r="NL365" s="4">
        <v>965.94265569000004</v>
      </c>
      <c r="NM365" s="3">
        <v>2227.3256197999999</v>
      </c>
      <c r="NN365" s="3">
        <v>680.73071884000001</v>
      </c>
      <c r="NO365" s="3">
        <v>1464.93259145</v>
      </c>
      <c r="NP365" s="3">
        <v>1897.05379466</v>
      </c>
      <c r="NQ365" s="4">
        <v>1026.98107353</v>
      </c>
      <c r="NR365" s="3">
        <v>985.68420196</v>
      </c>
      <c r="NS365" s="3">
        <v>1460.6401674900001</v>
      </c>
      <c r="NT365" s="3">
        <v>1680.56227296</v>
      </c>
      <c r="NU365" s="3">
        <v>1649.0252599800001</v>
      </c>
      <c r="NV365" s="4">
        <v>592.47318814999994</v>
      </c>
      <c r="NW365" s="3">
        <v>1448.7614372</v>
      </c>
      <c r="NX365" s="3">
        <v>1309.9647775599999</v>
      </c>
      <c r="NY365" s="3">
        <v>1927.0895777200001</v>
      </c>
      <c r="NZ365" s="3">
        <v>629.04143402</v>
      </c>
      <c r="OA365" s="4">
        <v>2078.5802050900002</v>
      </c>
      <c r="OB365" s="3">
        <v>1493.3254722300001</v>
      </c>
      <c r="OC365" s="3">
        <v>1846.27295278</v>
      </c>
      <c r="OD365" s="3">
        <v>1418.71944044</v>
      </c>
      <c r="OE365" s="3">
        <v>1672.90761593</v>
      </c>
      <c r="OF365" s="4">
        <v>1384.4881671400001</v>
      </c>
      <c r="OG365" s="3">
        <v>770.35712764000004</v>
      </c>
      <c r="OH365" s="3">
        <v>1463.40650673</v>
      </c>
      <c r="OI365" s="3">
        <v>1413.39429954</v>
      </c>
      <c r="OJ365" s="3">
        <v>1313.09213277</v>
      </c>
      <c r="OK365" s="4">
        <v>1424.8206724700001</v>
      </c>
      <c r="OL365" s="3">
        <v>941.79746022999996</v>
      </c>
      <c r="OM365" s="3">
        <v>2255.9092611699998</v>
      </c>
      <c r="ON365" s="3">
        <v>1635.4054509499999</v>
      </c>
      <c r="OO365" s="3">
        <v>1009.53859626</v>
      </c>
      <c r="OP365" s="4">
        <v>1394.23497696</v>
      </c>
      <c r="OQ365" s="3">
        <v>1443.7196410199999</v>
      </c>
      <c r="OS365" s="3">
        <v>749.82519873000001</v>
      </c>
      <c r="OT365" s="3">
        <v>263.89770311000001</v>
      </c>
      <c r="OU365" s="4">
        <v>1300.8368522599999</v>
      </c>
      <c r="OV365" s="3">
        <v>1025.77375162</v>
      </c>
      <c r="OW365" s="3">
        <v>1508.7006515099999</v>
      </c>
      <c r="OX365" s="3">
        <v>1488.3762601799999</v>
      </c>
      <c r="OY365" s="3">
        <v>837.79627785000002</v>
      </c>
      <c r="OZ365" s="4">
        <v>1685.1156723199999</v>
      </c>
      <c r="PA365" s="3">
        <v>555.18042486000002</v>
      </c>
      <c r="PB365" s="3">
        <v>976.77499890000001</v>
      </c>
      <c r="PC365" s="3">
        <v>1356.1866277500001</v>
      </c>
      <c r="PD365" s="3">
        <v>1494.76642926</v>
      </c>
      <c r="PE365" s="4">
        <v>988.6369522</v>
      </c>
      <c r="PF365" s="3">
        <v>1609.3246879400001</v>
      </c>
      <c r="PG365" s="3">
        <v>1016.35067557</v>
      </c>
      <c r="PH365" s="3">
        <v>1485.35702335</v>
      </c>
      <c r="PI365" s="3">
        <v>7.3483216200000001</v>
      </c>
      <c r="PJ365" s="4">
        <v>1631.9984792400001</v>
      </c>
      <c r="PK365" s="3">
        <v>503.68997844</v>
      </c>
      <c r="PL365" s="3">
        <v>622.88055047</v>
      </c>
      <c r="PM365" s="3">
        <v>1592.28361569</v>
      </c>
      <c r="PN365" s="3">
        <v>1654.0378517700001</v>
      </c>
      <c r="PO365" s="4">
        <v>1091.94965662</v>
      </c>
      <c r="PP365" s="3">
        <v>1583.06124215</v>
      </c>
      <c r="PQ365" s="3">
        <v>1664.27181567</v>
      </c>
      <c r="PR365" s="3">
        <v>1089.4088746899999</v>
      </c>
      <c r="PS365" s="3">
        <v>865.90892076</v>
      </c>
      <c r="PT365" s="4">
        <v>1637.71011228</v>
      </c>
      <c r="PU365" s="3">
        <v>919.26844814000003</v>
      </c>
      <c r="PV365" s="3">
        <v>1159.0843355300001</v>
      </c>
      <c r="PW365" s="3">
        <v>959.73268390999999</v>
      </c>
      <c r="PX365" s="3">
        <v>469.97133538999998</v>
      </c>
      <c r="PY365" s="4">
        <v>404.88158514999998</v>
      </c>
      <c r="PZ365" s="3">
        <v>1328.3299892800001</v>
      </c>
      <c r="QA365" s="3">
        <v>1112.2759120600001</v>
      </c>
      <c r="QB365" s="3">
        <v>1320.96054108</v>
      </c>
      <c r="QC365" s="3">
        <v>548.16764304000003</v>
      </c>
      <c r="QD365" s="4">
        <v>547.78798597000002</v>
      </c>
      <c r="QE365" s="3">
        <v>27.859745319999998</v>
      </c>
      <c r="QF365" s="3">
        <v>1423.1467016900001</v>
      </c>
      <c r="QG365" s="3">
        <v>1423.12557511</v>
      </c>
      <c r="QH365" s="3">
        <v>609.50431848000005</v>
      </c>
      <c r="QI365" s="4">
        <v>2089.9922865100002</v>
      </c>
      <c r="QJ365" s="3">
        <v>1039.55138863</v>
      </c>
      <c r="QK365" s="3">
        <v>2298.82852981</v>
      </c>
      <c r="QL365" s="3">
        <v>1142.4570957000001</v>
      </c>
      <c r="QM365" s="3">
        <v>1064.45776234</v>
      </c>
      <c r="QN365" s="4">
        <v>163.78070460000001</v>
      </c>
      <c r="QO365" s="3">
        <v>1652.00970009</v>
      </c>
      <c r="QP365" s="3">
        <v>1137.7290913700001</v>
      </c>
      <c r="QQ365" s="3">
        <v>264.55946216000001</v>
      </c>
      <c r="QR365" s="3">
        <v>2300.4639756500001</v>
      </c>
      <c r="QS365" s="4">
        <v>1195.96885873</v>
      </c>
      <c r="QT365" s="3">
        <v>1015.15143147</v>
      </c>
      <c r="QU365" s="3">
        <v>1030.5123192399999</v>
      </c>
      <c r="QV365" s="3">
        <v>1265.98172348</v>
      </c>
      <c r="QW365" s="3">
        <v>1466.0684558099999</v>
      </c>
      <c r="QX365" s="4">
        <v>1396.7192142199999</v>
      </c>
      <c r="QY365" s="3">
        <v>1470.43855102</v>
      </c>
      <c r="QZ365" s="3">
        <v>2346.6758839200002</v>
      </c>
      <c r="RA365" s="3">
        <v>490.79655093999997</v>
      </c>
      <c r="RB365" s="3">
        <v>973.95149361999995</v>
      </c>
      <c r="RC365" s="4">
        <v>1497.38798929</v>
      </c>
      <c r="RD365" s="3">
        <v>401.52867263000002</v>
      </c>
      <c r="RE365" s="3">
        <v>1444.3509529400001</v>
      </c>
      <c r="RF365" s="3">
        <v>1486.9396527399999</v>
      </c>
      <c r="RG365" s="3">
        <v>1302.62329101</v>
      </c>
      <c r="RH365" s="4">
        <v>1194.38312249</v>
      </c>
      <c r="RI365" s="3">
        <v>1389.33547451</v>
      </c>
      <c r="RJ365" s="3">
        <v>957.17823183999997</v>
      </c>
      <c r="RK365" s="3">
        <v>1485.46886995</v>
      </c>
      <c r="RL365" s="3">
        <v>2320.6734135299998</v>
      </c>
      <c r="RM365" s="4">
        <v>1620.81754746</v>
      </c>
      <c r="RN365" s="3">
        <v>1289.1109789899999</v>
      </c>
      <c r="RO365" s="3">
        <v>1559.6977301500001</v>
      </c>
      <c r="RP365" s="3">
        <v>1484.3423261400001</v>
      </c>
      <c r="RQ365" s="3">
        <v>1241.7302737499999</v>
      </c>
      <c r="RR365" s="4">
        <v>581.15866182000002</v>
      </c>
      <c r="RS365" s="3">
        <v>1194.7515949000001</v>
      </c>
      <c r="RT365" s="3">
        <v>724.71563703000004</v>
      </c>
      <c r="RU365" s="3">
        <v>1397.61895798</v>
      </c>
      <c r="RV365" s="3">
        <v>1382.49729766</v>
      </c>
      <c r="RW365" s="4">
        <v>531.47080976999996</v>
      </c>
      <c r="RX365" s="3">
        <v>2071.3747985700002</v>
      </c>
      <c r="RY365" s="3">
        <v>981.91559290999999</v>
      </c>
      <c r="RZ365" s="3">
        <v>185.97541963</v>
      </c>
      <c r="SA365" s="3">
        <v>1496.63240337</v>
      </c>
      <c r="SB365" s="4">
        <v>288.78605708999999</v>
      </c>
      <c r="SC365" s="3">
        <v>548.33914115999994</v>
      </c>
      <c r="SD365" s="3">
        <v>1375.3279305999999</v>
      </c>
      <c r="SE365" s="3">
        <v>1446.6618279700001</v>
      </c>
      <c r="SF365" s="3">
        <v>1334.4970865299999</v>
      </c>
      <c r="SG365" s="4">
        <v>535.68059152000001</v>
      </c>
      <c r="SH365" s="3">
        <v>1582.2745877299999</v>
      </c>
      <c r="SI365" s="3">
        <v>1681.82303269</v>
      </c>
      <c r="SJ365" s="3">
        <v>27.82122038</v>
      </c>
      <c r="SK365" s="3">
        <v>905.50945222999997</v>
      </c>
      <c r="SL365" s="4">
        <v>906.00468411999998</v>
      </c>
      <c r="SM365" s="3">
        <v>676.18477591999999</v>
      </c>
      <c r="SN365" s="3">
        <v>1899.32179516</v>
      </c>
      <c r="SO365" s="3">
        <v>343.34110034999998</v>
      </c>
      <c r="SP365" s="3">
        <v>948.98360428000001</v>
      </c>
      <c r="SQ365" s="4">
        <v>1829.11941256</v>
      </c>
      <c r="SR365" s="3">
        <v>1251.0278330599999</v>
      </c>
      <c r="SS365" s="3">
        <v>1837.6775415699999</v>
      </c>
      <c r="ST365" s="3">
        <v>1553.0751686900001</v>
      </c>
      <c r="SU365" s="3">
        <v>1507.6598567599999</v>
      </c>
      <c r="SV365" s="4">
        <v>986.50751720999995</v>
      </c>
      <c r="SW365" s="3">
        <v>148.24583322999999</v>
      </c>
      <c r="SX365" s="3">
        <v>1270.7041354800001</v>
      </c>
      <c r="SY365" s="3">
        <v>1482.8603586900001</v>
      </c>
      <c r="SZ365" s="3">
        <v>864.32504862999997</v>
      </c>
      <c r="TA365" s="4">
        <v>1003.67286346</v>
      </c>
      <c r="TB365" s="3">
        <v>2060.4784542500001</v>
      </c>
      <c r="TC365" s="3">
        <v>357.56612375999998</v>
      </c>
      <c r="TD365" s="3">
        <v>1301.4097554</v>
      </c>
      <c r="TE365" s="3">
        <v>2070.23272051</v>
      </c>
      <c r="TF365" s="4">
        <v>1484.6760018299999</v>
      </c>
      <c r="TG365" s="3">
        <v>930.50592458999995</v>
      </c>
      <c r="TH365" s="3">
        <v>1731.90296921</v>
      </c>
      <c r="TI365" s="3">
        <v>1126.2573584300001</v>
      </c>
      <c r="TJ365" s="3">
        <v>831.13208459999998</v>
      </c>
      <c r="TK365" s="4">
        <v>2061.6037553199999</v>
      </c>
      <c r="TL365" s="3">
        <v>2095.9071075400002</v>
      </c>
      <c r="TM365" s="3">
        <v>1651.3560188500001</v>
      </c>
      <c r="TN365" s="3">
        <v>529.11208924999994</v>
      </c>
      <c r="TO365" s="3">
        <v>19.866441640000001</v>
      </c>
      <c r="TP365" s="4">
        <v>1239.0204791799999</v>
      </c>
      <c r="TQ365" s="3">
        <v>1814.3556613600001</v>
      </c>
      <c r="TR365" s="3">
        <v>1419.53529925</v>
      </c>
      <c r="TS365" s="3">
        <v>1375.3745333500001</v>
      </c>
      <c r="TT365" s="3">
        <v>1101.2789058000001</v>
      </c>
      <c r="TU365" s="4">
        <v>900.52668619999997</v>
      </c>
      <c r="TV365" s="3">
        <v>2327.8359455200002</v>
      </c>
      <c r="TW365" s="3">
        <v>1119.3856275999999</v>
      </c>
      <c r="TX365" s="3">
        <v>1658.0668148499999</v>
      </c>
      <c r="TY365" s="3">
        <v>624.29851681000002</v>
      </c>
      <c r="TZ365" s="4">
        <v>47.350258109999999</v>
      </c>
      <c r="UA365" s="3">
        <v>1399.70179022</v>
      </c>
      <c r="UB365" s="3">
        <v>1012.04893106</v>
      </c>
      <c r="UC365" s="3">
        <v>2206.8781972100001</v>
      </c>
      <c r="UD365" s="3">
        <v>2060.1410503400002</v>
      </c>
      <c r="UE365" s="4">
        <v>1246.7410014300001</v>
      </c>
      <c r="UF365" s="3">
        <v>536.08634613000004</v>
      </c>
      <c r="UG365" s="3">
        <v>1426.1143648100001</v>
      </c>
      <c r="UH365" s="3">
        <v>1318.58255809</v>
      </c>
      <c r="UI365" s="3">
        <v>1765.48056127</v>
      </c>
      <c r="UJ365" s="4">
        <v>1908.77656108</v>
      </c>
      <c r="UK365" s="3">
        <v>1819.8665918900001</v>
      </c>
      <c r="UL365" s="3">
        <v>1101.8667218200001</v>
      </c>
      <c r="UM365" s="3">
        <v>40.194561190000002</v>
      </c>
      <c r="UN365" s="3">
        <v>614.69400071999996</v>
      </c>
      <c r="UO365" s="4">
        <v>615.30045784000004</v>
      </c>
      <c r="UP365" s="3">
        <v>2070.9019360000002</v>
      </c>
      <c r="UQ365" s="3">
        <v>1407.8765339399999</v>
      </c>
      <c r="UR365" s="3">
        <v>1411.5848701</v>
      </c>
      <c r="US365" s="3">
        <v>1396.42282073</v>
      </c>
      <c r="UT365" s="4">
        <v>1040.17027315</v>
      </c>
      <c r="UU365" s="3">
        <v>1915.33015047</v>
      </c>
      <c r="UV365" s="3">
        <v>328.58729106999999</v>
      </c>
      <c r="UW365" s="3">
        <v>211.55287293999999</v>
      </c>
      <c r="UX365" s="3">
        <v>1881.7885978700001</v>
      </c>
      <c r="UY365" s="4">
        <v>1469.6804796199999</v>
      </c>
      <c r="UZ365" s="3">
        <v>1835.96628859</v>
      </c>
      <c r="VA365" s="3">
        <v>1148.8031475099999</v>
      </c>
      <c r="VB365" s="3">
        <v>1393.2233865999999</v>
      </c>
      <c r="VC365" s="3">
        <v>1421.28818402</v>
      </c>
      <c r="VD365" s="4">
        <v>1420.3673136800001</v>
      </c>
      <c r="VE365" s="3">
        <v>1977.0029870799999</v>
      </c>
      <c r="VF365" s="3">
        <v>1394.71716008</v>
      </c>
      <c r="VG365" s="3">
        <v>1057.9259208999999</v>
      </c>
      <c r="VH365" s="3">
        <v>631.74625762999995</v>
      </c>
      <c r="VI365" s="4">
        <v>1491.9050204099999</v>
      </c>
      <c r="VJ365" s="3">
        <v>1996.90360407</v>
      </c>
      <c r="VK365" s="3">
        <v>283.06137527999999</v>
      </c>
      <c r="VL365" s="3">
        <v>725.05925463999995</v>
      </c>
      <c r="VM365" s="3">
        <v>1797.3493858300001</v>
      </c>
      <c r="VN365" s="4">
        <v>384.55470833999999</v>
      </c>
      <c r="VO365" s="3">
        <v>1474.24754912</v>
      </c>
      <c r="VP365" s="3">
        <v>1474.71730484</v>
      </c>
      <c r="VQ365" s="3">
        <v>747.75106567</v>
      </c>
      <c r="VR365" s="3">
        <v>198.87941042</v>
      </c>
      <c r="VS365" s="4">
        <v>1418.86235554</v>
      </c>
      <c r="VT365" s="3">
        <v>1649.53664749</v>
      </c>
      <c r="VU365" s="3">
        <v>1184.39522111</v>
      </c>
      <c r="VV365" s="3">
        <v>1016.52341643</v>
      </c>
      <c r="VW365" s="3">
        <v>1657.46532869</v>
      </c>
      <c r="VX365" s="4">
        <v>1841.6493386100001</v>
      </c>
      <c r="VY365" s="3">
        <v>1032.7523580899999</v>
      </c>
      <c r="VZ365" s="3">
        <v>784.98790566000002</v>
      </c>
      <c r="WA365" s="3">
        <v>1467.5566369600001</v>
      </c>
      <c r="WB365" s="3">
        <v>1433.8622273399999</v>
      </c>
      <c r="WC365" s="4">
        <v>1831.4402295100001</v>
      </c>
      <c r="WD365" s="3">
        <v>1887.57852353</v>
      </c>
      <c r="WE365" s="3">
        <v>989.43230579999999</v>
      </c>
      <c r="WF365" s="3">
        <v>2069.0036506500001</v>
      </c>
      <c r="WG365" s="3">
        <v>752.24854172999994</v>
      </c>
      <c r="WH365" s="4">
        <v>1406.6449786000001</v>
      </c>
      <c r="WI365" s="3">
        <v>2040.2261418400001</v>
      </c>
      <c r="WJ365" s="3">
        <v>250.47611111000001</v>
      </c>
      <c r="WK365" s="3">
        <v>1918.78496767</v>
      </c>
      <c r="WL365" s="3">
        <v>1606.2694116499999</v>
      </c>
      <c r="WM365" s="4">
        <v>1890.61205187</v>
      </c>
      <c r="WN365" s="3">
        <v>620.72066834999998</v>
      </c>
      <c r="WO365" s="3">
        <v>1659.2374759300001</v>
      </c>
      <c r="WP365" s="3">
        <v>1636.7146775399999</v>
      </c>
      <c r="WQ365" s="3">
        <v>1631.4342752800001</v>
      </c>
      <c r="WR365" s="4">
        <v>1176.6635142</v>
      </c>
      <c r="WS365" s="3">
        <v>1503.82973208</v>
      </c>
      <c r="WT365" s="3">
        <v>1453.1501735100001</v>
      </c>
      <c r="WU365" s="3">
        <v>2051.9805981300001</v>
      </c>
      <c r="WV365" s="3">
        <v>1530.91587175</v>
      </c>
      <c r="WW365" s="4">
        <v>997.39516234999996</v>
      </c>
      <c r="WX365" s="3">
        <v>1485.3377608799999</v>
      </c>
      <c r="WY365" s="3">
        <v>929.88704007000001</v>
      </c>
      <c r="WZ365" s="3">
        <v>192.92047212</v>
      </c>
      <c r="XA365" s="3">
        <v>1637.5665758099999</v>
      </c>
      <c r="XB365" s="4">
        <v>1175.0957976899999</v>
      </c>
      <c r="XC365" s="3">
        <v>1875.88682561</v>
      </c>
      <c r="XD365" s="3">
        <v>1263.3875037299999</v>
      </c>
      <c r="XE365" s="3">
        <v>1398.5988584700001</v>
      </c>
      <c r="XF365" s="3">
        <v>344.18181396</v>
      </c>
      <c r="XG365" s="4">
        <v>1400.86499486</v>
      </c>
      <c r="XH365" s="3">
        <v>965.07087358000001</v>
      </c>
      <c r="XI365" s="3">
        <v>1278.26434427</v>
      </c>
      <c r="XJ365" s="3">
        <v>21.187474259999998</v>
      </c>
      <c r="XK365" s="3">
        <v>1850.82821625</v>
      </c>
      <c r="XL365" s="4">
        <v>1480.28664415</v>
      </c>
      <c r="XM365" s="3">
        <v>1857.1195875000001</v>
      </c>
      <c r="XN365" s="3">
        <v>1891.67956553</v>
      </c>
      <c r="XO365" s="3">
        <v>1258.5600801999999</v>
      </c>
      <c r="XP365" s="3">
        <v>710.83671671000002</v>
      </c>
      <c r="XQ365" s="4">
        <v>975.68387317999998</v>
      </c>
      <c r="XR365" s="3">
        <v>989.04270681000003</v>
      </c>
      <c r="XS365" s="3">
        <v>1859.30246031</v>
      </c>
      <c r="XT365" s="3">
        <v>1110.7026032199999</v>
      </c>
      <c r="XU365" s="3">
        <v>1447.21298316</v>
      </c>
      <c r="XV365" s="4">
        <v>354.12435533000001</v>
      </c>
      <c r="XW365" s="3">
        <v>1509.97446001</v>
      </c>
      <c r="XX365" s="3">
        <v>208.09805574000001</v>
      </c>
      <c r="XY365" s="3">
        <v>536.12735654999994</v>
      </c>
      <c r="XZ365" s="3">
        <v>2343.3832442900002</v>
      </c>
      <c r="YA365" s="4">
        <v>692.32983262999994</v>
      </c>
      <c r="YB365" s="3">
        <v>1449.0932487800001</v>
      </c>
      <c r="YC365" s="3">
        <v>1480.0138627199999</v>
      </c>
      <c r="YD365" s="3">
        <v>1436.1960930600001</v>
      </c>
      <c r="YE365" s="3">
        <v>960.41246268999998</v>
      </c>
      <c r="YF365" s="4">
        <v>1185.1253308600001</v>
      </c>
      <c r="YG365" s="3">
        <v>1209.5569778900001</v>
      </c>
      <c r="YH365" s="3">
        <v>535.30466266999997</v>
      </c>
      <c r="YI365" s="3">
        <v>789.87933029999999</v>
      </c>
      <c r="YJ365" s="3">
        <v>1555.27730397</v>
      </c>
      <c r="YK365" s="4">
        <v>1672.30675114</v>
      </c>
      <c r="YL365" s="3">
        <v>1012.9934134600001</v>
      </c>
      <c r="YM365" s="3">
        <v>1248.9605350700001</v>
      </c>
      <c r="YN365" s="3">
        <v>1333.4830106899999</v>
      </c>
      <c r="YO365" s="3">
        <v>1152.48849298</v>
      </c>
      <c r="YP365" s="4">
        <v>1365.3735832</v>
      </c>
      <c r="YQ365" s="3">
        <v>1182.43852698</v>
      </c>
      <c r="YR365" s="3">
        <v>1377.3312274800001</v>
      </c>
      <c r="YS365" s="3">
        <v>1550.78169202</v>
      </c>
      <c r="YT365" s="3">
        <v>1846.77750522</v>
      </c>
      <c r="YU365" s="4">
        <v>1398.60320806</v>
      </c>
      <c r="YV365" s="3">
        <v>1482.9187674699999</v>
      </c>
      <c r="YW365" s="3">
        <v>1649.9498585399999</v>
      </c>
      <c r="YX365" s="3">
        <v>942.48096723000003</v>
      </c>
      <c r="YY365" s="3">
        <v>1298.39797501</v>
      </c>
      <c r="YZ365" s="4">
        <v>1640.8772351699999</v>
      </c>
      <c r="ZA365" s="3">
        <v>276.87687966999999</v>
      </c>
      <c r="ZB365" s="3">
        <v>1481.7773107800001</v>
      </c>
      <c r="ZC365" s="3">
        <v>2093.3793743800002</v>
      </c>
      <c r="ZD365" s="3">
        <v>1661.23828733</v>
      </c>
      <c r="ZE365" s="4">
        <v>1655.72673543</v>
      </c>
      <c r="ZF365" s="3">
        <v>2020.87419456</v>
      </c>
      <c r="ZG365" s="3">
        <v>2075.4050043900002</v>
      </c>
      <c r="ZI365" s="3">
        <v>298.72797709000002</v>
      </c>
      <c r="ZJ365" s="4">
        <v>1391.3667330400001</v>
      </c>
      <c r="ZK365" s="3">
        <v>783.34065379000003</v>
      </c>
      <c r="ZL365" s="3">
        <v>1123.7209260899999</v>
      </c>
      <c r="ZM365" s="3">
        <v>963.04707149000001</v>
      </c>
      <c r="ZN365" s="3">
        <v>1427.7696944899999</v>
      </c>
      <c r="ZO365" s="4">
        <v>1612.2755740699999</v>
      </c>
      <c r="ZP365" s="3">
        <v>1902.6144347899999</v>
      </c>
      <c r="ZQ365" s="3">
        <v>191.26327832999999</v>
      </c>
      <c r="ZR365" s="3">
        <v>621.42405918999998</v>
      </c>
      <c r="ZS365" s="3">
        <v>1565.65728982</v>
      </c>
      <c r="ZT365" s="4">
        <v>1109.82585015</v>
      </c>
      <c r="ZU365" s="3">
        <v>1474.54767083</v>
      </c>
      <c r="ZV365" s="3">
        <v>1179.88904587</v>
      </c>
      <c r="ZW365" s="3">
        <v>1193.4299409099999</v>
      </c>
      <c r="ZX365" s="3">
        <v>1609.9994957599999</v>
      </c>
      <c r="ZY365" s="4">
        <v>1846.7327665800001</v>
      </c>
      <c r="ZZ365" s="3">
        <v>1306.21480961</v>
      </c>
      <c r="AAA365" s="3">
        <v>1466.63949484</v>
      </c>
      <c r="AAB365" s="3">
        <v>1603.9871196399999</v>
      </c>
      <c r="AAC365" s="3">
        <v>32.24164656</v>
      </c>
      <c r="AAD365" s="4">
        <v>1383.5927729699999</v>
      </c>
      <c r="AAE365" s="3">
        <v>1835.1386237500001</v>
      </c>
      <c r="AAF365" s="3">
        <v>1404.1414788699999</v>
      </c>
      <c r="AAG365" s="3">
        <v>1636.2902818299999</v>
      </c>
      <c r="AAH365" s="3">
        <v>1204.3573537300001</v>
      </c>
      <c r="AAI365" s="4">
        <v>1452.7437975299999</v>
      </c>
      <c r="AAJ365" s="3">
        <v>1376.16926558</v>
      </c>
      <c r="AAK365" s="3">
        <v>1299.4282064700001</v>
      </c>
      <c r="AAL365" s="3">
        <v>359.71233574000001</v>
      </c>
      <c r="AAM365" s="3">
        <v>1291.8394146600001</v>
      </c>
      <c r="AAN365" s="4">
        <v>1189.52773731</v>
      </c>
      <c r="AAO365" s="3">
        <v>1300.0321781099999</v>
      </c>
      <c r="AAP365" s="3">
        <v>1203.1500318200001</v>
      </c>
      <c r="AAQ365" s="3">
        <v>1649.57641517</v>
      </c>
      <c r="AAR365" s="3">
        <v>2237.8677832200001</v>
      </c>
      <c r="AAS365" s="4">
        <v>2157.78251077</v>
      </c>
      <c r="AAT365" s="3">
        <v>1483.63147886</v>
      </c>
      <c r="AAU365" s="3">
        <v>1480.9477818299999</v>
      </c>
      <c r="AAV365" s="3">
        <v>1399.92610479</v>
      </c>
      <c r="AAW365" s="3">
        <v>2009.44533615</v>
      </c>
      <c r="AAX365" s="4">
        <v>1431.0828393300001</v>
      </c>
      <c r="AAY365" s="3">
        <v>841.16658872999994</v>
      </c>
      <c r="AAZ365" s="3">
        <v>1672.9977145800001</v>
      </c>
      <c r="ABA365" s="3">
        <v>1660.9344374</v>
      </c>
      <c r="ABB365" s="3">
        <v>2051.2995766099998</v>
      </c>
      <c r="ABC365" s="4">
        <v>1050.2861767500001</v>
      </c>
      <c r="ABD365" s="3">
        <v>1524.9364282399999</v>
      </c>
      <c r="ABE365" s="3">
        <v>1871.59440165</v>
      </c>
      <c r="ABF365" s="3">
        <v>1446.8066071799999</v>
      </c>
      <c r="ABG365" s="3">
        <v>1488.3868234700001</v>
      </c>
      <c r="ABH365" s="4">
        <v>1340.7462046200001</v>
      </c>
      <c r="ABI365" s="3">
        <v>1504.73817502</v>
      </c>
      <c r="ABJ365" s="3">
        <v>2033.8247881</v>
      </c>
      <c r="ABK365" s="3">
        <v>1255.7446527300001</v>
      </c>
      <c r="ABL365" s="3">
        <v>1418.95059008</v>
      </c>
      <c r="ABM365" s="4">
        <v>2297.7815213600002</v>
      </c>
      <c r="ABN365" s="3">
        <v>1501.33182468</v>
      </c>
      <c r="ABO365" s="3">
        <v>1851.7049693199999</v>
      </c>
      <c r="ABP365" s="3">
        <v>1941.9863021000001</v>
      </c>
      <c r="ABQ365" s="3">
        <v>2300.2067284700001</v>
      </c>
      <c r="ABR365" s="4">
        <v>1396.2053412299999</v>
      </c>
      <c r="ABS365" s="3">
        <v>2063.6710533099999</v>
      </c>
      <c r="ABT365" s="3">
        <v>1432.7033722900001</v>
      </c>
      <c r="ABU365" s="3">
        <v>27.34835781</v>
      </c>
      <c r="ABV365" s="3">
        <v>2097.5761073600002</v>
      </c>
      <c r="ABW365" s="4">
        <v>1382.2692548699999</v>
      </c>
      <c r="ABX365" s="3">
        <v>1871.1060048300001</v>
      </c>
      <c r="ABY365" s="3">
        <v>1664.50607216</v>
      </c>
      <c r="ABZ365" s="3">
        <v>688.58297153000001</v>
      </c>
      <c r="ACA365" s="3">
        <v>1430.1321432300001</v>
      </c>
      <c r="ACB365" s="4">
        <v>1208.6796034500001</v>
      </c>
      <c r="ACC365" s="3">
        <v>1261.03623965</v>
      </c>
      <c r="ACD365" s="3">
        <v>1604.4954003</v>
      </c>
      <c r="ACE365" s="3">
        <v>1331.87428376</v>
      </c>
      <c r="ACF365" s="3">
        <v>1274.40066561</v>
      </c>
      <c r="ACG365" s="4">
        <v>1128.8497140699999</v>
      </c>
      <c r="ACH365" s="3">
        <v>1061.7610165399999</v>
      </c>
      <c r="ACI365" s="3">
        <v>1890.86557083</v>
      </c>
      <c r="ACJ365" s="3">
        <v>1410.7621762199999</v>
      </c>
      <c r="ACK365" s="3">
        <v>1558.4810876900001</v>
      </c>
      <c r="ACL365" s="4">
        <v>402.27928759000002</v>
      </c>
      <c r="ACM365" s="3">
        <v>1473.0296639200001</v>
      </c>
      <c r="ACN365" s="3">
        <v>1887.6164271</v>
      </c>
      <c r="ACO365" s="3">
        <v>1265.78350645</v>
      </c>
      <c r="ACP365" s="3">
        <v>913.48162933000003</v>
      </c>
      <c r="ACQ365" s="4">
        <v>538.00886490999994</v>
      </c>
      <c r="ACR365" s="3">
        <v>184.93276076999999</v>
      </c>
      <c r="ACS365" s="3">
        <v>1461.9313743499999</v>
      </c>
      <c r="ACT365" s="3">
        <v>39.289225100000003</v>
      </c>
      <c r="ACU365" s="3">
        <v>1262.7052394699999</v>
      </c>
      <c r="ACV365" s="4">
        <v>1872.90549235</v>
      </c>
      <c r="ACW365" s="3">
        <v>1256.5605115400001</v>
      </c>
      <c r="ACX365" s="3">
        <v>700.10938503</v>
      </c>
      <c r="ACY365" s="3">
        <v>1265.8661486599999</v>
      </c>
      <c r="ACZ365" s="3">
        <v>1460.42579484</v>
      </c>
      <c r="ADA365" s="4">
        <v>1204.92901413</v>
      </c>
      <c r="ADB365" s="3">
        <v>600.52800746000003</v>
      </c>
      <c r="ADC365" s="3">
        <v>1396.53280322</v>
      </c>
      <c r="ADD365" s="3">
        <v>706.33302694999998</v>
      </c>
      <c r="ADE365" s="3">
        <v>2282.9916726199999</v>
      </c>
      <c r="ADF365" s="4">
        <v>485.2775426</v>
      </c>
      <c r="ADG365" s="3">
        <v>1793.31048083</v>
      </c>
      <c r="ADH365" s="3">
        <v>1474.55823412</v>
      </c>
      <c r="ADI365" s="3">
        <v>2293.1784124000001</v>
      </c>
      <c r="ADJ365" s="3">
        <v>295.32597634000001</v>
      </c>
      <c r="ADK365" s="4">
        <v>281.19105158000002</v>
      </c>
      <c r="ADL365" s="3">
        <v>1428.55324206</v>
      </c>
      <c r="ADM365" s="3">
        <v>1468.1568803800001</v>
      </c>
      <c r="ADN365" s="3">
        <v>1405.4134232599999</v>
      </c>
      <c r="ADO365" s="3">
        <v>1871.64162577</v>
      </c>
      <c r="ADP365" s="4">
        <v>1415.4292862899999</v>
      </c>
      <c r="ADQ365" s="3">
        <v>1829.0958005</v>
      </c>
      <c r="ADR365" s="3">
        <v>1850.0496396399999</v>
      </c>
      <c r="ADS365" s="3">
        <v>1694.6897412799999</v>
      </c>
      <c r="ADT365" s="3">
        <v>1440.4412929</v>
      </c>
      <c r="ADU365" s="4">
        <v>232.7092787</v>
      </c>
      <c r="ADV365" s="3">
        <v>1863.53523275</v>
      </c>
      <c r="ADW365" s="3">
        <v>1881.43255286</v>
      </c>
      <c r="ADX365" s="3">
        <v>1842.3726132899999</v>
      </c>
      <c r="ADY365" s="3">
        <v>1084.7448714699999</v>
      </c>
      <c r="ADZ365" s="4">
        <v>1463.2406009399999</v>
      </c>
      <c r="AEA365" s="3">
        <v>903.47943643999997</v>
      </c>
      <c r="AEB365" s="3">
        <v>1188.16010194</v>
      </c>
      <c r="AEC365" s="3">
        <v>1486.00946185</v>
      </c>
      <c r="AED365" s="3">
        <v>1589.44644027</v>
      </c>
      <c r="AEE365" s="4">
        <v>1833.18752195</v>
      </c>
      <c r="AEF365" s="3">
        <v>1521.80410207</v>
      </c>
      <c r="AEG365" s="3">
        <v>1832.20202913</v>
      </c>
      <c r="AEH365" s="3">
        <v>671.89297333000002</v>
      </c>
      <c r="AEI365" s="3">
        <v>1664.5017225700001</v>
      </c>
      <c r="AEJ365" s="4">
        <v>1495.9520032200001</v>
      </c>
      <c r="AEK365" s="3">
        <v>1917.7808337500001</v>
      </c>
      <c r="AEL365" s="3">
        <v>1402.98821615</v>
      </c>
      <c r="AEM365" s="3">
        <v>1232.4656470499999</v>
      </c>
      <c r="AEN365" s="3">
        <v>1104.4509996500001</v>
      </c>
      <c r="AEO365" s="4">
        <v>1010.3227652</v>
      </c>
      <c r="AEP365" s="3">
        <v>1780.29712892</v>
      </c>
      <c r="AEQ365" s="3">
        <v>1110.3092760100001</v>
      </c>
      <c r="AER365" s="3">
        <v>1714.3648009599999</v>
      </c>
      <c r="AES365" s="3">
        <v>2300.42110112</v>
      </c>
      <c r="AET365" s="4">
        <v>541.86446576000003</v>
      </c>
      <c r="AEU365" s="3">
        <v>1209.85461412</v>
      </c>
      <c r="AEV365" s="3">
        <v>1680.9176966</v>
      </c>
      <c r="AEW365" s="3">
        <v>1279.4859576900001</v>
      </c>
      <c r="AEX365" s="3">
        <v>2311.5734498800002</v>
      </c>
      <c r="AEY365" s="4">
        <v>287.92732375000003</v>
      </c>
      <c r="AEZ365" s="3">
        <v>1410.71433073</v>
      </c>
      <c r="AFA365" s="3">
        <v>1529.2425223400001</v>
      </c>
      <c r="AFB365" s="3">
        <v>789.70099711</v>
      </c>
      <c r="AFC365" s="3">
        <v>875.61161330999994</v>
      </c>
      <c r="AFD365" s="4">
        <v>996.01944917000003</v>
      </c>
      <c r="AFE365" s="3">
        <v>897.14767614000004</v>
      </c>
      <c r="AFF365" s="3">
        <v>772.94513369000003</v>
      </c>
      <c r="AFG365" s="3">
        <v>2059.14747971</v>
      </c>
      <c r="AFH365" s="3">
        <v>1053.48436814</v>
      </c>
      <c r="AFI365" s="4">
        <v>1486.97942042</v>
      </c>
      <c r="AFJ365" s="3">
        <v>2316.27659941</v>
      </c>
      <c r="AFK365" s="3">
        <v>1461.10495225</v>
      </c>
      <c r="AFL365" s="3">
        <v>2072.9984383800002</v>
      </c>
      <c r="AFM365" s="3">
        <v>1866.78934744</v>
      </c>
      <c r="AFN365" s="4">
        <v>1471.3308383399999</v>
      </c>
      <c r="AFO365" s="3">
        <v>1557.2234348100001</v>
      </c>
      <c r="AFP365" s="3">
        <v>1470.64484586</v>
      </c>
      <c r="AFQ365" s="3">
        <v>547.77369446</v>
      </c>
      <c r="AFR365" s="3">
        <v>1256.4710342599999</v>
      </c>
      <c r="AFS365" s="4">
        <v>1938.2767232000001</v>
      </c>
      <c r="AFT365" s="3">
        <v>2193.9481088799998</v>
      </c>
      <c r="AFU365" s="3">
        <v>2184.44425473</v>
      </c>
      <c r="AFV365" s="3">
        <v>241.76823193000001</v>
      </c>
      <c r="AFW365" s="3">
        <v>1141.5598374199999</v>
      </c>
      <c r="AFX365" s="4">
        <v>1404.34653097</v>
      </c>
      <c r="AFY365" s="3">
        <v>393.72426543</v>
      </c>
      <c r="AFZ365" s="3">
        <v>661.1625348</v>
      </c>
      <c r="AGA365" s="3">
        <v>1876.7461803199999</v>
      </c>
      <c r="AGB365" s="3">
        <v>930.20393877000004</v>
      </c>
      <c r="AGC365" s="4">
        <v>2275.5955055099998</v>
      </c>
      <c r="AGD365" s="3">
        <v>1089.61827638</v>
      </c>
      <c r="AGE365" s="3">
        <v>689.77227371000004</v>
      </c>
      <c r="AGF365" s="3">
        <v>1197.9125040900001</v>
      </c>
      <c r="AGG365" s="3">
        <v>1845.52171645</v>
      </c>
      <c r="AGH365" s="4">
        <v>1620.90391789</v>
      </c>
      <c r="AGI365" s="3">
        <v>1271.35595261</v>
      </c>
      <c r="AGJ365" s="3">
        <v>302.23126115000002</v>
      </c>
      <c r="AGK365" s="3">
        <v>1826.11881683</v>
      </c>
      <c r="AGL365" s="3">
        <v>911.07444194999994</v>
      </c>
      <c r="AGM365" s="4">
        <v>1875.0026161000001</v>
      </c>
      <c r="AGN365" s="3">
        <v>1470.04087422</v>
      </c>
      <c r="AGO365" s="3">
        <v>284.41347639999998</v>
      </c>
      <c r="AGP365" s="3">
        <v>1158.0342202300001</v>
      </c>
      <c r="AGQ365" s="3">
        <v>1655.0158881499999</v>
      </c>
      <c r="AGR365" s="4">
        <v>1838.7512689299999</v>
      </c>
      <c r="AGS365" s="3">
        <v>1384.19860872</v>
      </c>
      <c r="AGT365" s="3">
        <v>1398.98162239</v>
      </c>
      <c r="AGU365" s="3">
        <v>1130.5398404699999</v>
      </c>
      <c r="AGV365" s="3">
        <v>1681.45083206</v>
      </c>
      <c r="AGW365" s="4">
        <v>2313.5879314200001</v>
      </c>
      <c r="AGX365" s="3">
        <v>933.32508027999995</v>
      </c>
      <c r="AGY365" s="3">
        <v>1382.0803583899999</v>
      </c>
      <c r="AGZ365" s="3">
        <v>1419.0251544800001</v>
      </c>
      <c r="AHA365" s="3">
        <v>1185.08991277</v>
      </c>
      <c r="AHB365" s="4">
        <v>2028.0069007899999</v>
      </c>
      <c r="AHC365" s="3">
        <v>1238.70668733</v>
      </c>
      <c r="AHD365" s="3">
        <v>1469.55372014</v>
      </c>
      <c r="AHE365" s="3">
        <v>1427.1719365500001</v>
      </c>
      <c r="AHF365" s="3">
        <v>1104.13782917</v>
      </c>
      <c r="AHG365" s="4">
        <v>1104.02598257</v>
      </c>
      <c r="AHH365" s="3">
        <v>137.45387907</v>
      </c>
      <c r="AHI365" s="3">
        <v>839.94124709000005</v>
      </c>
      <c r="AHJ365" s="3">
        <v>304.46570766999997</v>
      </c>
      <c r="AHK365" s="3">
        <v>1650.5264898999999</v>
      </c>
      <c r="AHL365" s="4">
        <v>1427.9045317800001</v>
      </c>
      <c r="AHM365" s="3">
        <v>1136.12036444</v>
      </c>
      <c r="AHN365" s="3">
        <v>237.55534333</v>
      </c>
      <c r="AHO365" s="3">
        <v>963.6081686</v>
      </c>
      <c r="AHP365" s="3">
        <v>1525.1657137699999</v>
      </c>
      <c r="AHQ365" s="4">
        <v>2246.6576832400001</v>
      </c>
      <c r="AHR365" s="3">
        <v>961.24696259999996</v>
      </c>
      <c r="AHS365" s="3">
        <v>1225.2776388899999</v>
      </c>
      <c r="AHT365" s="3">
        <v>1190.18638951</v>
      </c>
      <c r="AHU365" s="3">
        <v>1623.5341771000001</v>
      </c>
      <c r="AHV365" s="4">
        <v>531.00602501000003</v>
      </c>
      <c r="AHW365" s="3">
        <v>1498.0951083499999</v>
      </c>
      <c r="AHX365" s="3">
        <v>1175.3455884299999</v>
      </c>
      <c r="AHY365" s="3">
        <v>1453.0606962300001</v>
      </c>
      <c r="AHZ365" s="3">
        <v>1815.0453820600001</v>
      </c>
      <c r="AIA365" s="4">
        <v>1587.50962998</v>
      </c>
      <c r="AIB365" s="3">
        <v>1270.7320971300001</v>
      </c>
      <c r="AIC365" s="3">
        <v>1798.5933685699999</v>
      </c>
      <c r="AID365" s="3">
        <v>995.56771317999994</v>
      </c>
      <c r="AIE365" s="3">
        <v>1662.77866356</v>
      </c>
      <c r="AIF365" s="4">
        <v>313.05739066000001</v>
      </c>
      <c r="AIG365" s="3">
        <v>1784.49759012</v>
      </c>
      <c r="AIH365" s="3">
        <v>685.74517474000004</v>
      </c>
      <c r="AII365" s="3">
        <v>1481.94508068</v>
      </c>
      <c r="AIJ365" s="3">
        <v>1691.56238607</v>
      </c>
      <c r="AIK365" s="4">
        <v>114.10900817</v>
      </c>
      <c r="AIL365" s="3">
        <v>1637.46032154</v>
      </c>
      <c r="AIM365" s="3">
        <v>1850.6331060699999</v>
      </c>
      <c r="AIN365" s="3">
        <v>1635.97959683</v>
      </c>
      <c r="AIO365" s="3">
        <v>1449.51702312</v>
      </c>
      <c r="AIP365" s="4">
        <v>1750.39866863</v>
      </c>
      <c r="AIQ365" s="3">
        <v>1890.2510359</v>
      </c>
      <c r="AIR365" s="3">
        <v>974.61635951999995</v>
      </c>
      <c r="AIS365" s="3">
        <v>1525.59880866</v>
      </c>
      <c r="AIT365" s="3">
        <v>1873.09563157</v>
      </c>
      <c r="AIU365" s="4">
        <v>2242.6125645400002</v>
      </c>
      <c r="AIV365" s="3">
        <v>1561.7364451200001</v>
      </c>
      <c r="AIW365" s="3">
        <v>391.96081736999997</v>
      </c>
      <c r="AIX365" s="3">
        <v>1468.84970793</v>
      </c>
      <c r="AIY365" s="3">
        <v>1554.63853561</v>
      </c>
      <c r="AIZ365" s="4">
        <v>1502.51739864</v>
      </c>
      <c r="AJA365" s="3">
        <v>1677.72509754</v>
      </c>
      <c r="AJB365" s="3">
        <v>1446.9526291300001</v>
      </c>
      <c r="AJC365" s="3">
        <v>102.5633322</v>
      </c>
      <c r="AJD365" s="3">
        <v>1655.0848602200001</v>
      </c>
      <c r="AJE365" s="4">
        <v>1430.2533103799999</v>
      </c>
      <c r="AJF365" s="3">
        <v>1852.87625177</v>
      </c>
      <c r="AJG365" s="3">
        <v>2052.5044130400001</v>
      </c>
      <c r="AJH365" s="3">
        <v>920.79826107999997</v>
      </c>
      <c r="AJI365" s="3">
        <v>1265.87609058</v>
      </c>
      <c r="AJJ365" s="4">
        <v>2015.7932520700001</v>
      </c>
      <c r="AJK365" s="3">
        <v>1645.5480734600001</v>
      </c>
      <c r="AJL365" s="3">
        <v>1406.67418299</v>
      </c>
      <c r="AJM365" s="3">
        <v>1900.7124212199999</v>
      </c>
      <c r="AJN365" s="3">
        <v>1294.50322785</v>
      </c>
      <c r="AJO365" s="4">
        <v>1066.51636115</v>
      </c>
      <c r="AJP365" s="3">
        <v>1814.8291452999999</v>
      </c>
      <c r="AJQ365" s="3">
        <v>1022.29407962</v>
      </c>
      <c r="AJR365" s="3">
        <v>1135.91158412</v>
      </c>
      <c r="AJS365" s="3">
        <v>1147.4131428200001</v>
      </c>
      <c r="AJT365" s="4">
        <v>1655.05441309</v>
      </c>
      <c r="AJU365" s="3">
        <v>1350.8173695800001</v>
      </c>
      <c r="AJV365" s="3">
        <v>1790.30864236</v>
      </c>
      <c r="AJW365" s="3">
        <v>1141.6319163400001</v>
      </c>
      <c r="AJX365" s="3">
        <v>1265.2168170100001</v>
      </c>
      <c r="AJY365" s="4">
        <v>1411.1443187699999</v>
      </c>
      <c r="AJZ365" s="3">
        <v>1464.9344555600001</v>
      </c>
      <c r="AKA365" s="3">
        <v>741.47647141000004</v>
      </c>
      <c r="AKB365" s="3">
        <v>681.93493390000003</v>
      </c>
      <c r="AKC365" s="3">
        <v>1927.22752186</v>
      </c>
      <c r="AKD365" s="4">
        <v>1888.9952471300001</v>
      </c>
      <c r="AKE365" s="3">
        <v>1465.0071558499999</v>
      </c>
      <c r="AKF365" s="3">
        <v>976.19774616999996</v>
      </c>
      <c r="AKG365" s="3">
        <v>1297.8343924200001</v>
      </c>
      <c r="AKH365" s="3">
        <v>1637.6336837700001</v>
      </c>
      <c r="AKI365" s="4">
        <v>1652.1140902499999</v>
      </c>
      <c r="AKJ365" s="3">
        <v>1342.4972252800001</v>
      </c>
      <c r="AKK365" s="3">
        <v>1873.8394114600001</v>
      </c>
      <c r="AKL365" s="3">
        <v>1474.84592843</v>
      </c>
      <c r="AKM365" s="3">
        <v>1246.17741884</v>
      </c>
      <c r="AKN365" s="4">
        <v>963.40870883000002</v>
      </c>
      <c r="AKO365" s="3">
        <v>1491.05560762</v>
      </c>
      <c r="AKP365" s="3">
        <v>1396.6496207800001</v>
      </c>
      <c r="AKQ365" s="3">
        <v>2053.7247837199998</v>
      </c>
      <c r="AKR365" s="3">
        <v>1004.32716607</v>
      </c>
      <c r="AKS365" s="4">
        <v>1412.5430226399999</v>
      </c>
      <c r="AKT365" s="3">
        <v>1830.63306988</v>
      </c>
      <c r="AKU365" s="3">
        <v>1469.5642834299999</v>
      </c>
      <c r="AKV365" s="3">
        <v>398.18073106999998</v>
      </c>
      <c r="AKW365" s="3">
        <v>133.88472978999999</v>
      </c>
      <c r="AKX365" s="4">
        <v>1607.63394017</v>
      </c>
      <c r="AKY365" s="3">
        <v>1520.6682377100001</v>
      </c>
      <c r="AKZ365" s="3">
        <v>1541.61151356</v>
      </c>
      <c r="ALA365" s="3">
        <v>1268.1391201199999</v>
      </c>
      <c r="ALB365" s="3">
        <v>1378.79082561</v>
      </c>
      <c r="ALC365" s="4">
        <v>1891.54100002</v>
      </c>
      <c r="ALD365" s="3">
        <v>2020.03969465</v>
      </c>
      <c r="ALE365" s="3">
        <v>44.749203289999997</v>
      </c>
      <c r="ALF365" s="3">
        <v>1139.49813176</v>
      </c>
      <c r="ALG365" s="3">
        <v>2165.35825381</v>
      </c>
      <c r="ALH365" s="4">
        <v>1652.69631394</v>
      </c>
      <c r="ALI365" s="3">
        <v>1469.25856939</v>
      </c>
      <c r="ALJ365" s="3">
        <v>1339.1499050899999</v>
      </c>
      <c r="ALK365" s="3">
        <v>1914.05323512</v>
      </c>
      <c r="ALL365" s="3">
        <v>1413.7832771599999</v>
      </c>
      <c r="ALM365" s="4">
        <v>1235.4848838800001</v>
      </c>
    </row>
    <row r="366" spans="1:1001" x14ac:dyDescent="0.45">
      <c r="A366" s="2" t="s">
        <v>365</v>
      </c>
      <c r="B366" s="4">
        <v>1298.85095374</v>
      </c>
      <c r="C366" s="4">
        <v>2216.8996525699999</v>
      </c>
      <c r="D366" s="4">
        <v>323.23480989000001</v>
      </c>
      <c r="E366" s="4">
        <v>1342.9315629099999</v>
      </c>
      <c r="F366" s="4">
        <v>2975.4849255600002</v>
      </c>
      <c r="G366" s="4">
        <v>798.15784281000003</v>
      </c>
      <c r="H366" s="4">
        <v>1055.19934934</v>
      </c>
      <c r="I366" s="4">
        <v>2705.7444803399999</v>
      </c>
      <c r="J366" s="4">
        <v>1798.14598217</v>
      </c>
      <c r="K366" s="4">
        <v>699.05802699000003</v>
      </c>
      <c r="L366" s="4">
        <v>1130.2813505500001</v>
      </c>
      <c r="M366" s="4">
        <v>2234.09482458</v>
      </c>
      <c r="N366" s="4">
        <v>2595.8303410399999</v>
      </c>
      <c r="O366" s="4">
        <v>1358.29866438</v>
      </c>
      <c r="P366" s="4">
        <v>2611.44909736</v>
      </c>
      <c r="Q366" s="4">
        <v>1562.0104692899999</v>
      </c>
      <c r="R366" s="4">
        <v>1121.68593934</v>
      </c>
      <c r="S366" s="4">
        <v>795.07709035000005</v>
      </c>
      <c r="T366" s="4">
        <v>2649.3843572300002</v>
      </c>
      <c r="U366" s="4">
        <v>888.86729951999996</v>
      </c>
      <c r="V366" s="4">
        <v>1595.5315166800001</v>
      </c>
      <c r="W366" s="4">
        <v>536.99354632999996</v>
      </c>
      <c r="X366" s="4">
        <v>378.63926593999997</v>
      </c>
      <c r="Y366" s="4">
        <v>2588.92443486</v>
      </c>
      <c r="Z366" s="4">
        <v>3893.9126600899999</v>
      </c>
      <c r="AA366" s="4">
        <v>248.25098514000001</v>
      </c>
      <c r="AB366" s="4">
        <v>507.51761764000003</v>
      </c>
      <c r="AC366" s="4">
        <v>138.90602075999999</v>
      </c>
      <c r="AD366" s="4">
        <v>2278.0256835800001</v>
      </c>
      <c r="AE366" s="4">
        <v>2960.2594964499999</v>
      </c>
      <c r="AF366" s="4">
        <v>973.89246346999994</v>
      </c>
      <c r="AG366" s="4">
        <v>1330.5103766100001</v>
      </c>
      <c r="AH366" s="4">
        <v>2573.06272287</v>
      </c>
      <c r="AI366" s="4">
        <v>653.70485206000001</v>
      </c>
      <c r="AJ366" s="4">
        <v>262.65993407000002</v>
      </c>
      <c r="AK366" s="4">
        <v>2594.3303538599998</v>
      </c>
      <c r="AL366" s="4">
        <v>2289.4147743100002</v>
      </c>
      <c r="AM366" s="4">
        <v>1138.9612680800001</v>
      </c>
      <c r="AN366" s="4">
        <v>692.18132519999995</v>
      </c>
      <c r="AO366" s="4">
        <v>225.66729248999999</v>
      </c>
      <c r="AP366" s="4">
        <v>1171.6204752799999</v>
      </c>
      <c r="AQ366" s="4">
        <v>813.44540891999998</v>
      </c>
      <c r="AR366" s="4">
        <v>679.58429119000004</v>
      </c>
      <c r="AS366" s="4">
        <v>846.24318162999998</v>
      </c>
      <c r="AT366" s="4">
        <v>1349.55598848</v>
      </c>
      <c r="AU366" s="4">
        <v>941.33826780000004</v>
      </c>
      <c r="AV366" s="4">
        <v>894.05076806</v>
      </c>
      <c r="AW366" s="4">
        <v>2320.9536514000001</v>
      </c>
      <c r="AX366" s="4">
        <v>942.72827248999999</v>
      </c>
      <c r="AY366" s="4">
        <v>1172.9023615900001</v>
      </c>
      <c r="AZ366" s="4">
        <v>225.12297237000001</v>
      </c>
      <c r="BA366" s="4">
        <v>1306.1812556299999</v>
      </c>
      <c r="BB366" s="4">
        <v>2243.5458622800002</v>
      </c>
      <c r="BC366" s="4">
        <v>2585.6230960500002</v>
      </c>
      <c r="BD366" s="4">
        <v>2719.03247779</v>
      </c>
      <c r="BE366" s="4">
        <v>2584.8507331400001</v>
      </c>
      <c r="BF366" s="4">
        <v>694.99302445000001</v>
      </c>
      <c r="BG366" s="4">
        <v>1097.9968294600001</v>
      </c>
      <c r="BH366" s="4">
        <v>695.86791341000003</v>
      </c>
      <c r="BI366" s="4">
        <v>1268.1353919000001</v>
      </c>
      <c r="BJ366" s="4">
        <v>64.396922689999997</v>
      </c>
      <c r="BK366" s="4">
        <v>859.59455881999997</v>
      </c>
      <c r="BL366" s="4">
        <v>850.60395629000004</v>
      </c>
      <c r="BM366" s="4">
        <v>1373.8403708200001</v>
      </c>
      <c r="BN366" s="4">
        <v>1276.09824845</v>
      </c>
      <c r="BO366" s="4">
        <v>291.83946927</v>
      </c>
      <c r="BP366" s="4">
        <v>2646.4850448100001</v>
      </c>
      <c r="BQ366" s="4">
        <v>1135.02178228</v>
      </c>
      <c r="BR366" s="4">
        <v>723.61208391000002</v>
      </c>
      <c r="BS366" s="4">
        <v>2315.7882025899999</v>
      </c>
      <c r="BT366" s="4">
        <v>636.40901811000003</v>
      </c>
      <c r="BU366" s="4">
        <v>2599.5977073499998</v>
      </c>
      <c r="BV366" s="4">
        <v>2404.0612675299999</v>
      </c>
      <c r="BW366" s="4">
        <v>2568.370758</v>
      </c>
      <c r="BX366" s="4">
        <v>877.99581000000001</v>
      </c>
      <c r="BY366" s="4">
        <v>2982.9755409099998</v>
      </c>
      <c r="BZ366" s="4">
        <v>196.21373312</v>
      </c>
      <c r="CA366" s="4">
        <v>683.23483994000003</v>
      </c>
      <c r="CB366" s="4">
        <v>785.56640113000003</v>
      </c>
      <c r="CC366" s="4">
        <v>1502.81627761</v>
      </c>
      <c r="CD366" s="4">
        <v>1423.3536179</v>
      </c>
      <c r="CE366" s="4">
        <v>661.62110585999994</v>
      </c>
      <c r="CF366" s="4">
        <v>816.33477942000002</v>
      </c>
      <c r="CG366" s="4">
        <v>1090.8398898</v>
      </c>
      <c r="CH366" s="4">
        <v>660.05960304999996</v>
      </c>
      <c r="CI366" s="4">
        <v>834.83358568999995</v>
      </c>
      <c r="CJ366" s="4">
        <v>666.61194969999997</v>
      </c>
      <c r="CK366" s="4">
        <v>341.39931910000001</v>
      </c>
      <c r="CL366" s="4">
        <v>315.7864477</v>
      </c>
      <c r="CM366" s="4">
        <v>661.99330649000001</v>
      </c>
      <c r="CN366" s="4">
        <v>1527.6132901999999</v>
      </c>
      <c r="CO366" s="4">
        <v>2211.1072414300002</v>
      </c>
      <c r="CP366" s="4">
        <v>212.15249499000001</v>
      </c>
      <c r="CQ366" s="4">
        <v>1492.53757507</v>
      </c>
      <c r="CR366" s="4">
        <v>858.46925775</v>
      </c>
      <c r="CS366" s="4">
        <v>1015.17069394</v>
      </c>
      <c r="CT366" s="4">
        <v>1061.92505822</v>
      </c>
      <c r="CU366" s="4">
        <v>1186.37117771</v>
      </c>
      <c r="CV366" s="4">
        <v>709.07202590999998</v>
      </c>
      <c r="CW366" s="4">
        <v>573.53072369999995</v>
      </c>
      <c r="CX366" s="4">
        <v>1510.9574673499999</v>
      </c>
      <c r="CY366" s="4">
        <v>1386.1391472299999</v>
      </c>
      <c r="CZ366" s="4">
        <v>1351.6052667399999</v>
      </c>
      <c r="DA366" s="4">
        <v>889.77574245999995</v>
      </c>
      <c r="DB366" s="4">
        <v>2951.24093227</v>
      </c>
      <c r="DC366" s="4">
        <v>856.51007814000002</v>
      </c>
      <c r="DD366" s="4">
        <v>875.47926150000001</v>
      </c>
      <c r="DE366" s="4">
        <v>916.26288145000001</v>
      </c>
      <c r="DF366" s="4">
        <v>1047.72986057</v>
      </c>
      <c r="DG366" s="4">
        <v>1043.96808659</v>
      </c>
      <c r="DH366" s="4">
        <v>891.88964320000002</v>
      </c>
      <c r="DI366" s="4">
        <v>1057.6028085</v>
      </c>
      <c r="DJ366" s="4">
        <v>856.90961904999995</v>
      </c>
      <c r="DK366" s="4">
        <v>667.48559592000004</v>
      </c>
      <c r="DL366" s="4">
        <v>1175.37914241</v>
      </c>
      <c r="DM366" s="4">
        <v>1698.27131796</v>
      </c>
      <c r="DN366" s="4">
        <v>871.24213946999998</v>
      </c>
      <c r="DO366" s="4">
        <v>1288.19818646</v>
      </c>
      <c r="DP366" s="4">
        <v>2264.3213682300002</v>
      </c>
      <c r="DQ366" s="4">
        <v>2590.9600429799998</v>
      </c>
      <c r="DR366" s="4">
        <v>377.07341353999999</v>
      </c>
      <c r="DS366" s="4">
        <v>2628.30562272</v>
      </c>
      <c r="DT366" s="4">
        <v>2327.7209920700002</v>
      </c>
      <c r="DU366" s="4">
        <v>915.26247575000002</v>
      </c>
      <c r="DV366" s="4">
        <v>663.51876984</v>
      </c>
      <c r="DW366" s="4">
        <v>859.54671332999999</v>
      </c>
      <c r="DX366" s="4">
        <v>2235.3667689700001</v>
      </c>
      <c r="DY366" s="4">
        <v>2664.3923068399999</v>
      </c>
      <c r="DZ366" s="4">
        <v>1063.04103874</v>
      </c>
      <c r="EA366" s="4">
        <v>849.53457851999997</v>
      </c>
      <c r="EB366" s="4">
        <v>869.99753536000003</v>
      </c>
      <c r="EC366" s="4">
        <v>154.32718141999999</v>
      </c>
      <c r="ED366" s="4">
        <v>354.21631809000002</v>
      </c>
      <c r="EE366" s="4">
        <v>1472.9420507499999</v>
      </c>
      <c r="EF366" s="4">
        <v>2562.6193572799998</v>
      </c>
      <c r="EG366" s="4">
        <v>299.47051424</v>
      </c>
      <c r="EH366" s="4">
        <v>2283.3638732499999</v>
      </c>
      <c r="EI366" s="4">
        <v>1552.7924453400001</v>
      </c>
      <c r="EJ366" s="4">
        <v>1119.8255575600001</v>
      </c>
      <c r="EK366" s="4">
        <v>2614.2191648200001</v>
      </c>
      <c r="EL366" s="4">
        <v>2157.8949787400002</v>
      </c>
      <c r="EM366" s="4">
        <v>964.11272104</v>
      </c>
      <c r="EN366" s="4">
        <v>2183.3015553</v>
      </c>
      <c r="EO366" s="4">
        <v>2123.3511563299999</v>
      </c>
      <c r="EP366" s="4">
        <v>1262.1658903099999</v>
      </c>
      <c r="EQ366" s="4">
        <v>1250.7072061399999</v>
      </c>
      <c r="ER366" s="4">
        <v>2963.8976177999998</v>
      </c>
      <c r="ES366" s="4">
        <v>2119.9684180499999</v>
      </c>
      <c r="ET366" s="4">
        <v>2490.48451398</v>
      </c>
      <c r="EU366" s="4">
        <v>1131.5551590499999</v>
      </c>
      <c r="EV366" s="4">
        <v>1294.1552606499999</v>
      </c>
      <c r="EW366" s="4">
        <v>430.85733663000002</v>
      </c>
      <c r="EX366" s="4">
        <v>1186.33327414</v>
      </c>
      <c r="EY366" s="4">
        <v>675.95859724000002</v>
      </c>
      <c r="EZ366" s="4">
        <v>2912.0629324000001</v>
      </c>
      <c r="FA366" s="4">
        <v>2602.35907563</v>
      </c>
      <c r="FB366" s="4">
        <v>284.33518378000002</v>
      </c>
      <c r="FC366" s="4">
        <v>2211.4228973899999</v>
      </c>
      <c r="FD366" s="4">
        <v>943.85046670999998</v>
      </c>
      <c r="FE366" s="4">
        <v>1092.37343096</v>
      </c>
      <c r="FF366" s="4">
        <v>494.61984054999999</v>
      </c>
      <c r="FG366" s="4">
        <v>904.94276278999996</v>
      </c>
      <c r="FH366" s="4">
        <v>736.80066216</v>
      </c>
      <c r="FI366" s="4">
        <v>775.46789589000002</v>
      </c>
      <c r="FJ366" s="4">
        <v>385.63527076999998</v>
      </c>
      <c r="FK366" s="4">
        <v>851.66525624999997</v>
      </c>
      <c r="FL366" s="4">
        <v>908.71944965</v>
      </c>
      <c r="FM366" s="4">
        <v>485.72057941000003</v>
      </c>
      <c r="FN366" s="4">
        <v>1129.95202445</v>
      </c>
      <c r="FO366" s="4">
        <v>189.61602646</v>
      </c>
      <c r="FP366" s="4">
        <v>2319.86314705</v>
      </c>
      <c r="FQ366" s="4">
        <v>880.14699294000002</v>
      </c>
      <c r="FR366" s="4">
        <v>2566.9434711099998</v>
      </c>
      <c r="FS366" s="4">
        <v>2573.0571305399999</v>
      </c>
      <c r="FT366" s="4">
        <v>2525.0302004999999</v>
      </c>
      <c r="FU366" s="4">
        <v>193.78479779</v>
      </c>
      <c r="FV366" s="4">
        <v>408.69182598999998</v>
      </c>
      <c r="FW366" s="4">
        <v>2275.66447758</v>
      </c>
      <c r="FX366" s="4">
        <v>886.36504252999998</v>
      </c>
      <c r="FY366" s="4">
        <v>2310.7942518999998</v>
      </c>
      <c r="FZ366" s="4">
        <v>624.35692558999995</v>
      </c>
      <c r="GA366" s="4">
        <v>1363.8543335500001</v>
      </c>
      <c r="GB366" s="4">
        <v>301.87273066</v>
      </c>
      <c r="GC366" s="4">
        <v>830.75429164000002</v>
      </c>
      <c r="GD366" s="4">
        <v>204.555004</v>
      </c>
      <c r="GE366" s="4">
        <v>2833.2539539300001</v>
      </c>
      <c r="GF366" s="4">
        <v>1530.3305412100001</v>
      </c>
      <c r="GG366" s="4">
        <v>2010.37614841</v>
      </c>
      <c r="GH366" s="4">
        <v>1293.56123093</v>
      </c>
      <c r="GI366" s="4">
        <v>711.19959678999999</v>
      </c>
      <c r="GJ366" s="4">
        <v>1256.6835427999999</v>
      </c>
      <c r="GK366" s="4">
        <v>2546.1089350100001</v>
      </c>
      <c r="GL366" s="4">
        <v>978.97527006999997</v>
      </c>
      <c r="GM366" s="4">
        <v>571.33853034000003</v>
      </c>
      <c r="GN366" s="4">
        <v>686.63435520999997</v>
      </c>
      <c r="GO366" s="4">
        <v>316.39352618999999</v>
      </c>
      <c r="GP366" s="4">
        <v>968.47287432999997</v>
      </c>
      <c r="GQ366" s="4">
        <v>346.44049390999999</v>
      </c>
      <c r="GR366" s="4">
        <v>1164.8581055699999</v>
      </c>
      <c r="GS366" s="4">
        <v>2607.2212958800001</v>
      </c>
      <c r="GT366" s="4">
        <v>2978.11207792</v>
      </c>
      <c r="GU366" s="4">
        <v>921.69924758000002</v>
      </c>
      <c r="GV366" s="4">
        <v>877.07245418000002</v>
      </c>
      <c r="GW366" s="4">
        <v>1305.97123257</v>
      </c>
      <c r="GX366" s="4">
        <v>815.37165591999997</v>
      </c>
      <c r="GY366" s="4">
        <v>674.27157768999996</v>
      </c>
      <c r="GZ366" s="4">
        <v>1569.81984745</v>
      </c>
      <c r="HA366" s="4">
        <v>1533.5809276800001</v>
      </c>
      <c r="HB366" s="4">
        <v>2567.9438768099999</v>
      </c>
      <c r="HC366" s="4">
        <v>857.31350955000005</v>
      </c>
      <c r="HD366" s="4">
        <v>1552.67376367</v>
      </c>
      <c r="HE366" s="4">
        <v>2716.6868060400002</v>
      </c>
      <c r="HF366" s="4">
        <v>2620.6056056799998</v>
      </c>
      <c r="HG366" s="4">
        <v>631.51200113999994</v>
      </c>
      <c r="HH366" s="4">
        <v>1557.71493848</v>
      </c>
      <c r="HI366" s="4">
        <v>2581.5574721399998</v>
      </c>
      <c r="HJ366" s="4">
        <v>1017.70712628</v>
      </c>
      <c r="HK366" s="4">
        <v>2955.46873375</v>
      </c>
      <c r="HL366" s="4">
        <v>320.55794793000001</v>
      </c>
      <c r="HM366" s="4">
        <v>2606.6639269900002</v>
      </c>
      <c r="HN366" s="4">
        <v>1355.8802923400001</v>
      </c>
      <c r="HO366" s="4">
        <v>868.27074813000002</v>
      </c>
      <c r="HP366" s="4">
        <v>690.54898620999995</v>
      </c>
      <c r="HQ366" s="4">
        <v>1108.28858077</v>
      </c>
      <c r="HR366" s="4">
        <v>2996.1697114899998</v>
      </c>
      <c r="HS366" s="4">
        <v>842.74300442000003</v>
      </c>
      <c r="HT366" s="4">
        <v>335.57708220000001</v>
      </c>
      <c r="HU366" s="4">
        <v>1543.9416510599999</v>
      </c>
      <c r="HV366" s="4">
        <v>2305.0148895299999</v>
      </c>
      <c r="HW366" s="4">
        <v>281.47626041000001</v>
      </c>
      <c r="HX366" s="4">
        <v>1308.5617241</v>
      </c>
      <c r="HY366" s="4">
        <v>1126.9035832300001</v>
      </c>
      <c r="HZ366" s="4">
        <v>174.17684607000001</v>
      </c>
      <c r="IA366" s="4">
        <v>168.69014897</v>
      </c>
      <c r="IB366" s="4">
        <v>330.34079721000001</v>
      </c>
      <c r="IC366" s="4">
        <v>739.61857510999994</v>
      </c>
      <c r="ID366" s="4">
        <v>2248.0278040899998</v>
      </c>
      <c r="IE366" s="4">
        <v>1528.2147763600001</v>
      </c>
      <c r="IF366" s="4">
        <v>2749.3547124199999</v>
      </c>
      <c r="IG366" s="4">
        <v>1516.2136361800001</v>
      </c>
      <c r="IH366" s="4">
        <v>1333.5352057699999</v>
      </c>
      <c r="II366" s="4">
        <v>1142.2626068899999</v>
      </c>
      <c r="IJ366" s="4">
        <v>1171.56579472</v>
      </c>
      <c r="IK366" s="4">
        <v>516.08009623999999</v>
      </c>
      <c r="IL366" s="4">
        <v>209.99634108999999</v>
      </c>
      <c r="IM366" s="4">
        <v>179.58276506999999</v>
      </c>
      <c r="IN366" s="4">
        <v>2573.0596160199998</v>
      </c>
      <c r="IO366" s="4">
        <v>1569.76827374</v>
      </c>
      <c r="IP366" s="4">
        <v>1011.33684104</v>
      </c>
      <c r="IQ366" s="4">
        <v>216.42441374000001</v>
      </c>
      <c r="IR366" s="4">
        <v>2597.6789167900001</v>
      </c>
      <c r="IS366" s="4">
        <v>1675.5142630800001</v>
      </c>
      <c r="IT366" s="4">
        <v>2955.3519161899999</v>
      </c>
      <c r="IU366" s="4">
        <v>408.64957283000001</v>
      </c>
      <c r="IV366" s="4">
        <v>559.64869653000005</v>
      </c>
      <c r="IW366" s="4">
        <v>702.25373290000005</v>
      </c>
      <c r="IX366" s="4">
        <v>892.32708767999998</v>
      </c>
      <c r="IY366" s="4">
        <v>947.09961043999999</v>
      </c>
      <c r="IZ366" s="4">
        <v>657.50950057</v>
      </c>
      <c r="JA366" s="4">
        <v>832.08153795999999</v>
      </c>
      <c r="JB366" s="4">
        <v>779.19425177999995</v>
      </c>
      <c r="JC366" s="4">
        <v>871.22225562999995</v>
      </c>
      <c r="JD366" s="4">
        <v>827.42747666000002</v>
      </c>
      <c r="JE366" s="4">
        <v>844.20135980999999</v>
      </c>
      <c r="JF366" s="4">
        <v>937.59575628999994</v>
      </c>
      <c r="JG366" s="5" t="s">
        <v>1001</v>
      </c>
      <c r="JH366" s="4">
        <v>659.51217608000002</v>
      </c>
      <c r="JI366" s="4">
        <v>67.994033619999996</v>
      </c>
      <c r="JJ366" s="4">
        <v>2596.3317866299999</v>
      </c>
      <c r="JK366" s="4">
        <v>860.00901261000001</v>
      </c>
      <c r="JL366" s="4">
        <v>843.38612236999995</v>
      </c>
      <c r="JM366" s="4">
        <v>1109.39213389</v>
      </c>
      <c r="JN366" s="4">
        <v>1016.87697596</v>
      </c>
      <c r="JO366" s="4">
        <v>2562.98223736</v>
      </c>
      <c r="JP366" s="4">
        <v>557.34776341999998</v>
      </c>
      <c r="JQ366" s="4">
        <v>674.33060783999997</v>
      </c>
      <c r="JR366" s="4">
        <v>667.64342390000002</v>
      </c>
      <c r="JS366" s="4">
        <v>1710.4961513400001</v>
      </c>
      <c r="JT366" s="4">
        <v>825.32351784000002</v>
      </c>
      <c r="JU366" s="4">
        <v>1138.10067063</v>
      </c>
      <c r="JV366" s="4">
        <v>2508.1736751399999</v>
      </c>
      <c r="JW366" s="4">
        <v>2590.33867298</v>
      </c>
      <c r="JX366" s="4">
        <v>1796.01903266</v>
      </c>
      <c r="JY366" s="4">
        <v>231.15274685</v>
      </c>
      <c r="JZ366" s="4">
        <v>860.51480778999996</v>
      </c>
      <c r="KA366" s="4">
        <v>2302.3237360600001</v>
      </c>
      <c r="KB366" s="4">
        <v>130.3820671</v>
      </c>
      <c r="KC366" s="4">
        <v>686.69959905999997</v>
      </c>
      <c r="KD366" s="4">
        <v>853.22551632</v>
      </c>
      <c r="KE366" s="4">
        <v>214.99961232999999</v>
      </c>
      <c r="KF366" s="4">
        <v>277.13785507</v>
      </c>
      <c r="KG366" s="4">
        <v>1812.56922261</v>
      </c>
      <c r="KH366" s="4">
        <v>2553.9276337199999</v>
      </c>
      <c r="KI366" s="4">
        <v>989.11167888</v>
      </c>
      <c r="KJ366" s="4">
        <v>2519.29992636</v>
      </c>
      <c r="KK366" s="4">
        <v>403.50214375000002</v>
      </c>
      <c r="KL366" s="4">
        <v>2554.9504087400001</v>
      </c>
      <c r="KM366" s="4">
        <v>312.36766996</v>
      </c>
      <c r="KN366" s="4">
        <v>2677.76481061</v>
      </c>
      <c r="KO366" s="4">
        <v>1130.6355314499999</v>
      </c>
      <c r="KP366" s="4">
        <v>203.42473197000001</v>
      </c>
      <c r="KQ366" s="4">
        <v>516.16025296999999</v>
      </c>
      <c r="KR366" s="4">
        <v>2342.6891740000001</v>
      </c>
      <c r="KS366" s="4">
        <v>1065.2475236099999</v>
      </c>
      <c r="KT366" s="4">
        <v>2333.1225614800001</v>
      </c>
      <c r="KU366" s="4">
        <v>869.82355175999999</v>
      </c>
      <c r="KV366" s="4">
        <v>1031.5555994700001</v>
      </c>
      <c r="KW366" s="4">
        <v>894.83680111000001</v>
      </c>
      <c r="KX366" s="4">
        <v>137.14381544</v>
      </c>
      <c r="KY366" s="4">
        <v>1071.3065024800001</v>
      </c>
      <c r="KZ366" s="4">
        <v>978.63289520000001</v>
      </c>
      <c r="LA366" s="4">
        <v>2325.87428043</v>
      </c>
      <c r="LB366" s="4">
        <v>265.37904918999999</v>
      </c>
      <c r="LC366" s="4">
        <v>1573.86745163</v>
      </c>
      <c r="LD366" s="4">
        <v>2149.0938940599999</v>
      </c>
      <c r="LE366" s="4">
        <v>856.26525835999996</v>
      </c>
      <c r="LF366" s="4">
        <v>873.74066823999999</v>
      </c>
      <c r="LG366" s="4">
        <v>104.83568228999999</v>
      </c>
      <c r="LH366" s="4">
        <v>2608.9853653099999</v>
      </c>
      <c r="LI366" s="4">
        <v>2296.7599890800002</v>
      </c>
      <c r="LJ366" s="4">
        <v>467.21680218</v>
      </c>
      <c r="LK366" s="4">
        <v>1132.2852688</v>
      </c>
      <c r="LL366" s="4">
        <v>2275.1686243200002</v>
      </c>
      <c r="LM366" s="4">
        <v>2556.70577899</v>
      </c>
      <c r="LN366" s="4">
        <v>845.32106854999995</v>
      </c>
      <c r="LO366" s="4">
        <v>854.54779168000005</v>
      </c>
      <c r="LP366" s="4">
        <v>1173.9891377199999</v>
      </c>
      <c r="LQ366" s="4">
        <v>1539.2602494800001</v>
      </c>
      <c r="LR366" s="4">
        <v>1472.2504659399999</v>
      </c>
      <c r="LS366" s="4">
        <v>938.78754394999999</v>
      </c>
      <c r="LT366" s="4">
        <v>158.52515714</v>
      </c>
      <c r="LU366" s="4">
        <v>1151.93982327</v>
      </c>
      <c r="LV366" s="4">
        <v>2622.3771315499998</v>
      </c>
      <c r="LW366" s="4">
        <v>1574.52734657</v>
      </c>
      <c r="LX366" s="4">
        <v>1045.36119813</v>
      </c>
      <c r="LY366" s="4">
        <v>1043.52815663</v>
      </c>
      <c r="LZ366" s="4">
        <v>647.13883526999996</v>
      </c>
      <c r="MA366" s="4">
        <v>650.05927426999995</v>
      </c>
      <c r="MB366" s="4">
        <v>2964.5202305399998</v>
      </c>
      <c r="MC366" s="4">
        <v>2829.91036196</v>
      </c>
      <c r="MD366" s="4">
        <v>1127.15585945</v>
      </c>
      <c r="ME366" s="4">
        <v>2588.2980938999999</v>
      </c>
      <c r="MF366" s="4">
        <v>1223.78448678</v>
      </c>
      <c r="MG366" s="4">
        <v>670.01767867000001</v>
      </c>
      <c r="MH366" s="4">
        <v>1394.86504614</v>
      </c>
      <c r="MI366" s="4">
        <v>2604.6208624300002</v>
      </c>
      <c r="MJ366" s="4">
        <v>2611.0321580899999</v>
      </c>
      <c r="MK366" s="4">
        <v>1104.63306106</v>
      </c>
      <c r="ML366" s="4">
        <v>156.73747564999999</v>
      </c>
      <c r="MM366" s="4">
        <v>888.33602816999996</v>
      </c>
      <c r="MN366" s="4">
        <v>1279.9420432700001</v>
      </c>
      <c r="MO366" s="4">
        <v>667.26749504999998</v>
      </c>
      <c r="MP366" s="4">
        <v>2217.6546171199998</v>
      </c>
      <c r="MQ366" s="4">
        <v>2916.6734978</v>
      </c>
      <c r="MR366" s="4">
        <v>699.0350363</v>
      </c>
      <c r="MS366" s="4">
        <v>2238.1051465599999</v>
      </c>
      <c r="MT366" s="4">
        <v>2625.35846481</v>
      </c>
      <c r="MU366" s="4">
        <v>2584.2803154799999</v>
      </c>
      <c r="MV366" s="4">
        <v>209.02948936999999</v>
      </c>
      <c r="MW366" s="4">
        <v>2244.2051358499998</v>
      </c>
      <c r="MX366" s="4">
        <v>975.60123096999996</v>
      </c>
      <c r="MY366" s="4">
        <v>780.27792106000004</v>
      </c>
      <c r="MZ366" s="4">
        <v>1409.9053069900001</v>
      </c>
      <c r="NA366" s="4">
        <v>1131.6191601600001</v>
      </c>
      <c r="NB366" s="5" t="s">
        <v>1001</v>
      </c>
      <c r="NC366" s="4">
        <v>1128.23455777</v>
      </c>
      <c r="ND366" s="4">
        <v>876.28082879999999</v>
      </c>
      <c r="NE366" s="4">
        <v>1722.1921988500001</v>
      </c>
      <c r="NF366" s="4">
        <v>1144.2540977399999</v>
      </c>
      <c r="NG366" s="4">
        <v>248.95313324</v>
      </c>
      <c r="NH366" s="4">
        <v>836.98476862999996</v>
      </c>
      <c r="NI366" s="4">
        <v>896.35480801999995</v>
      </c>
      <c r="NJ366" s="4">
        <v>1170.4771544800001</v>
      </c>
      <c r="NK366" s="4">
        <v>874.83925039999997</v>
      </c>
      <c r="NL366" s="4">
        <v>314.58782496999999</v>
      </c>
      <c r="NM366" s="4">
        <v>2626.7876158099998</v>
      </c>
      <c r="NN366" s="4">
        <v>1408.1194896100001</v>
      </c>
      <c r="NO366" s="4">
        <v>2583.5352928500001</v>
      </c>
      <c r="NP366" s="4">
        <v>901.85144704000004</v>
      </c>
      <c r="NQ366" s="4">
        <v>412.23612047</v>
      </c>
      <c r="NR366" s="4">
        <v>164.53380504</v>
      </c>
      <c r="NS366" s="4">
        <v>826.81356310000001</v>
      </c>
      <c r="NT366" s="4">
        <v>2799.1655957299999</v>
      </c>
      <c r="NU366" s="4">
        <v>850.87611634999996</v>
      </c>
      <c r="NV366" s="4">
        <v>1673.8390495599999</v>
      </c>
      <c r="NW366" s="4">
        <v>774.99565469000004</v>
      </c>
      <c r="NX366" s="4">
        <v>686.22549374999994</v>
      </c>
      <c r="NY366" s="4">
        <v>931.88660873000003</v>
      </c>
      <c r="NZ366" s="4">
        <v>974.81830476999994</v>
      </c>
      <c r="OA366" s="4">
        <v>1083.37785747</v>
      </c>
      <c r="OB366" s="4">
        <v>2611.9281736299999</v>
      </c>
      <c r="OC366" s="4">
        <v>2964.8756541799999</v>
      </c>
      <c r="OD366" s="4">
        <v>2537.3227632100002</v>
      </c>
      <c r="OE366" s="4">
        <v>866.58062172999996</v>
      </c>
      <c r="OF366" s="4">
        <v>2503.0914899099998</v>
      </c>
      <c r="OG366" s="4">
        <v>618.14633244000004</v>
      </c>
      <c r="OH366" s="4">
        <v>2582.0098294999998</v>
      </c>
      <c r="OI366" s="4">
        <v>1569.5452019100001</v>
      </c>
      <c r="OJ366" s="4">
        <v>908.72628471999997</v>
      </c>
      <c r="OK366" s="4">
        <v>2543.42337387</v>
      </c>
      <c r="OL366" s="4">
        <v>1188.2346663400001</v>
      </c>
      <c r="OM366" s="4">
        <v>2655.3712571800002</v>
      </c>
      <c r="ON366" s="4">
        <v>857.72609923000005</v>
      </c>
      <c r="OO366" s="4">
        <v>221.33447948</v>
      </c>
      <c r="OP366" s="4">
        <v>1550.3858793300001</v>
      </c>
      <c r="OQ366" s="4">
        <v>1599.87054339</v>
      </c>
      <c r="OR366" s="5" t="s">
        <v>1001</v>
      </c>
      <c r="OS366" s="4">
        <v>825.23341918999995</v>
      </c>
      <c r="OT366" s="4">
        <v>1345.26356452</v>
      </c>
      <c r="OU366" s="4">
        <v>896.47038283999996</v>
      </c>
      <c r="OV366" s="4">
        <v>621.40728219999994</v>
      </c>
      <c r="OW366" s="4">
        <v>2627.3033529099998</v>
      </c>
      <c r="OX366" s="4">
        <v>2606.97896158</v>
      </c>
      <c r="OY366" s="4">
        <v>741.06947405999995</v>
      </c>
      <c r="OZ366" s="4">
        <v>1937.3633093000001</v>
      </c>
      <c r="PA366" s="4">
        <v>660.97985201999995</v>
      </c>
      <c r="PB366" s="4">
        <v>300.23728482000001</v>
      </c>
      <c r="PC366" s="4">
        <v>2474.78932915</v>
      </c>
      <c r="PD366" s="4">
        <v>2613.3691306599999</v>
      </c>
      <c r="PE366" s="4">
        <v>390.04451229</v>
      </c>
      <c r="PF366" s="4">
        <v>451.27058387</v>
      </c>
      <c r="PG366" s="4">
        <v>611.98420614999998</v>
      </c>
      <c r="PH366" s="4">
        <v>2603.9597247500001</v>
      </c>
      <c r="PI366" s="4">
        <v>1124.4833470799999</v>
      </c>
      <c r="PJ366" s="4">
        <v>845.79703797000002</v>
      </c>
      <c r="PK366" s="4">
        <v>893.97620366000001</v>
      </c>
      <c r="PL366" s="4">
        <v>649.12535516000003</v>
      </c>
      <c r="PM366" s="4">
        <v>867.34117861000004</v>
      </c>
      <c r="PN366" s="4">
        <v>847.71582852999995</v>
      </c>
      <c r="PO366" s="4">
        <v>1219.7132705399999</v>
      </c>
      <c r="PP366" s="4">
        <v>1178.6953940999999</v>
      </c>
      <c r="PQ366" s="4">
        <v>857.94482146999997</v>
      </c>
      <c r="PR366" s="4">
        <v>344.94423495000001</v>
      </c>
      <c r="PS366" s="4">
        <v>412.67294357999998</v>
      </c>
      <c r="PT366" s="4">
        <v>863.02700670000002</v>
      </c>
      <c r="PU366" s="4">
        <v>904.41273418000003</v>
      </c>
      <c r="PV366" s="4">
        <v>754.71786611000005</v>
      </c>
      <c r="PW366" s="4">
        <v>196.52131127000001</v>
      </c>
      <c r="PX366" s="4">
        <v>659.78433614000005</v>
      </c>
      <c r="PY366" s="4">
        <v>752.10624800000005</v>
      </c>
      <c r="PZ366" s="4">
        <v>1484.4808916500001</v>
      </c>
      <c r="QA366" s="4">
        <v>50.498739899999997</v>
      </c>
      <c r="QB366" s="4">
        <v>916.59469303000003</v>
      </c>
      <c r="QC366" s="4">
        <v>677.97245740999995</v>
      </c>
      <c r="QD366" s="4">
        <v>681.78829057999997</v>
      </c>
      <c r="QE366" s="4">
        <v>1138.0596602099999</v>
      </c>
      <c r="QF366" s="4">
        <v>1579.2976040599999</v>
      </c>
      <c r="QG366" s="4">
        <v>1579.27647748</v>
      </c>
      <c r="QH366" s="4">
        <v>1336.8924678799999</v>
      </c>
      <c r="QI366" s="4">
        <v>2489.4536611499998</v>
      </c>
      <c r="QJ366" s="4">
        <v>248.56477699000001</v>
      </c>
      <c r="QK366" s="4">
        <v>2319.38407078</v>
      </c>
      <c r="QL366" s="4">
        <v>9.0838080300000001</v>
      </c>
      <c r="QM366" s="4">
        <v>286.77530376999999</v>
      </c>
      <c r="QN366" s="4">
        <v>1266.9871001399999</v>
      </c>
      <c r="QO366" s="4">
        <v>844.19514611</v>
      </c>
      <c r="QP366" s="4">
        <v>733.36324332000004</v>
      </c>
      <c r="QQ366" s="4">
        <v>1345.9259449399999</v>
      </c>
      <c r="QR366" s="4">
        <v>2321.0195166200001</v>
      </c>
      <c r="QS366" s="4">
        <v>1342.3375331899999</v>
      </c>
      <c r="QT366" s="4">
        <v>714.56431534000001</v>
      </c>
      <c r="QU366" s="4">
        <v>283.53672332999997</v>
      </c>
      <c r="QV366" s="4">
        <v>521.51646237</v>
      </c>
      <c r="QW366" s="4">
        <v>2584.6711572099998</v>
      </c>
      <c r="QX366" s="4">
        <v>2515.3219156199998</v>
      </c>
      <c r="QY366" s="4">
        <v>2589.0412524200001</v>
      </c>
      <c r="QZ366" s="4">
        <v>2746.1372585600002</v>
      </c>
      <c r="RA366" s="4">
        <v>1218.1847003400001</v>
      </c>
      <c r="RB366" s="4">
        <v>243.29618076</v>
      </c>
      <c r="RC366" s="4">
        <v>2615.9906906900001</v>
      </c>
      <c r="RD366" s="4">
        <v>1227.27285796</v>
      </c>
      <c r="RE366" s="4">
        <v>2562.9542757099998</v>
      </c>
      <c r="RF366" s="4">
        <v>2605.54235414</v>
      </c>
      <c r="RG366" s="4">
        <v>2421.2259924099999</v>
      </c>
      <c r="RH366" s="4">
        <v>1340.75179695</v>
      </c>
      <c r="RI366" s="4">
        <v>644.87083476999999</v>
      </c>
      <c r="RJ366" s="4">
        <v>1177.21529076</v>
      </c>
      <c r="RK366" s="4">
        <v>2604.0721927200002</v>
      </c>
      <c r="RL366" s="4">
        <v>2341.2289544999999</v>
      </c>
      <c r="RM366" s="4">
        <v>864.90789369000004</v>
      </c>
      <c r="RN366" s="4">
        <v>293.90800999999999</v>
      </c>
      <c r="RO366" s="4">
        <v>2678.3004315500002</v>
      </c>
      <c r="RP366" s="4">
        <v>822.77652220999994</v>
      </c>
      <c r="RQ366" s="4">
        <v>65.092857089999995</v>
      </c>
      <c r="RR366" s="4">
        <v>1662.5251446</v>
      </c>
      <c r="RS366" s="4">
        <v>1368.90110069</v>
      </c>
      <c r="RT366" s="4">
        <v>1843.31833843</v>
      </c>
      <c r="RU366" s="4">
        <v>2516.2222807500002</v>
      </c>
      <c r="RV366" s="4">
        <v>1538.64820003</v>
      </c>
      <c r="RW366" s="4">
        <v>716.93297777999999</v>
      </c>
      <c r="RX366" s="4">
        <v>1076.17245095</v>
      </c>
      <c r="RY366" s="4">
        <v>269.75846495000002</v>
      </c>
      <c r="RZ366" s="4">
        <v>1304.5787424</v>
      </c>
      <c r="SA366" s="4">
        <v>1558.9986888999999</v>
      </c>
      <c r="SB366" s="4">
        <v>1370.1525398700001</v>
      </c>
      <c r="SC366" s="4">
        <v>675.86042078000003</v>
      </c>
      <c r="SD366" s="4">
        <v>655.44593080000004</v>
      </c>
      <c r="SE366" s="4">
        <v>1663.4988313900001</v>
      </c>
      <c r="SF366" s="4">
        <v>1480.8657609899999</v>
      </c>
      <c r="SG366" s="4">
        <v>692.95244536999996</v>
      </c>
      <c r="SH366" s="4">
        <v>837.17677196</v>
      </c>
      <c r="SI366" s="4">
        <v>875.49603849000005</v>
      </c>
      <c r="SJ366" s="4">
        <v>1127.32922168</v>
      </c>
      <c r="SK366" s="4">
        <v>501.14298280999998</v>
      </c>
      <c r="SL366" s="4">
        <v>501.63883607000002</v>
      </c>
      <c r="SM366" s="4">
        <v>690.11402721000002</v>
      </c>
      <c r="SN366" s="4">
        <v>2270.1864796599998</v>
      </c>
      <c r="SO366" s="4">
        <v>792.43626785000004</v>
      </c>
      <c r="SP366" s="4">
        <v>1181.92154714</v>
      </c>
      <c r="SQ366" s="4">
        <v>2947.7221139600001</v>
      </c>
      <c r="SR366" s="4">
        <v>162.41617608000001</v>
      </c>
      <c r="SS366" s="4">
        <v>2956.28024297</v>
      </c>
      <c r="ST366" s="4">
        <v>1561.1343375900001</v>
      </c>
      <c r="SU366" s="4">
        <v>2626.26255816</v>
      </c>
      <c r="SV366" s="4">
        <v>1170.5231358599999</v>
      </c>
      <c r="SW366" s="4">
        <v>1065.16985236</v>
      </c>
      <c r="SX366" s="4">
        <v>275.50178785999998</v>
      </c>
      <c r="SY366" s="4">
        <v>2601.46306009</v>
      </c>
      <c r="SZ366" s="4">
        <v>414.43701300999999</v>
      </c>
      <c r="TA366" s="4">
        <v>1186.3276818100001</v>
      </c>
      <c r="TB366" s="4">
        <v>1065.2754852600001</v>
      </c>
      <c r="TC366" s="4">
        <v>1476.1688251600001</v>
      </c>
      <c r="TD366" s="4">
        <v>723.27033041000004</v>
      </c>
      <c r="TE366" s="4">
        <v>1075.02975152</v>
      </c>
      <c r="TF366" s="4">
        <v>2603.2787032299998</v>
      </c>
      <c r="TG366" s="4">
        <v>976.38788538999995</v>
      </c>
      <c r="TH366" s="4">
        <v>2850.5062919799998</v>
      </c>
      <c r="TI366" s="4">
        <v>381.79271869000002</v>
      </c>
      <c r="TJ366" s="4">
        <v>740.03240753</v>
      </c>
      <c r="TK366" s="4">
        <v>1066.4014076999999</v>
      </c>
      <c r="TL366" s="4">
        <v>1100.7041385499999</v>
      </c>
      <c r="TM366" s="4">
        <v>853.46536514000002</v>
      </c>
      <c r="TN366" s="4">
        <v>790.70078144000001</v>
      </c>
      <c r="TO366" s="4">
        <v>1149.45310053</v>
      </c>
      <c r="TP366" s="4">
        <v>308.89483302999997</v>
      </c>
      <c r="TQ366" s="4">
        <v>2932.9589841299999</v>
      </c>
      <c r="TR366" s="4">
        <v>675.07065951000004</v>
      </c>
      <c r="TS366" s="4">
        <v>1531.5254357199999</v>
      </c>
      <c r="TT366" s="4">
        <v>2219.8816072</v>
      </c>
      <c r="TU366" s="4">
        <v>876.31500415000005</v>
      </c>
      <c r="TV366" s="4">
        <v>2348.3914864899998</v>
      </c>
      <c r="TW366" s="4">
        <v>2237.9883289999998</v>
      </c>
      <c r="TX366" s="4">
        <v>851.74479160999999</v>
      </c>
      <c r="TY366" s="4">
        <v>1705.6643782199999</v>
      </c>
      <c r="TZ366" s="4">
        <v>1092.2516424400001</v>
      </c>
      <c r="UA366" s="4">
        <v>686.58713108999996</v>
      </c>
      <c r="UB366" s="4">
        <v>607.68246164000004</v>
      </c>
      <c r="UC366" s="4">
        <v>2709.4111847099998</v>
      </c>
      <c r="UD366" s="4">
        <v>1064.9380813499999</v>
      </c>
      <c r="UE366" s="4">
        <v>1395.6057191800001</v>
      </c>
      <c r="UF366" s="4">
        <v>683.73690690000001</v>
      </c>
      <c r="UG366" s="4">
        <v>2544.7170662100002</v>
      </c>
      <c r="UH366" s="4">
        <v>323.37958909999998</v>
      </c>
      <c r="UI366" s="4">
        <v>2884.0832626699998</v>
      </c>
      <c r="UJ366" s="4">
        <v>913.57421346000001</v>
      </c>
      <c r="UK366" s="4">
        <v>2219.3279665300001</v>
      </c>
      <c r="UL366" s="4">
        <v>2220.46942322</v>
      </c>
      <c r="UM366" s="4">
        <v>1099.8609394600001</v>
      </c>
      <c r="UN366" s="4">
        <v>1342.0827714899999</v>
      </c>
      <c r="UO366" s="4">
        <v>1342.6892286100001</v>
      </c>
      <c r="UP366" s="4">
        <v>1075.6989670099999</v>
      </c>
      <c r="UQ366" s="4">
        <v>1564.02743631</v>
      </c>
      <c r="UR366" s="4">
        <v>1567.73577247</v>
      </c>
      <c r="US366" s="4">
        <v>1552.5743444699999</v>
      </c>
      <c r="UT366" s="4">
        <v>298.82304670000002</v>
      </c>
      <c r="UU366" s="4">
        <v>920.12718147999999</v>
      </c>
      <c r="UV366" s="4">
        <v>1447.1899924700001</v>
      </c>
      <c r="UW366" s="4">
        <v>1117.1878419100001</v>
      </c>
      <c r="UX366" s="4">
        <v>886.58625025000003</v>
      </c>
      <c r="UY366" s="4">
        <v>1564.18340018</v>
      </c>
      <c r="UZ366" s="4">
        <v>2954.5689899899999</v>
      </c>
      <c r="VA366" s="4">
        <v>128.52852039000001</v>
      </c>
      <c r="VB366" s="4">
        <v>648.75812549</v>
      </c>
      <c r="VC366" s="4">
        <v>676.82292290999999</v>
      </c>
      <c r="VD366" s="4">
        <v>675.90267394</v>
      </c>
      <c r="VE366" s="4">
        <v>1171.4564336000001</v>
      </c>
      <c r="VF366" s="4">
        <v>1550.86806245</v>
      </c>
      <c r="VG366" s="4">
        <v>124.15159011</v>
      </c>
      <c r="VH366" s="4">
        <v>1713.1121190399999</v>
      </c>
      <c r="VI366" s="4">
        <v>2610.50772181</v>
      </c>
      <c r="VJ366" s="4">
        <v>1846.05795876</v>
      </c>
      <c r="VK366" s="4">
        <v>1364.42723669</v>
      </c>
      <c r="VL366" s="4">
        <v>1049.1061951199999</v>
      </c>
      <c r="VM366" s="4">
        <v>2915.95208723</v>
      </c>
      <c r="VN366" s="4">
        <v>964.84034530999998</v>
      </c>
      <c r="VO366" s="4">
        <v>2592.8502505199999</v>
      </c>
      <c r="VP366" s="4">
        <v>2593.3200062400001</v>
      </c>
      <c r="VQ366" s="4">
        <v>906.90132102999996</v>
      </c>
      <c r="VR366" s="4">
        <v>1122.5477795300001</v>
      </c>
      <c r="VS366" s="4">
        <v>2537.4650569400001</v>
      </c>
      <c r="VT366" s="4">
        <v>843.21462425000004</v>
      </c>
      <c r="VU366" s="4">
        <v>1095.4523193099999</v>
      </c>
      <c r="VV366" s="4">
        <v>228.31929965</v>
      </c>
      <c r="VW366" s="4">
        <v>844.72766019999995</v>
      </c>
      <c r="VX366" s="4">
        <v>2960.2520400100002</v>
      </c>
      <c r="VY366" s="4">
        <v>239.87118932000001</v>
      </c>
      <c r="VZ366" s="4">
        <v>661.24331289999998</v>
      </c>
      <c r="WA366" s="4">
        <v>1566.2351639200001</v>
      </c>
      <c r="WB366" s="4">
        <v>2552.4649287399998</v>
      </c>
      <c r="WC366" s="4">
        <v>2230.9022255199998</v>
      </c>
      <c r="WD366" s="4">
        <v>2349.2738318900001</v>
      </c>
      <c r="WE366" s="4">
        <v>225.77789634999999</v>
      </c>
      <c r="WF366" s="4">
        <v>1073.8013030300001</v>
      </c>
      <c r="WG366" s="4">
        <v>618.26874233000001</v>
      </c>
      <c r="WH366" s="4">
        <v>2525.2483013699998</v>
      </c>
      <c r="WI366" s="4">
        <v>1045.02317285</v>
      </c>
      <c r="WJ366" s="4">
        <v>1353.6825066500001</v>
      </c>
      <c r="WK366" s="4">
        <v>923.58199867999997</v>
      </c>
      <c r="WL366" s="4">
        <v>826.29285503999995</v>
      </c>
      <c r="WM366" s="4">
        <v>895.40970425</v>
      </c>
      <c r="WN366" s="4">
        <v>1348.1094391199999</v>
      </c>
      <c r="WO366" s="4">
        <v>849.34319656000002</v>
      </c>
      <c r="WP366" s="4">
        <v>851.78083106999998</v>
      </c>
      <c r="WQ366" s="4">
        <v>842.40497914000002</v>
      </c>
      <c r="WR366" s="4">
        <v>342.42892919000002</v>
      </c>
      <c r="WS366" s="4">
        <v>2622.4324334799999</v>
      </c>
      <c r="WT366" s="4">
        <v>819.32356912</v>
      </c>
      <c r="WU366" s="4">
        <v>1056.7782505099999</v>
      </c>
      <c r="WV366" s="4">
        <v>359.68685957000002</v>
      </c>
      <c r="WW366" s="4">
        <v>301.30604122</v>
      </c>
      <c r="WX366" s="4">
        <v>907.19833588999995</v>
      </c>
      <c r="WY366" s="4">
        <v>311.01681158000002</v>
      </c>
      <c r="WZ366" s="4">
        <v>1127.5100403500001</v>
      </c>
      <c r="XA366" s="4">
        <v>841.63448033999998</v>
      </c>
      <c r="XB366" s="4">
        <v>1086.15227452</v>
      </c>
      <c r="XC366" s="4">
        <v>880.68447799</v>
      </c>
      <c r="XD366" s="4">
        <v>518.92224262000002</v>
      </c>
      <c r="XE366" s="4">
        <v>2517.2021812399998</v>
      </c>
      <c r="XF366" s="4">
        <v>788.81430211999998</v>
      </c>
      <c r="XG366" s="4">
        <v>1557.0158972300001</v>
      </c>
      <c r="XH366" s="4">
        <v>325.33006953</v>
      </c>
      <c r="XI366" s="4">
        <v>1424.63301873</v>
      </c>
      <c r="XJ366" s="4">
        <v>1139.79079703</v>
      </c>
      <c r="XK366" s="4">
        <v>855.62524726000004</v>
      </c>
      <c r="XL366" s="4">
        <v>2598.8893455500001</v>
      </c>
      <c r="XM366" s="4">
        <v>861.91723988000001</v>
      </c>
      <c r="XN366" s="4">
        <v>3010.2828883000002</v>
      </c>
      <c r="XO366" s="4">
        <v>129.56372281</v>
      </c>
      <c r="XP366" s="4">
        <v>488.70936911000001</v>
      </c>
      <c r="XQ366" s="4">
        <v>183.70493364999999</v>
      </c>
      <c r="XR366" s="4">
        <v>198.05671654</v>
      </c>
      <c r="XS366" s="4">
        <v>2977.9057830800002</v>
      </c>
      <c r="XT366" s="4">
        <v>1257.0712776800001</v>
      </c>
      <c r="XU366" s="4">
        <v>2565.81630593</v>
      </c>
      <c r="XV366" s="4">
        <v>1472.72705673</v>
      </c>
      <c r="XW366" s="4">
        <v>1558.00884649</v>
      </c>
      <c r="XX366" s="4">
        <v>1124.6859136999999</v>
      </c>
      <c r="XY366" s="4">
        <v>699.96274171000005</v>
      </c>
      <c r="XZ366" s="4">
        <v>2742.8452403000001</v>
      </c>
      <c r="YA366" s="4">
        <v>636.16419832999998</v>
      </c>
      <c r="YB366" s="4">
        <v>2567.6959501800002</v>
      </c>
      <c r="YC366" s="4">
        <v>2598.6171854899999</v>
      </c>
      <c r="YD366" s="4">
        <v>1653.0337178499999</v>
      </c>
      <c r="YE366" s="4">
        <v>187.43501775999999</v>
      </c>
      <c r="YF366" s="4">
        <v>1331.49400532</v>
      </c>
      <c r="YG366" s="4">
        <v>465.09171678000001</v>
      </c>
      <c r="YH366" s="4">
        <v>689.70765123000001</v>
      </c>
      <c r="YI366" s="4">
        <v>643.13286287999995</v>
      </c>
      <c r="YJ366" s="4">
        <v>2673.8800053700002</v>
      </c>
      <c r="YK366" s="4">
        <v>865.97975694000002</v>
      </c>
      <c r="YL366" s="4">
        <v>224.78929668000001</v>
      </c>
      <c r="YM366" s="4">
        <v>1399.1351007799999</v>
      </c>
      <c r="YN366" s="4">
        <v>1489.6339130599999</v>
      </c>
      <c r="YO366" s="4">
        <v>1281.32769837</v>
      </c>
      <c r="YP366" s="4">
        <v>2483.9769059700002</v>
      </c>
      <c r="YQ366" s="4">
        <v>1356.5874114000001</v>
      </c>
      <c r="YR366" s="4">
        <v>2495.9339288800002</v>
      </c>
      <c r="YS366" s="4">
        <v>2669.3843934199999</v>
      </c>
      <c r="YT366" s="4">
        <v>2965.3802066200001</v>
      </c>
      <c r="YU366" s="4">
        <v>2517.2059094599999</v>
      </c>
      <c r="YV366" s="4">
        <v>2601.5214688699998</v>
      </c>
      <c r="YW366" s="4">
        <v>843.62286433999998</v>
      </c>
      <c r="YX366" s="4">
        <v>1252.9553228</v>
      </c>
      <c r="YY366" s="4">
        <v>303.19562739000003</v>
      </c>
      <c r="YZ366" s="4">
        <v>813.15833597999995</v>
      </c>
      <c r="ZA366" s="4">
        <v>1358.2427410800001</v>
      </c>
      <c r="ZB366" s="4">
        <v>2600.38001218</v>
      </c>
      <c r="ZC366" s="4">
        <v>2492.8413703900001</v>
      </c>
      <c r="ZD366" s="4">
        <v>833.51938814000005</v>
      </c>
      <c r="ZE366" s="4">
        <v>828.00783623999996</v>
      </c>
      <c r="ZF366" s="4">
        <v>1025.6712255699999</v>
      </c>
      <c r="ZG366" s="4">
        <v>1080.2020354000001</v>
      </c>
      <c r="ZH366" s="5" t="s">
        <v>1001</v>
      </c>
      <c r="ZI366" s="4">
        <v>1380.0938384999999</v>
      </c>
      <c r="ZJ366" s="4">
        <v>1547.5176354099999</v>
      </c>
      <c r="ZK366" s="4">
        <v>1107.20615423</v>
      </c>
      <c r="ZL366" s="4">
        <v>2242.32362749</v>
      </c>
      <c r="ZM366" s="4">
        <v>326.86920301999999</v>
      </c>
      <c r="ZN366" s="4">
        <v>2546.3730172599999</v>
      </c>
      <c r="ZO366" s="4">
        <v>832.29963883000005</v>
      </c>
      <c r="ZP366" s="4">
        <v>3021.21713619</v>
      </c>
      <c r="ZQ366" s="4">
        <v>1294.46967387</v>
      </c>
      <c r="ZR366" s="4">
        <v>1702.79054197</v>
      </c>
      <c r="ZS366" s="4">
        <v>845.18374577999998</v>
      </c>
      <c r="ZT366" s="4">
        <v>2228.4285515500001</v>
      </c>
      <c r="ZU366" s="4">
        <v>2593.1509936000002</v>
      </c>
      <c r="ZV366" s="4">
        <v>1326.25772033</v>
      </c>
      <c r="ZW366" s="4">
        <v>1367.57882533</v>
      </c>
      <c r="ZX366" s="4">
        <v>830.02293914999996</v>
      </c>
      <c r="ZY366" s="4">
        <v>2965.33546798</v>
      </c>
      <c r="ZZ366" s="4">
        <v>443.60287806999997</v>
      </c>
      <c r="AAA366" s="4">
        <v>2585.2428176100002</v>
      </c>
      <c r="AAB366" s="4">
        <v>829.89183007999998</v>
      </c>
      <c r="AAC366" s="4">
        <v>1115.7760892700001</v>
      </c>
      <c r="AAD366" s="4">
        <v>1539.74367534</v>
      </c>
      <c r="AAE366" s="4">
        <v>2953.7419465200001</v>
      </c>
      <c r="AAF366" s="4">
        <v>659.67683912999996</v>
      </c>
      <c r="AAG366" s="4">
        <v>1986.2092050000001</v>
      </c>
      <c r="AAH366" s="4">
        <v>1350.7260281900001</v>
      </c>
      <c r="AAI366" s="4">
        <v>2571.3471202999999</v>
      </c>
      <c r="AAJ366" s="4">
        <v>1532.32016795</v>
      </c>
      <c r="AAK366" s="4">
        <v>142.95300356999999</v>
      </c>
      <c r="AAL366" s="4">
        <v>1284.49792811</v>
      </c>
      <c r="AAM366" s="4">
        <v>1438.2080891200001</v>
      </c>
      <c r="AAN366" s="4">
        <v>1318.3669427</v>
      </c>
      <c r="AAO366" s="4">
        <v>1455.7238880499999</v>
      </c>
      <c r="AAP366" s="4">
        <v>57.131864649999997</v>
      </c>
      <c r="AAQ366" s="4">
        <v>2768.1791165700001</v>
      </c>
      <c r="AAR366" s="4">
        <v>2637.32977923</v>
      </c>
      <c r="AAS366" s="4">
        <v>1162.57954178</v>
      </c>
      <c r="AAT366" s="4">
        <v>905.49205386999995</v>
      </c>
      <c r="AAU366" s="4">
        <v>902.80835683999999</v>
      </c>
      <c r="AAV366" s="4">
        <v>2518.5288061900001</v>
      </c>
      <c r="AAW366" s="4">
        <v>1014.24298853</v>
      </c>
      <c r="AAX366" s="4">
        <v>1647.9204641199999</v>
      </c>
      <c r="AAY366" s="4">
        <v>1959.7692901299999</v>
      </c>
      <c r="AAZ366" s="4">
        <v>866.67072038000003</v>
      </c>
      <c r="ABA366" s="4">
        <v>854.60744320000003</v>
      </c>
      <c r="ABB366" s="4">
        <v>1056.09660762</v>
      </c>
      <c r="ABC366" s="4">
        <v>259.29956511</v>
      </c>
      <c r="ABD366" s="4">
        <v>1120.56995882</v>
      </c>
      <c r="ABE366" s="4">
        <v>2285.8133137899999</v>
      </c>
      <c r="ABF366" s="4">
        <v>2565.40930858</v>
      </c>
      <c r="ABG366" s="4">
        <v>2606.9901462399998</v>
      </c>
      <c r="ABH366" s="4">
        <v>1134.9329263699999</v>
      </c>
      <c r="ABI366" s="4">
        <v>793.94060462000004</v>
      </c>
      <c r="ABJ366" s="4">
        <v>2353.4370108899998</v>
      </c>
      <c r="ABK366" s="4">
        <v>164.61582587999999</v>
      </c>
      <c r="ABL366" s="4">
        <v>2537.5532914800001</v>
      </c>
      <c r="ABM366" s="4">
        <v>2318.3370623300002</v>
      </c>
      <c r="ABN366" s="4">
        <v>2619.9351474499999</v>
      </c>
      <c r="ABO366" s="4">
        <v>2970.3076707199998</v>
      </c>
      <c r="ABP366" s="4">
        <v>2158.8239268900002</v>
      </c>
      <c r="ABQ366" s="4">
        <v>2320.7622694400002</v>
      </c>
      <c r="ABR366" s="4">
        <v>675.96853915999998</v>
      </c>
      <c r="ABS366" s="4">
        <v>1068.46870569</v>
      </c>
      <c r="ABT366" s="4">
        <v>2551.3060736900002</v>
      </c>
      <c r="ABU366" s="4">
        <v>1108.73348169</v>
      </c>
      <c r="ABV366" s="4">
        <v>2497.0374820000002</v>
      </c>
      <c r="ABW366" s="4">
        <v>804.12982987999999</v>
      </c>
      <c r="ABX366" s="4">
        <v>2989.7087062300002</v>
      </c>
      <c r="ABY366" s="4">
        <v>858.17907795999997</v>
      </c>
      <c r="ABZ366" s="4">
        <v>1807.1862943000001</v>
      </c>
      <c r="ACA366" s="4">
        <v>2548.7354660000001</v>
      </c>
      <c r="ACB366" s="4">
        <v>1355.04827791</v>
      </c>
      <c r="ACC366" s="4">
        <v>682.89681466000002</v>
      </c>
      <c r="ACD366" s="4">
        <v>450.46653108999999</v>
      </c>
      <c r="ACE366" s="4">
        <v>587.40902265</v>
      </c>
      <c r="ACF366" s="4">
        <v>151.05318288999999</v>
      </c>
      <c r="ACG366" s="4">
        <v>925.38272893999999</v>
      </c>
      <c r="ACH366" s="4">
        <v>317.29575542999999</v>
      </c>
      <c r="ACI366" s="4">
        <v>2268.9766722700001</v>
      </c>
      <c r="ACJ366" s="4">
        <v>675.10297074999994</v>
      </c>
      <c r="ACK366" s="4">
        <v>1154.11523964</v>
      </c>
      <c r="ACL366" s="4">
        <v>773.37698583999997</v>
      </c>
      <c r="ACM366" s="4">
        <v>2591.6329866900001</v>
      </c>
      <c r="ACN366" s="4">
        <v>2272.9739454800001</v>
      </c>
      <c r="ACO366" s="4">
        <v>210.99923226999999</v>
      </c>
      <c r="ACP366" s="4">
        <v>883.81307593999998</v>
      </c>
      <c r="ACQ366" s="4">
        <v>1656.61218768</v>
      </c>
      <c r="ACR366" s="4">
        <v>1288.1391563100001</v>
      </c>
      <c r="ACS366" s="4">
        <v>2580.5346971200001</v>
      </c>
      <c r="ACT366" s="4">
        <v>1095.4392705400001</v>
      </c>
      <c r="ACU366" s="4">
        <v>222.77667925</v>
      </c>
      <c r="ACV366" s="4">
        <v>2289.72608068</v>
      </c>
      <c r="ACW366" s="4">
        <v>114.72540721</v>
      </c>
      <c r="ACX366" s="4">
        <v>477.98141606000002</v>
      </c>
      <c r="ACY366" s="4">
        <v>208.98226525000001</v>
      </c>
      <c r="ACZ366" s="4">
        <v>715.96053372999995</v>
      </c>
      <c r="ADA366" s="4">
        <v>1797.2126844300001</v>
      </c>
      <c r="ADB366" s="4">
        <v>661.90755743</v>
      </c>
      <c r="ADC366" s="4">
        <v>652.06816347999995</v>
      </c>
      <c r="ADD366" s="4">
        <v>484.20567935000003</v>
      </c>
      <c r="ADE366" s="4">
        <v>2682.4530472599999</v>
      </c>
      <c r="ADF366" s="4">
        <v>845.02902465</v>
      </c>
      <c r="ADG366" s="4">
        <v>2911.9131822300001</v>
      </c>
      <c r="ADH366" s="4">
        <v>1565.6970575</v>
      </c>
      <c r="ADI366" s="4">
        <v>2313.7339533700001</v>
      </c>
      <c r="ADJ366" s="4">
        <v>1413.9292991100001</v>
      </c>
      <c r="ADK366" s="4">
        <v>1384.39806849</v>
      </c>
      <c r="ADL366" s="4">
        <v>2547.1559434599999</v>
      </c>
      <c r="ADM366" s="4">
        <v>2586.7602031500001</v>
      </c>
      <c r="ADN366" s="4">
        <v>2524.0161246600001</v>
      </c>
      <c r="ADO366" s="4">
        <v>2990.2443271699999</v>
      </c>
      <c r="ADP366" s="4">
        <v>2534.0319876899998</v>
      </c>
      <c r="ADQ366" s="4">
        <v>2947.6991232700002</v>
      </c>
      <c r="ADR366" s="4">
        <v>2968.6529624099999</v>
      </c>
      <c r="ADS366" s="4">
        <v>2813.29244268</v>
      </c>
      <c r="ADT366" s="4">
        <v>2559.04461567</v>
      </c>
      <c r="ADU366" s="4">
        <v>1335.91567424</v>
      </c>
      <c r="ADV366" s="4">
        <v>2982.1379341500001</v>
      </c>
      <c r="ADW366" s="4">
        <v>3000.0352542599999</v>
      </c>
      <c r="ADX366" s="4">
        <v>2960.9753146899998</v>
      </c>
      <c r="ADY366" s="4">
        <v>2203.34757287</v>
      </c>
      <c r="ADZ366" s="4">
        <v>1680.0776043599999</v>
      </c>
      <c r="AEA366" s="4">
        <v>888.62434384999995</v>
      </c>
      <c r="AEB366" s="4">
        <v>1342.7252680700001</v>
      </c>
      <c r="AEC366" s="4">
        <v>2604.6121632499999</v>
      </c>
      <c r="AED366" s="4">
        <v>2708.0491416700002</v>
      </c>
      <c r="AEE366" s="4">
        <v>2951.7908447200002</v>
      </c>
      <c r="AEF366" s="4">
        <v>2640.4068034699999</v>
      </c>
      <c r="AEG366" s="4">
        <v>2950.8053519</v>
      </c>
      <c r="AEH366" s="4">
        <v>1790.49567473</v>
      </c>
      <c r="AEI366" s="4">
        <v>2783.10442397</v>
      </c>
      <c r="AEJ366" s="4">
        <v>2614.5547046199999</v>
      </c>
      <c r="AEK366" s="4">
        <v>2381.2849501800001</v>
      </c>
      <c r="AEL366" s="4">
        <v>2521.5909175500001</v>
      </c>
      <c r="AEM366" s="4">
        <v>1400.8656162299999</v>
      </c>
      <c r="AEN366" s="4">
        <v>1125.4669757900001</v>
      </c>
      <c r="AEO366" s="4">
        <v>222.11864842</v>
      </c>
      <c r="AEP366" s="4">
        <v>785.09478130000002</v>
      </c>
      <c r="AEQ366" s="4">
        <v>2228.9125987799998</v>
      </c>
      <c r="AER366" s="4">
        <v>719.16245333999996</v>
      </c>
      <c r="AES366" s="4">
        <v>2320.97664209</v>
      </c>
      <c r="AET366" s="4">
        <v>690.03262773999995</v>
      </c>
      <c r="AEU366" s="4">
        <v>185.85549521999999</v>
      </c>
      <c r="AEV366" s="4">
        <v>874.59008102999996</v>
      </c>
      <c r="AEW366" s="4">
        <v>162.34223305</v>
      </c>
      <c r="AEX366" s="4">
        <v>2332.1289908499998</v>
      </c>
      <c r="AEY366" s="4">
        <v>1015.31609452</v>
      </c>
      <c r="AEZ366" s="4">
        <v>686.07822906000001</v>
      </c>
      <c r="AFA366" s="4">
        <v>2647.8452237400002</v>
      </c>
      <c r="AFB366" s="4">
        <v>709.87980690999996</v>
      </c>
      <c r="AFC366" s="4">
        <v>780.98379737999994</v>
      </c>
      <c r="AFD366" s="4">
        <v>205.03283752999999</v>
      </c>
      <c r="AFE366" s="4">
        <v>884.15482943999996</v>
      </c>
      <c r="AFF366" s="4">
        <v>649.20054092999999</v>
      </c>
      <c r="AFG366" s="4">
        <v>1063.94513209</v>
      </c>
      <c r="AFH366" s="4">
        <v>117.60421442000001</v>
      </c>
      <c r="AFI366" s="4">
        <v>2605.5821218199999</v>
      </c>
      <c r="AFJ366" s="4">
        <v>2336.8321403800001</v>
      </c>
      <c r="AFK366" s="4">
        <v>1677.9425770400001</v>
      </c>
      <c r="AFL366" s="4">
        <v>1077.79609076</v>
      </c>
      <c r="AFM366" s="4">
        <v>2985.3926702099998</v>
      </c>
      <c r="AFN366" s="4">
        <v>893.19141334999995</v>
      </c>
      <c r="AFO366" s="4">
        <v>885.30498531000001</v>
      </c>
      <c r="AFP366" s="4">
        <v>2589.2475472599999</v>
      </c>
      <c r="AFQ366" s="4">
        <v>695.42425522999997</v>
      </c>
      <c r="AFR366" s="4">
        <v>142.88775971999999</v>
      </c>
      <c r="AFS366" s="4">
        <v>2155.1137266199999</v>
      </c>
      <c r="AFT366" s="4">
        <v>2043.1024635700001</v>
      </c>
      <c r="AFU366" s="4">
        <v>2033.59860942</v>
      </c>
      <c r="AFV366" s="4">
        <v>1323.1340933399999</v>
      </c>
      <c r="AFW366" s="4">
        <v>1315.70872184</v>
      </c>
      <c r="AFX366" s="4">
        <v>2522.9492323700001</v>
      </c>
      <c r="AFY366" s="4">
        <v>869.07355816999996</v>
      </c>
      <c r="AFZ366" s="4">
        <v>679.99812360999999</v>
      </c>
      <c r="AGA366" s="4">
        <v>881.54383269999994</v>
      </c>
      <c r="AGB366" s="4">
        <v>368.34316503999997</v>
      </c>
      <c r="AGC366" s="4">
        <v>2675.0568801499999</v>
      </c>
      <c r="AGD366" s="4">
        <v>315.86349758</v>
      </c>
      <c r="AGE366" s="4">
        <v>465.86345832000001</v>
      </c>
      <c r="AGF366" s="4">
        <v>1372.0613885099999</v>
      </c>
      <c r="AGG366" s="4">
        <v>850.31936883000003</v>
      </c>
      <c r="AGH366" s="4">
        <v>869.63154842999995</v>
      </c>
      <c r="AGI366" s="4">
        <v>168.12159542000001</v>
      </c>
      <c r="AGJ366" s="4">
        <v>927.87628674999996</v>
      </c>
      <c r="AGK366" s="4">
        <v>2944.7215182300001</v>
      </c>
      <c r="AGL366" s="4">
        <v>911.43048695999994</v>
      </c>
      <c r="AGM366" s="4">
        <v>879.80026848</v>
      </c>
      <c r="AGN366" s="4">
        <v>891.90144923000003</v>
      </c>
      <c r="AGO366" s="4">
        <v>1365.77933781</v>
      </c>
      <c r="AGP366" s="4">
        <v>1071.9135809700001</v>
      </c>
      <c r="AGQ366" s="4">
        <v>848.69324354000003</v>
      </c>
      <c r="AGR366" s="4">
        <v>2957.3539703299998</v>
      </c>
      <c r="AGS366" s="4">
        <v>1540.3501324599999</v>
      </c>
      <c r="AGT366" s="4">
        <v>2517.5849451600002</v>
      </c>
      <c r="AGU366" s="4">
        <v>2249.1425418700001</v>
      </c>
      <c r="AGV366" s="4">
        <v>686.24786306999999</v>
      </c>
      <c r="AGW366" s="4">
        <v>2334.1434723900002</v>
      </c>
      <c r="AGX366" s="4">
        <v>1107.7423965400001</v>
      </c>
      <c r="AGY366" s="4">
        <v>1538.2312607599999</v>
      </c>
      <c r="AGZ366" s="4">
        <v>1575.1760568499999</v>
      </c>
      <c r="AHA366" s="4">
        <v>1348.80599489</v>
      </c>
      <c r="AHB366" s="4">
        <v>1032.8039318000001</v>
      </c>
      <c r="AHC366" s="4">
        <v>166.99194476</v>
      </c>
      <c r="AHD366" s="4">
        <v>1568.4435129000001</v>
      </c>
      <c r="AHE366" s="4">
        <v>2545.7752593199998</v>
      </c>
      <c r="AHF366" s="4">
        <v>2222.7411519399998</v>
      </c>
      <c r="AHG366" s="4">
        <v>2222.6286839700001</v>
      </c>
      <c r="AHH366" s="4">
        <v>1240.66027461</v>
      </c>
      <c r="AHI366" s="4">
        <v>330.12766729999998</v>
      </c>
      <c r="AHJ366" s="4">
        <v>1385.83156908</v>
      </c>
      <c r="AHK366" s="4">
        <v>844.19949569999994</v>
      </c>
      <c r="AHL366" s="4">
        <v>1584.0554341500001</v>
      </c>
      <c r="AHM366" s="4">
        <v>1282.4890389</v>
      </c>
      <c r="AHN366" s="4">
        <v>1318.9212047399999</v>
      </c>
      <c r="AHO366" s="4">
        <v>1165.0327105399999</v>
      </c>
      <c r="AHP366" s="4">
        <v>2643.76841517</v>
      </c>
      <c r="AHQ366" s="4">
        <v>2646.11967925</v>
      </c>
      <c r="AHR366" s="4">
        <v>180.95164317999999</v>
      </c>
      <c r="AHS366" s="4">
        <v>1354.1168442799999</v>
      </c>
      <c r="AHT366" s="4">
        <v>179.52187081</v>
      </c>
      <c r="AHU366" s="4">
        <v>887.46362468999996</v>
      </c>
      <c r="AHV366" s="4">
        <v>735.09997247000001</v>
      </c>
      <c r="AHW366" s="4">
        <v>2616.69780975</v>
      </c>
      <c r="AHX366" s="4">
        <v>1349.49447285</v>
      </c>
      <c r="AHY366" s="4">
        <v>700.67421035999996</v>
      </c>
      <c r="AHZ366" s="4">
        <v>2933.64870483</v>
      </c>
      <c r="AIA366" s="4">
        <v>834.94791777</v>
      </c>
      <c r="AIB366" s="4">
        <v>151.46950079000001</v>
      </c>
      <c r="AIC366" s="4">
        <v>803.39102094999998</v>
      </c>
      <c r="AID366" s="4">
        <v>2114.1704145799999</v>
      </c>
      <c r="AIE366" s="4">
        <v>2781.38198633</v>
      </c>
      <c r="AIF366" s="4">
        <v>858.50032624999994</v>
      </c>
      <c r="AIG366" s="4">
        <v>2903.1002915200002</v>
      </c>
      <c r="AIH366" s="4">
        <v>873.25599964000003</v>
      </c>
      <c r="AII366" s="4">
        <v>2600.5477820800002</v>
      </c>
      <c r="AIJ366" s="4">
        <v>2091.0237607099998</v>
      </c>
      <c r="AIK366" s="4">
        <v>1099.12461601</v>
      </c>
      <c r="AIL366" s="4">
        <v>827.68285973000002</v>
      </c>
      <c r="AIM366" s="4">
        <v>2969.2364288399999</v>
      </c>
      <c r="AIN366" s="4">
        <v>858.45931583000004</v>
      </c>
      <c r="AIO366" s="4">
        <v>2568.12034589</v>
      </c>
      <c r="AIP366" s="4">
        <v>755.19569964000004</v>
      </c>
      <c r="AIQ366" s="4">
        <v>2323.8709835499999</v>
      </c>
      <c r="AIR366" s="4">
        <v>1121.2261255400001</v>
      </c>
      <c r="AIS366" s="4">
        <v>2644.2015100600001</v>
      </c>
      <c r="AIT366" s="4">
        <v>2991.6983329700001</v>
      </c>
      <c r="AIU366" s="4">
        <v>2642.0739391799998</v>
      </c>
      <c r="AIV366" s="4">
        <v>2680.3391465200002</v>
      </c>
      <c r="AIW366" s="4">
        <v>1473.3273001499999</v>
      </c>
      <c r="AIX366" s="4">
        <v>2587.4524093300001</v>
      </c>
      <c r="AIY366" s="4">
        <v>882.72008611000001</v>
      </c>
      <c r="AIZ366" s="4">
        <v>924.37797364999994</v>
      </c>
      <c r="AJA366" s="4">
        <v>2796.3277989399999</v>
      </c>
      <c r="AJB366" s="4">
        <v>2565.55533053</v>
      </c>
      <c r="AJC366" s="4">
        <v>1205.7703491100001</v>
      </c>
      <c r="AJD366" s="4">
        <v>843.50666815</v>
      </c>
      <c r="AJE366" s="4">
        <v>718.20305805999999</v>
      </c>
      <c r="AJF366" s="4">
        <v>2971.4795745400002</v>
      </c>
      <c r="AJG366" s="4">
        <v>1057.3014440500001</v>
      </c>
      <c r="AJH366" s="4">
        <v>994.75247574000002</v>
      </c>
      <c r="AJI366" s="4">
        <v>214.93250437</v>
      </c>
      <c r="AJJ366" s="4">
        <v>1020.5902830799999</v>
      </c>
      <c r="AJK366" s="4">
        <v>839.07630004999999</v>
      </c>
      <c r="AJL366" s="4">
        <v>692.08811969999999</v>
      </c>
      <c r="AJM366" s="4">
        <v>905.51007359999994</v>
      </c>
      <c r="AJN366" s="4">
        <v>134.53219733</v>
      </c>
      <c r="AJO366" s="4">
        <v>481.39708695000002</v>
      </c>
      <c r="AJP366" s="4">
        <v>2933.4324680700001</v>
      </c>
      <c r="AJQ366" s="4">
        <v>231.30746798000001</v>
      </c>
      <c r="AJR366" s="4">
        <v>391.44694437999999</v>
      </c>
      <c r="AJS366" s="4">
        <v>402.94850308000002</v>
      </c>
      <c r="AJT366" s="4">
        <v>827.33551390000002</v>
      </c>
      <c r="AJU366" s="4">
        <v>1506.9682719499999</v>
      </c>
      <c r="AJV366" s="4">
        <v>795.10629473999995</v>
      </c>
      <c r="AJW366" s="4">
        <v>132.40586919</v>
      </c>
      <c r="AJX366" s="4">
        <v>140.06798266000001</v>
      </c>
      <c r="AJY366" s="4">
        <v>666.67905766000001</v>
      </c>
      <c r="AJZ366" s="4">
        <v>2583.5371569600002</v>
      </c>
      <c r="AKA366" s="4">
        <v>519.58648715000004</v>
      </c>
      <c r="AKB366" s="4">
        <v>1409.3230833</v>
      </c>
      <c r="AKC366" s="4">
        <v>932.02455286999998</v>
      </c>
      <c r="AKD366" s="4">
        <v>893.79289950999998</v>
      </c>
      <c r="AKE366" s="4">
        <v>1681.84478064</v>
      </c>
      <c r="AKF366" s="4">
        <v>245.54243331000001</v>
      </c>
      <c r="AKG366" s="4">
        <v>719.6955888</v>
      </c>
      <c r="AKH366" s="4">
        <v>858.52642378999997</v>
      </c>
      <c r="AKI366" s="4">
        <v>825.58014364999997</v>
      </c>
      <c r="AKJ366" s="4">
        <v>1498.64874902</v>
      </c>
      <c r="AKK366" s="4">
        <v>2293.2343357</v>
      </c>
      <c r="AKL366" s="4">
        <v>1570.23989357</v>
      </c>
      <c r="AKM366" s="4">
        <v>157.49368294000001</v>
      </c>
      <c r="AKN366" s="4">
        <v>1169.1424517200001</v>
      </c>
      <c r="AKO366" s="4">
        <v>2609.65893039</v>
      </c>
      <c r="AKP366" s="4">
        <v>1552.8005231499999</v>
      </c>
      <c r="AKQ366" s="4">
        <v>1058.52181473</v>
      </c>
      <c r="AKR366" s="4">
        <v>219.94696027000001</v>
      </c>
      <c r="AKS366" s="4">
        <v>682.18410327000004</v>
      </c>
      <c r="AKT366" s="4">
        <v>835.43072226000004</v>
      </c>
      <c r="AKU366" s="4">
        <v>2588.1669848299998</v>
      </c>
      <c r="AKV366" s="4">
        <v>876.78538123999999</v>
      </c>
      <c r="AKW366" s="4">
        <v>1252.4874311900001</v>
      </c>
      <c r="AKX366" s="4">
        <v>1203.2680921199999</v>
      </c>
      <c r="AKY366" s="4">
        <v>847.40576490000001</v>
      </c>
      <c r="AKZ366" s="4">
        <v>1137.2450441399999</v>
      </c>
      <c r="ALA366" s="4">
        <v>863.77327206999996</v>
      </c>
      <c r="ALB366" s="4">
        <v>634.32556450000004</v>
      </c>
      <c r="ALC366" s="4">
        <v>2307.7470534200002</v>
      </c>
      <c r="ALD366" s="4">
        <v>1024.83734703</v>
      </c>
      <c r="ALE366" s="4">
        <v>1098.1217248299999</v>
      </c>
      <c r="ALF366" s="4">
        <v>5.0455243999999997</v>
      </c>
      <c r="ALG366" s="4">
        <v>2564.81962845</v>
      </c>
      <c r="ALH366" s="4">
        <v>840.86273879999999</v>
      </c>
      <c r="ALI366" s="4">
        <v>2587.8612707900002</v>
      </c>
      <c r="ALJ366" s="4">
        <v>363.50766370000002</v>
      </c>
      <c r="ALK366" s="4">
        <v>2280.7218080100001</v>
      </c>
      <c r="ALL366" s="4">
        <v>2532.3859785599998</v>
      </c>
      <c r="ALM366" s="4">
        <v>2354.0882066499998</v>
      </c>
    </row>
    <row r="367" spans="1:1001" x14ac:dyDescent="0.45">
      <c r="A367" s="1" t="s">
        <v>366</v>
      </c>
      <c r="B367" s="3">
        <v>171.40615724</v>
      </c>
      <c r="C367" s="3">
        <v>1089.45485607</v>
      </c>
      <c r="D367" s="3">
        <v>1305.87864844</v>
      </c>
      <c r="E367" s="3">
        <v>1193.08321645</v>
      </c>
      <c r="F367" s="4">
        <v>1848.04012906</v>
      </c>
      <c r="G367" s="3">
        <v>1789.8805184299999</v>
      </c>
      <c r="H367" s="3">
        <v>897.19241478000004</v>
      </c>
      <c r="I367" s="3">
        <v>2297.4410106</v>
      </c>
      <c r="J367" s="3">
        <v>670.70118566999997</v>
      </c>
      <c r="K367" s="4">
        <v>1403.0926063100001</v>
      </c>
      <c r="L367" s="3">
        <v>399.41290778000001</v>
      </c>
      <c r="M367" s="3">
        <v>1106.6500280800001</v>
      </c>
      <c r="N367" s="3">
        <v>1468.38554454</v>
      </c>
      <c r="O367" s="3">
        <v>282.38656745999998</v>
      </c>
      <c r="P367" s="4">
        <v>1484.0043008600001</v>
      </c>
      <c r="Q367" s="3">
        <v>1402.37989492</v>
      </c>
      <c r="R367" s="3">
        <v>35.51191687</v>
      </c>
      <c r="S367" s="3">
        <v>1536.14407893</v>
      </c>
      <c r="T367" s="3">
        <v>2241.0808874899999</v>
      </c>
      <c r="U367" s="4">
        <v>913.61460250999994</v>
      </c>
      <c r="V367" s="3">
        <v>468.08672017999999</v>
      </c>
      <c r="W367" s="3">
        <v>774.49793732000001</v>
      </c>
      <c r="X367" s="3">
        <v>1516.34474525</v>
      </c>
      <c r="Y367" s="3">
        <v>1461.4796383600001</v>
      </c>
      <c r="Z367" s="4">
        <v>4504.2315946400004</v>
      </c>
      <c r="AA367" s="3">
        <v>1008.918469</v>
      </c>
      <c r="AB367" s="3">
        <v>752.97181640999997</v>
      </c>
      <c r="AC367" s="3">
        <v>1231.2838013099999</v>
      </c>
      <c r="AD367" s="3">
        <v>1875.54631485</v>
      </c>
      <c r="AE367" s="4">
        <v>1832.81469995</v>
      </c>
      <c r="AF367" s="3">
        <v>1374.7792608899999</v>
      </c>
      <c r="AG367" s="3">
        <v>1180.6614087800001</v>
      </c>
      <c r="AH367" s="3">
        <v>1445.6179263700001</v>
      </c>
      <c r="AI367" s="3">
        <v>1394.6898197999999</v>
      </c>
      <c r="AJ367" s="4">
        <v>1283.1787595999999</v>
      </c>
      <c r="AK367" s="3">
        <v>1466.8855573599999</v>
      </c>
      <c r="AL367" s="3">
        <v>1871.0295763199999</v>
      </c>
      <c r="AM367" s="3">
        <v>17.669277319999999</v>
      </c>
      <c r="AN367" s="3">
        <v>1398.24778442</v>
      </c>
      <c r="AO367" s="4">
        <v>1010.39173727</v>
      </c>
      <c r="AP367" s="3">
        <v>952.70685331999994</v>
      </c>
      <c r="AQ367" s="3">
        <v>1082.8055757</v>
      </c>
      <c r="AR367" s="3">
        <v>1411.73772712</v>
      </c>
      <c r="AS367" s="3">
        <v>1649.08553287</v>
      </c>
      <c r="AT367" s="4">
        <v>273.64327019000001</v>
      </c>
      <c r="AU367" s="3">
        <v>959.46238796</v>
      </c>
      <c r="AV367" s="3">
        <v>890.60402867000005</v>
      </c>
      <c r="AW367" s="3">
        <v>2291.5560153299998</v>
      </c>
      <c r="AX367" s="3">
        <v>797.40598510999996</v>
      </c>
      <c r="AY367" s="4">
        <v>943.39624523999998</v>
      </c>
      <c r="AZ367" s="3">
        <v>985.29708845000005</v>
      </c>
      <c r="BA367" s="3">
        <v>218.57248982999999</v>
      </c>
      <c r="BB367" s="3">
        <v>1116.10106578</v>
      </c>
      <c r="BC367" s="3">
        <v>1458.17829955</v>
      </c>
      <c r="BD367" s="4">
        <v>1591.5876812900001</v>
      </c>
      <c r="BE367" s="3">
        <v>1457.4059366399999</v>
      </c>
      <c r="BF367" s="3">
        <v>1443.89921695</v>
      </c>
      <c r="BG367" s="3">
        <v>2089.7195050800001</v>
      </c>
      <c r="BH367" s="3">
        <v>544.73768064000001</v>
      </c>
      <c r="BI367" s="4">
        <v>537.26694912999994</v>
      </c>
      <c r="BJ367" s="3">
        <v>1182.81445583</v>
      </c>
      <c r="BK367" s="3">
        <v>1627.1983959900001</v>
      </c>
      <c r="BL367" s="3">
        <v>1653.45127849</v>
      </c>
      <c r="BM367" s="3">
        <v>297.92765252999999</v>
      </c>
      <c r="BN367" s="4">
        <v>347.85224655000002</v>
      </c>
      <c r="BO367" s="3">
        <v>1066.2075402600001</v>
      </c>
      <c r="BP367" s="3">
        <v>2238.1821964400001</v>
      </c>
      <c r="BQ367" s="3">
        <v>9.0533608999999995</v>
      </c>
      <c r="BR367" s="3">
        <v>1472.51827641</v>
      </c>
      <c r="BS367" s="4">
        <v>2286.39056652</v>
      </c>
      <c r="BT367" s="3">
        <v>635.64038342000003</v>
      </c>
      <c r="BU367" s="3">
        <v>1472.1529108499999</v>
      </c>
      <c r="BV367" s="3">
        <v>2374.66363146</v>
      </c>
      <c r="BW367" s="3">
        <v>2160.0672882600002</v>
      </c>
      <c r="BX367" s="4">
        <v>1680.8431321999999</v>
      </c>
      <c r="BY367" s="3">
        <v>1855.5307444099999</v>
      </c>
      <c r="BZ367" s="3">
        <v>983.72005138999998</v>
      </c>
      <c r="CA367" s="3">
        <v>1403.6083434100001</v>
      </c>
      <c r="CB367" s="3">
        <v>1542.1067454500001</v>
      </c>
      <c r="CC367" s="4">
        <v>1496.15270573</v>
      </c>
      <c r="CD367" s="3">
        <v>692.48455376000004</v>
      </c>
      <c r="CE367" s="3">
        <v>1653.34378148</v>
      </c>
      <c r="CF367" s="3">
        <v>738.86982425999997</v>
      </c>
      <c r="CG367" s="3">
        <v>1898.9315747999999</v>
      </c>
      <c r="CH367" s="4">
        <v>1401.0445707900001</v>
      </c>
      <c r="CI367" s="3">
        <v>1659.07219151</v>
      </c>
      <c r="CJ367" s="3">
        <v>1407.59691744</v>
      </c>
      <c r="CK367" s="3">
        <v>963.82191988</v>
      </c>
      <c r="CL367" s="3">
        <v>924.16732921999994</v>
      </c>
      <c r="CM367" s="4">
        <v>553.15289455000004</v>
      </c>
      <c r="CN367" s="3">
        <v>1367.9820944600001</v>
      </c>
      <c r="CO367" s="3">
        <v>1802.8037716900001</v>
      </c>
      <c r="CP367" s="3">
        <v>993.05240742000001</v>
      </c>
      <c r="CQ367" s="3">
        <v>1342.68860724</v>
      </c>
      <c r="CR367" s="4">
        <v>1640.1663878899999</v>
      </c>
      <c r="CS367" s="3">
        <v>284.30225116999998</v>
      </c>
      <c r="CT367" s="3">
        <v>2053.64773384</v>
      </c>
      <c r="CU367" s="3">
        <v>972.20047295999996</v>
      </c>
      <c r="CV367" s="3">
        <v>1422.0624110399999</v>
      </c>
      <c r="CW367" s="4">
        <v>791.64277835999997</v>
      </c>
      <c r="CX367" s="3">
        <v>1351.32627161</v>
      </c>
      <c r="CY367" s="3">
        <v>1217.18118779</v>
      </c>
      <c r="CZ367" s="3">
        <v>1201.75692028</v>
      </c>
      <c r="DA367" s="3">
        <v>1692.62306466</v>
      </c>
      <c r="DB367" s="4">
        <v>1823.7961357700001</v>
      </c>
      <c r="DC367" s="3">
        <v>1659.3574003399999</v>
      </c>
      <c r="DD367" s="3">
        <v>1867.2019371199999</v>
      </c>
      <c r="DE367" s="3">
        <v>1907.9855570699999</v>
      </c>
      <c r="DF367" s="3">
        <v>2039.45253619</v>
      </c>
      <c r="DG367" s="4">
        <v>313.15556712</v>
      </c>
      <c r="DH367" s="3">
        <v>899.42996815000004</v>
      </c>
      <c r="DI367" s="3">
        <v>2049.3248627500002</v>
      </c>
      <c r="DJ367" s="3">
        <v>1638.80931581</v>
      </c>
      <c r="DK367" s="3">
        <v>1408.4705636599999</v>
      </c>
      <c r="DL367" s="4">
        <v>960.80330442000002</v>
      </c>
      <c r="DM367" s="3">
        <v>622.35922103999997</v>
      </c>
      <c r="DN367" s="3">
        <v>1674.08946167</v>
      </c>
      <c r="DO367" s="3">
        <v>212.28608954000001</v>
      </c>
      <c r="DP367" s="3">
        <v>1136.87657173</v>
      </c>
      <c r="DQ367" s="4">
        <v>1463.5152464800001</v>
      </c>
      <c r="DR367" s="3">
        <v>1507.03165169</v>
      </c>
      <c r="DS367" s="3">
        <v>1500.86082622</v>
      </c>
      <c r="DT367" s="3">
        <v>2298.3233559999999</v>
      </c>
      <c r="DU367" s="3">
        <v>1316.1486517999999</v>
      </c>
      <c r="DV367" s="4">
        <v>1404.50373758</v>
      </c>
      <c r="DW367" s="3">
        <v>1662.3890645700001</v>
      </c>
      <c r="DX367" s="3">
        <v>1827.06329923</v>
      </c>
      <c r="DY367" s="3">
        <v>1536.94751034</v>
      </c>
      <c r="DZ367" s="3">
        <v>2054.76371436</v>
      </c>
      <c r="EA367" s="4">
        <v>1566.5278291899999</v>
      </c>
      <c r="EB367" s="3">
        <v>1672.84485756</v>
      </c>
      <c r="EC367" s="3">
        <v>1242.31063333</v>
      </c>
      <c r="ED367" s="3">
        <v>1283.5907279099999</v>
      </c>
      <c r="EE367" s="3">
        <v>1323.0930829199999</v>
      </c>
      <c r="EF367" s="4">
        <v>1435.1745607800001</v>
      </c>
      <c r="EG367" s="3">
        <v>990.15620185</v>
      </c>
      <c r="EH367" s="3">
        <v>1875.2325229999999</v>
      </c>
      <c r="EI367" s="3">
        <v>1393.1612496</v>
      </c>
      <c r="EJ367" s="3">
        <v>14.96942467</v>
      </c>
      <c r="EK367" s="4">
        <v>1486.7743683199999</v>
      </c>
      <c r="EL367" s="3">
        <v>1932.2158802199999</v>
      </c>
      <c r="EM367" s="3">
        <v>1364.99951846</v>
      </c>
      <c r="EN367" s="3">
        <v>1055.8567588000001</v>
      </c>
      <c r="EO367" s="3">
        <v>995.90635983000004</v>
      </c>
      <c r="EP367" s="4">
        <v>1221.3083273300001</v>
      </c>
      <c r="EQ367" s="3">
        <v>915.53339306999999</v>
      </c>
      <c r="ER367" s="3">
        <v>1836.4528213000001</v>
      </c>
      <c r="ES367" s="3">
        <v>992.52424292000001</v>
      </c>
      <c r="ET367" s="3">
        <v>1363.03971748</v>
      </c>
      <c r="EU367" s="4">
        <v>31.822221809999998</v>
      </c>
      <c r="EV367" s="3">
        <v>206.54711621999999</v>
      </c>
      <c r="EW367" s="3">
        <v>1012.22105055</v>
      </c>
      <c r="EX367" s="3">
        <v>930.54072130999998</v>
      </c>
      <c r="EY367" s="3">
        <v>1379.46687617</v>
      </c>
      <c r="EZ367" s="4">
        <v>1784.6181359</v>
      </c>
      <c r="FA367" s="3">
        <v>1474.9142791300001</v>
      </c>
      <c r="FB367" s="3">
        <v>846.00022595999997</v>
      </c>
      <c r="FC367" s="3">
        <v>1083.97810089</v>
      </c>
      <c r="FD367" s="3">
        <v>1344.73664276</v>
      </c>
      <c r="FE367" s="4">
        <v>1177.8366607600001</v>
      </c>
      <c r="FF367" s="3">
        <v>1069.77171858</v>
      </c>
      <c r="FG367" s="3">
        <v>1134.1108538599999</v>
      </c>
      <c r="FH367" s="3">
        <v>1311.4597937799999</v>
      </c>
      <c r="FI367" s="3">
        <v>886.17241782999997</v>
      </c>
      <c r="FJ367" s="4">
        <v>1514.6384632300001</v>
      </c>
      <c r="FK367" s="3">
        <v>1573.12739996</v>
      </c>
      <c r="FL367" s="3">
        <v>1483.37858127</v>
      </c>
      <c r="FM367" s="3">
        <v>691.61463575999994</v>
      </c>
      <c r="FN367" s="3">
        <v>1044.4925228699999</v>
      </c>
      <c r="FO367" s="4">
        <v>977.12172336000003</v>
      </c>
      <c r="FP367" s="3">
        <v>1948.9655299399999</v>
      </c>
      <c r="FQ367" s="3">
        <v>1871.86966856</v>
      </c>
      <c r="FR367" s="3">
        <v>1439.4986746100001</v>
      </c>
      <c r="FS367" s="3">
        <v>1445.61233404</v>
      </c>
      <c r="FT367" s="4">
        <v>1397.5854039999999</v>
      </c>
      <c r="FU367" s="3">
        <v>981.29111606000004</v>
      </c>
      <c r="FV367" s="3">
        <v>983.17821675000005</v>
      </c>
      <c r="FW367" s="3">
        <v>1876.29133748</v>
      </c>
      <c r="FX367" s="3">
        <v>1878.08771815</v>
      </c>
      <c r="FY367" s="4">
        <v>2281.39661583</v>
      </c>
      <c r="FZ367" s="3">
        <v>707.30298551999999</v>
      </c>
      <c r="GA367" s="3">
        <v>1186.2257771300001</v>
      </c>
      <c r="GB367" s="3">
        <v>1293.5954062799999</v>
      </c>
      <c r="GC367" s="3">
        <v>1654.9935188300001</v>
      </c>
      <c r="GD367" s="4">
        <v>1270.0106865600001</v>
      </c>
      <c r="GE367" s="3">
        <v>1705.8091574299999</v>
      </c>
      <c r="GF367" s="3">
        <v>1370.6999668399999</v>
      </c>
      <c r="GG367" s="3">
        <v>2152.37969862</v>
      </c>
      <c r="GH367" s="3">
        <v>217.64851264000001</v>
      </c>
      <c r="GI367" s="4">
        <v>560.06936401999997</v>
      </c>
      <c r="GJ367" s="3">
        <v>874.88336766999998</v>
      </c>
      <c r="GK367" s="3">
        <v>1418.6641385099999</v>
      </c>
      <c r="GL367" s="3">
        <v>1111.5501518999999</v>
      </c>
      <c r="GM367" s="3">
        <v>737.05790934000004</v>
      </c>
      <c r="GN367" s="4">
        <v>1435.5405477100001</v>
      </c>
      <c r="GO367" s="3">
        <v>1173.3286214100001</v>
      </c>
      <c r="GP367" s="3">
        <v>830.40011073999995</v>
      </c>
      <c r="GQ367" s="3">
        <v>931.71759609000003</v>
      </c>
      <c r="GR367" s="3">
        <v>951.96307343000001</v>
      </c>
      <c r="GS367" s="4">
        <v>1479.7764993799999</v>
      </c>
      <c r="GT367" s="3">
        <v>1850.6672814200001</v>
      </c>
      <c r="GU367" s="3">
        <v>1322.586045</v>
      </c>
      <c r="GV367" s="3">
        <v>1679.91977638</v>
      </c>
      <c r="GW367" s="3">
        <v>230.05913565</v>
      </c>
      <c r="GX367" s="4">
        <v>368.71847251999998</v>
      </c>
      <c r="GY367" s="3">
        <v>1415.25654543</v>
      </c>
      <c r="GZ367" s="3">
        <v>1410.1886517099999</v>
      </c>
      <c r="HA367" s="3">
        <v>1373.94973194</v>
      </c>
      <c r="HB367" s="3">
        <v>1440.49908031</v>
      </c>
      <c r="HC367" s="4">
        <v>1660.1602103800001</v>
      </c>
      <c r="HD367" s="3">
        <v>476.76104537999998</v>
      </c>
      <c r="HE367" s="3">
        <v>2308.3833362999999</v>
      </c>
      <c r="HF367" s="3">
        <v>1493.1608091799999</v>
      </c>
      <c r="HG367" s="3">
        <v>647.13386431000004</v>
      </c>
      <c r="HH367" s="4">
        <v>1398.0837427399999</v>
      </c>
      <c r="HI367" s="3">
        <v>1454.1126756399999</v>
      </c>
      <c r="HJ367" s="3">
        <v>2009.4298019</v>
      </c>
      <c r="HK367" s="3">
        <v>1828.02393725</v>
      </c>
      <c r="HL367" s="3">
        <v>1312.28062355</v>
      </c>
      <c r="HM367" s="4">
        <v>1479.21913049</v>
      </c>
      <c r="HN367" s="3">
        <v>279.96757405</v>
      </c>
      <c r="HO367" s="3">
        <v>1671.11744896</v>
      </c>
      <c r="HP367" s="3">
        <v>1410.30857612</v>
      </c>
      <c r="HQ367" s="3">
        <v>21.07003533</v>
      </c>
      <c r="HR367" s="4">
        <v>1868.7249149899999</v>
      </c>
      <c r="HS367" s="3">
        <v>1834.4656800400001</v>
      </c>
      <c r="HT367" s="3">
        <v>1095.75181965</v>
      </c>
      <c r="HU367" s="3">
        <v>1384.3104553200001</v>
      </c>
      <c r="HV367" s="3">
        <v>1876.77849156</v>
      </c>
      <c r="HW367" s="4">
        <v>1058.45781362</v>
      </c>
      <c r="HX367" s="3">
        <v>1176.24222534</v>
      </c>
      <c r="HY367" s="3">
        <v>37.540068550000001</v>
      </c>
      <c r="HZ367" s="3">
        <v>1241.7476721099999</v>
      </c>
      <c r="IA367" s="3">
        <v>1242.0129970999999</v>
      </c>
      <c r="IB367" s="4">
        <v>888.72189893999996</v>
      </c>
      <c r="IC367" s="3">
        <v>816.11667854999996</v>
      </c>
      <c r="ID367" s="3">
        <v>1120.5830075900001</v>
      </c>
      <c r="IE367" s="3">
        <v>1368.58358062</v>
      </c>
      <c r="IF367" s="3">
        <v>1621.90991592</v>
      </c>
      <c r="IG367" s="4">
        <v>1356.5830618099999</v>
      </c>
      <c r="IH367" s="3">
        <v>1175.0560300100001</v>
      </c>
      <c r="II367" s="3">
        <v>25.23569981</v>
      </c>
      <c r="IJ367" s="3">
        <v>945.70525615999998</v>
      </c>
      <c r="IK367" s="3">
        <v>744.22727640000005</v>
      </c>
      <c r="IL367" s="4">
        <v>1007.90315042</v>
      </c>
      <c r="IM367" s="3">
        <v>1246.28118763</v>
      </c>
      <c r="IN367" s="3">
        <v>1445.6148195200001</v>
      </c>
      <c r="IO367" s="3">
        <v>1410.137078</v>
      </c>
      <c r="IP367" s="3">
        <v>833.43923141000005</v>
      </c>
      <c r="IQ367" s="4">
        <v>997.32432616999995</v>
      </c>
      <c r="IR367" s="3">
        <v>1470.23412029</v>
      </c>
      <c r="IS367" s="3">
        <v>1449.8351645600001</v>
      </c>
      <c r="IT367" s="3">
        <v>1827.9071196899999</v>
      </c>
      <c r="IU367" s="3">
        <v>1149.6345405699999</v>
      </c>
      <c r="IV367" s="4">
        <v>1449.1653277</v>
      </c>
      <c r="IW367" s="3">
        <v>1451.1599254</v>
      </c>
      <c r="IX367" s="3">
        <v>903.70250826999995</v>
      </c>
      <c r="IY367" s="3">
        <v>1347.9864078600001</v>
      </c>
      <c r="IZ367" s="3">
        <v>1398.49446831</v>
      </c>
      <c r="JA367" s="4">
        <v>1608.5778012000001</v>
      </c>
      <c r="JB367" s="3">
        <v>890.87432462000004</v>
      </c>
      <c r="JC367" s="3">
        <v>1674.06895646</v>
      </c>
      <c r="JD367" s="3">
        <v>1457.7737876799999</v>
      </c>
      <c r="JE367" s="3">
        <v>1647.04371105</v>
      </c>
      <c r="JF367" s="4">
        <v>1929.3184319100001</v>
      </c>
      <c r="JH367" s="3">
        <v>555.12885114999995</v>
      </c>
      <c r="JI367" s="3">
        <v>1237.36266402</v>
      </c>
      <c r="JJ367" s="3">
        <v>1468.88699013</v>
      </c>
      <c r="JK367" s="4">
        <v>1851.7316882299999</v>
      </c>
      <c r="JL367" s="3">
        <v>1667.6253495599999</v>
      </c>
      <c r="JM367" s="3">
        <v>782.04634008000005</v>
      </c>
      <c r="JN367" s="3">
        <v>2008.59965158</v>
      </c>
      <c r="JO367" s="3">
        <v>1435.5374408600001</v>
      </c>
      <c r="JP367" s="4">
        <v>1298.3327311600001</v>
      </c>
      <c r="JQ367" s="3">
        <v>1415.31495421</v>
      </c>
      <c r="JR367" s="3">
        <v>1408.62839164</v>
      </c>
      <c r="JS367" s="3">
        <v>634.58343304999994</v>
      </c>
      <c r="JT367" s="3">
        <v>1601.81978108</v>
      </c>
      <c r="JU367" s="4">
        <v>203.99328552</v>
      </c>
      <c r="JV367" s="3">
        <v>1380.7288786399999</v>
      </c>
      <c r="JW367" s="3">
        <v>1462.89387648</v>
      </c>
      <c r="JX367" s="3">
        <v>668.57423615999994</v>
      </c>
      <c r="JY367" s="3">
        <v>1015.87719163</v>
      </c>
      <c r="JZ367" s="4">
        <v>1622.1547356999999</v>
      </c>
      <c r="KA367" s="3">
        <v>1849.71534258</v>
      </c>
      <c r="KB367" s="3">
        <v>1064.91322655</v>
      </c>
      <c r="KC367" s="3">
        <v>1435.6057915599999</v>
      </c>
      <c r="KD367" s="3">
        <v>1656.06786756</v>
      </c>
      <c r="KE367" s="4">
        <v>995.89952475999996</v>
      </c>
      <c r="KF367" s="3">
        <v>1268.8605306899999</v>
      </c>
      <c r="KG367" s="3">
        <v>685.12442610999994</v>
      </c>
      <c r="KH367" s="3">
        <v>1426.48283722</v>
      </c>
      <c r="KI367" s="3">
        <v>283.75047461000003</v>
      </c>
      <c r="KJ367" s="4">
        <v>1391.85512986</v>
      </c>
      <c r="KK367" s="3">
        <v>1395.22481937</v>
      </c>
      <c r="KL367" s="3">
        <v>1427.5056122399999</v>
      </c>
      <c r="KM367" s="3">
        <v>1304.0903455800001</v>
      </c>
      <c r="KN367" s="3">
        <v>2269.4613408700002</v>
      </c>
      <c r="KO367" s="4">
        <v>9.2658694399999995</v>
      </c>
      <c r="KP367" s="3">
        <v>990.93105023999999</v>
      </c>
      <c r="KQ367" s="3">
        <v>771.77074439</v>
      </c>
      <c r="KR367" s="3">
        <v>2313.2915379299998</v>
      </c>
      <c r="KS367" s="3">
        <v>2056.9701992300002</v>
      </c>
      <c r="KT367" s="4">
        <v>1874.1246202899999</v>
      </c>
      <c r="KU367" s="3">
        <v>1861.5462273799999</v>
      </c>
      <c r="KV367" s="3">
        <v>2023.2782750900001</v>
      </c>
      <c r="KW367" s="3">
        <v>1032.94622553</v>
      </c>
      <c r="KX367" s="3">
        <v>1257.5963353300001</v>
      </c>
      <c r="KY367" s="4">
        <v>1472.19267853</v>
      </c>
      <c r="KZ367" s="3">
        <v>379.50669846</v>
      </c>
      <c r="LA367" s="3">
        <v>2296.4766443600001</v>
      </c>
      <c r="LB367" s="3">
        <v>987.64524568000002</v>
      </c>
      <c r="LC367" s="3">
        <v>1414.2362558899999</v>
      </c>
      <c r="LD367" s="4">
        <v>1021.64909756</v>
      </c>
      <c r="LE367" s="3">
        <v>1638.1655764899999</v>
      </c>
      <c r="LF367" s="3">
        <v>1676.5879904400001</v>
      </c>
      <c r="LG367" s="3">
        <v>1284.63462951</v>
      </c>
      <c r="LH367" s="3">
        <v>1481.54056881</v>
      </c>
      <c r="LI367" s="4">
        <v>1855.37602328</v>
      </c>
      <c r="LJ367" s="3">
        <v>694.73018493999996</v>
      </c>
      <c r="LK367" s="3">
        <v>10.087941949999999</v>
      </c>
      <c r="LL367" s="3">
        <v>1872.5419909</v>
      </c>
      <c r="LM367" s="3">
        <v>1429.2609824900001</v>
      </c>
      <c r="LN367" s="4">
        <v>1644.82107056</v>
      </c>
      <c r="LO367" s="3">
        <v>1657.3895215499999</v>
      </c>
      <c r="LP367" s="3">
        <v>1008.20202939</v>
      </c>
      <c r="LQ367" s="3">
        <v>1379.62905374</v>
      </c>
      <c r="LR367" s="3">
        <v>1322.40211948</v>
      </c>
      <c r="LS367" s="4">
        <v>330.21217361999999</v>
      </c>
      <c r="LT367" s="3">
        <v>1090.9585714699999</v>
      </c>
      <c r="LU367" s="3">
        <v>21.52860639</v>
      </c>
      <c r="LV367" s="3">
        <v>1494.9323350499999</v>
      </c>
      <c r="LW367" s="3">
        <v>1414.8961508299999</v>
      </c>
      <c r="LX367" s="4">
        <v>2037.0838737500001</v>
      </c>
      <c r="LY367" s="3">
        <v>2035.25083225</v>
      </c>
      <c r="LZ367" s="3">
        <v>767.40375602999995</v>
      </c>
      <c r="MA367" s="3">
        <v>1398.9654667699999</v>
      </c>
      <c r="MB367" s="3">
        <v>1837.0754340399999</v>
      </c>
      <c r="MC367" s="4">
        <v>1702.4655654600001</v>
      </c>
      <c r="MD367" s="3">
        <v>24.35894674</v>
      </c>
      <c r="ME367" s="3">
        <v>1460.8532974</v>
      </c>
      <c r="MF367" s="3">
        <v>1073.93551895</v>
      </c>
      <c r="MG367" s="3">
        <v>1418.92387117</v>
      </c>
      <c r="MH367" s="4">
        <v>318.95232785000002</v>
      </c>
      <c r="MI367" s="3">
        <v>1477.17606593</v>
      </c>
      <c r="MJ367" s="3">
        <v>1483.58736159</v>
      </c>
      <c r="MK367" s="3">
        <v>31.41460309</v>
      </c>
      <c r="ML367" s="3">
        <v>987.41658152000002</v>
      </c>
      <c r="MM367" s="4">
        <v>1111.2245540199999</v>
      </c>
      <c r="MN367" s="3">
        <v>192.33327747000001</v>
      </c>
      <c r="MO367" s="3">
        <v>1416.1736875500001</v>
      </c>
      <c r="MP367" s="3">
        <v>1090.2098206200001</v>
      </c>
      <c r="MQ367" s="3">
        <v>1789.2287013</v>
      </c>
      <c r="MR367" s="4">
        <v>1439.74660124</v>
      </c>
      <c r="MS367" s="3">
        <v>1110.6603500599999</v>
      </c>
      <c r="MT367" s="3">
        <v>1497.91366831</v>
      </c>
      <c r="MU367" s="3">
        <v>1456.83551898</v>
      </c>
      <c r="MV367" s="3">
        <v>996.53580764000003</v>
      </c>
      <c r="MW367" s="4">
        <v>1116.7603393500001</v>
      </c>
      <c r="MX367" s="3">
        <v>1110.64543718</v>
      </c>
      <c r="MY367" s="3">
        <v>621.67944225999997</v>
      </c>
      <c r="MZ367" s="3">
        <v>1184.2262084700001</v>
      </c>
      <c r="NA367" s="3">
        <v>19.009572410000001</v>
      </c>
      <c r="NB367" s="4">
        <v>1140.8135720499999</v>
      </c>
      <c r="ND367" s="3">
        <v>1679.12752963</v>
      </c>
      <c r="NE367" s="3">
        <v>2034.33866109</v>
      </c>
      <c r="NF367" s="3">
        <v>1007.15937053</v>
      </c>
      <c r="NG367" s="4">
        <v>1269.4719587699999</v>
      </c>
      <c r="NH367" s="3">
        <v>1656.9694754300001</v>
      </c>
      <c r="NI367" s="3">
        <v>1297.24098407</v>
      </c>
      <c r="NJ367" s="3">
        <v>1571.3639519000001</v>
      </c>
      <c r="NK367" s="3">
        <v>1034.43937764</v>
      </c>
      <c r="NL367" s="4">
        <v>962.46236232000001</v>
      </c>
      <c r="NM367" s="3">
        <v>2218.48414607</v>
      </c>
      <c r="NN367" s="3">
        <v>677.25104683999996</v>
      </c>
      <c r="NO367" s="3">
        <v>1456.09049635</v>
      </c>
      <c r="NP367" s="3">
        <v>1893.5741226600001</v>
      </c>
      <c r="NQ367" s="4">
        <v>1023.50140153</v>
      </c>
      <c r="NR367" s="3">
        <v>982.20452995999995</v>
      </c>
      <c r="NS367" s="3">
        <v>1457.15987412</v>
      </c>
      <c r="NT367" s="3">
        <v>1671.72079923</v>
      </c>
      <c r="NU367" s="3">
        <v>1645.5449666100001</v>
      </c>
      <c r="NV367" s="4">
        <v>597.92633126999999</v>
      </c>
      <c r="NW367" s="3">
        <v>1445.28114383</v>
      </c>
      <c r="NX367" s="3">
        <v>1306.48510556</v>
      </c>
      <c r="NY367" s="3">
        <v>1923.6092843500001</v>
      </c>
      <c r="NZ367" s="3">
        <v>625.56114064999997</v>
      </c>
      <c r="OA367" s="4">
        <v>2075.0999117199999</v>
      </c>
      <c r="OB367" s="3">
        <v>1484.48337713</v>
      </c>
      <c r="OC367" s="3">
        <v>1837.4308576799999</v>
      </c>
      <c r="OD367" s="3">
        <v>1409.87796671</v>
      </c>
      <c r="OE367" s="3">
        <v>1669.4279439300001</v>
      </c>
      <c r="OF367" s="4">
        <v>1375.6466934099999</v>
      </c>
      <c r="OG367" s="3">
        <v>766.87683427000002</v>
      </c>
      <c r="OH367" s="3">
        <v>1454.5650330000001</v>
      </c>
      <c r="OI367" s="3">
        <v>1409.91400617</v>
      </c>
      <c r="OJ367" s="3">
        <v>1309.6124607700001</v>
      </c>
      <c r="OK367" s="4">
        <v>1415.97857737</v>
      </c>
      <c r="OL367" s="3">
        <v>932.95598649999999</v>
      </c>
      <c r="OM367" s="3">
        <v>2247.0677874399998</v>
      </c>
      <c r="ON367" s="3">
        <v>1631.92577895</v>
      </c>
      <c r="OO367" s="3">
        <v>1006.05892426</v>
      </c>
      <c r="OP367" s="4">
        <v>1390.75468359</v>
      </c>
      <c r="OQ367" s="3">
        <v>1440.23996902</v>
      </c>
      <c r="OS367" s="3">
        <v>746.34552672999996</v>
      </c>
      <c r="OT367" s="3">
        <v>269.35146759999998</v>
      </c>
      <c r="OU367" s="4">
        <v>1297.35718026</v>
      </c>
      <c r="OV367" s="3">
        <v>1022.29407962</v>
      </c>
      <c r="OW367" s="3">
        <v>1499.8585564099999</v>
      </c>
      <c r="OX367" s="3">
        <v>1479.5341650800001</v>
      </c>
      <c r="OY367" s="3">
        <v>834.31598448</v>
      </c>
      <c r="OZ367" s="4">
        <v>1676.2735772200001</v>
      </c>
      <c r="PA367" s="3">
        <v>551.70075285999997</v>
      </c>
      <c r="PB367" s="3">
        <v>973.29532689999996</v>
      </c>
      <c r="PC367" s="3">
        <v>1347.34453265</v>
      </c>
      <c r="PD367" s="3">
        <v>1485.9243341599999</v>
      </c>
      <c r="PE367" s="4">
        <v>985.15665882999997</v>
      </c>
      <c r="PF367" s="3">
        <v>1605.8443945700001</v>
      </c>
      <c r="PG367" s="3">
        <v>1012.87100357</v>
      </c>
      <c r="PH367" s="3">
        <v>1476.5149282499999</v>
      </c>
      <c r="PI367" s="3">
        <v>17.259794490000001</v>
      </c>
      <c r="PJ367" s="4">
        <v>1628.51818587</v>
      </c>
      <c r="PK367" s="3">
        <v>500.20968506999998</v>
      </c>
      <c r="PL367" s="3">
        <v>619.40025709999998</v>
      </c>
      <c r="PM367" s="3">
        <v>1588.80332232</v>
      </c>
      <c r="PN367" s="3">
        <v>1650.5575584000001</v>
      </c>
      <c r="PO367" s="4">
        <v>1088.46936325</v>
      </c>
      <c r="PP367" s="3">
        <v>1579.5815701500001</v>
      </c>
      <c r="PQ367" s="3">
        <v>1660.7921436700001</v>
      </c>
      <c r="PR367" s="3">
        <v>1085.92920269</v>
      </c>
      <c r="PS367" s="3">
        <v>862.42924875999995</v>
      </c>
      <c r="PT367" s="4">
        <v>1634.2298189099999</v>
      </c>
      <c r="PU367" s="3">
        <v>915.78815477000001</v>
      </c>
      <c r="PV367" s="3">
        <v>1155.6040421600001</v>
      </c>
      <c r="PW367" s="3">
        <v>956.25301190999994</v>
      </c>
      <c r="PX367" s="3">
        <v>466.49104202000001</v>
      </c>
      <c r="PY367" s="4">
        <v>401.40191314999998</v>
      </c>
      <c r="PZ367" s="3">
        <v>1324.84969591</v>
      </c>
      <c r="QA367" s="3">
        <v>1108.7962400599999</v>
      </c>
      <c r="QB367" s="3">
        <v>1317.48086908</v>
      </c>
      <c r="QC367" s="3">
        <v>544.68734967</v>
      </c>
      <c r="QD367" s="4">
        <v>544.30831396999997</v>
      </c>
      <c r="QE367" s="3">
        <v>10.790711419999999</v>
      </c>
      <c r="QF367" s="3">
        <v>1419.6664083200001</v>
      </c>
      <c r="QG367" s="3">
        <v>1419.6459031100001</v>
      </c>
      <c r="QH367" s="3">
        <v>606.02402511000003</v>
      </c>
      <c r="QI367" s="4">
        <v>2081.1501914099999</v>
      </c>
      <c r="QJ367" s="3">
        <v>1036.07109526</v>
      </c>
      <c r="QK367" s="3">
        <v>2289.98705608</v>
      </c>
      <c r="QL367" s="3">
        <v>1138.9768023300001</v>
      </c>
      <c r="QM367" s="3">
        <v>1060.9780903400001</v>
      </c>
      <c r="QN367" s="4">
        <v>179.37895571000001</v>
      </c>
      <c r="QO367" s="3">
        <v>1648.5300280900001</v>
      </c>
      <c r="QP367" s="3">
        <v>1134.2494193699999</v>
      </c>
      <c r="QQ367" s="3">
        <v>270.01322664999998</v>
      </c>
      <c r="QR367" s="3">
        <v>2291.6225019200001</v>
      </c>
      <c r="QS367" s="4">
        <v>1192.4885653599999</v>
      </c>
      <c r="QT367" s="3">
        <v>1011.67175947</v>
      </c>
      <c r="QU367" s="3">
        <v>1027.0320258700001</v>
      </c>
      <c r="QV367" s="3">
        <v>1262.50143011</v>
      </c>
      <c r="QW367" s="3">
        <v>1457.2263607100001</v>
      </c>
      <c r="QX367" s="4">
        <v>1387.8771191200001</v>
      </c>
      <c r="QY367" s="3">
        <v>1461.5964559199999</v>
      </c>
      <c r="QZ367" s="3">
        <v>2337.8337888199999</v>
      </c>
      <c r="RA367" s="3">
        <v>487.31625757</v>
      </c>
      <c r="RB367" s="3">
        <v>970.47120025000004</v>
      </c>
      <c r="RC367" s="4">
        <v>1488.5458941899999</v>
      </c>
      <c r="RD367" s="3">
        <v>496.40441519000001</v>
      </c>
      <c r="RE367" s="3">
        <v>1435.5094792100001</v>
      </c>
      <c r="RF367" s="3">
        <v>1478.0975576400001</v>
      </c>
      <c r="RG367" s="3">
        <v>1293.78119591</v>
      </c>
      <c r="RH367" s="4">
        <v>1190.90282912</v>
      </c>
      <c r="RI367" s="3">
        <v>1385.8558025100001</v>
      </c>
      <c r="RJ367" s="3">
        <v>948.33613674000003</v>
      </c>
      <c r="RK367" s="3">
        <v>1476.62739622</v>
      </c>
      <c r="RL367" s="3">
        <v>2311.83131843</v>
      </c>
      <c r="RM367" s="4">
        <v>1617.33725409</v>
      </c>
      <c r="RN367" s="3">
        <v>1285.6306856199999</v>
      </c>
      <c r="RO367" s="3">
        <v>1550.85563505</v>
      </c>
      <c r="RP367" s="3">
        <v>1480.8626541399999</v>
      </c>
      <c r="RQ367" s="3">
        <v>1238.2499803799999</v>
      </c>
      <c r="RR367" s="4">
        <v>586.61242631000005</v>
      </c>
      <c r="RS367" s="3">
        <v>1191.2719228999999</v>
      </c>
      <c r="RT367" s="3">
        <v>715.87354192999999</v>
      </c>
      <c r="RU367" s="3">
        <v>1388.77748425</v>
      </c>
      <c r="RV367" s="3">
        <v>1379.01762566</v>
      </c>
      <c r="RW367" s="4">
        <v>527.99051640000005</v>
      </c>
      <c r="RX367" s="3">
        <v>2067.8951265699998</v>
      </c>
      <c r="RY367" s="3">
        <v>978.43529953999996</v>
      </c>
      <c r="RZ367" s="3">
        <v>177.13456726999999</v>
      </c>
      <c r="SA367" s="3">
        <v>1487.7909296400001</v>
      </c>
      <c r="SB367" s="4">
        <v>294.23982158000001</v>
      </c>
      <c r="SC367" s="3">
        <v>544.85884779000003</v>
      </c>
      <c r="SD367" s="3">
        <v>1371.8482586</v>
      </c>
      <c r="SE367" s="3">
        <v>1437.8197328700001</v>
      </c>
      <c r="SF367" s="3">
        <v>1331.0167931599999</v>
      </c>
      <c r="SG367" s="4">
        <v>532.20029814999998</v>
      </c>
      <c r="SH367" s="3">
        <v>1578.7942943600001</v>
      </c>
      <c r="SI367" s="3">
        <v>1678.3433606900001</v>
      </c>
      <c r="SJ367" s="3">
        <v>10.30604282</v>
      </c>
      <c r="SK367" s="3">
        <v>902.02915885999994</v>
      </c>
      <c r="SL367" s="4">
        <v>902.52501212000004</v>
      </c>
      <c r="SM367" s="3">
        <v>626.13466515999994</v>
      </c>
      <c r="SN367" s="3">
        <v>1890.48032143</v>
      </c>
      <c r="SO367" s="3">
        <v>339.86142834999998</v>
      </c>
      <c r="SP367" s="3">
        <v>940.14213055000005</v>
      </c>
      <c r="SQ367" s="4">
        <v>1820.2773174599999</v>
      </c>
      <c r="SR367" s="3">
        <v>1247.5475396899999</v>
      </c>
      <c r="SS367" s="3">
        <v>1828.8354464700001</v>
      </c>
      <c r="ST367" s="3">
        <v>1544.2336949600001</v>
      </c>
      <c r="SU367" s="3">
        <v>1498.8177616600001</v>
      </c>
      <c r="SV367" s="4">
        <v>977.66542211000001</v>
      </c>
      <c r="SW367" s="3">
        <v>163.84408433999999</v>
      </c>
      <c r="SX367" s="3">
        <v>1267.2244634799999</v>
      </c>
      <c r="SY367" s="3">
        <v>1474.0182635900001</v>
      </c>
      <c r="SZ367" s="3">
        <v>860.84537663000003</v>
      </c>
      <c r="TA367" s="4">
        <v>994.83138972999996</v>
      </c>
      <c r="TB367" s="3">
        <v>2056.9981608799999</v>
      </c>
      <c r="TC367" s="3">
        <v>348.72402865999999</v>
      </c>
      <c r="TD367" s="3">
        <v>1297.92946203</v>
      </c>
      <c r="TE367" s="3">
        <v>2066.7524271399998</v>
      </c>
      <c r="TF367" s="4">
        <v>1475.8339067300001</v>
      </c>
      <c r="TG367" s="3">
        <v>927.02563122000004</v>
      </c>
      <c r="TH367" s="3">
        <v>1723.0614954800001</v>
      </c>
      <c r="TI367" s="3">
        <v>1122.7776864299999</v>
      </c>
      <c r="TJ367" s="3">
        <v>827.65179122999996</v>
      </c>
      <c r="TK367" s="4">
        <v>2058.1234619500001</v>
      </c>
      <c r="TL367" s="3">
        <v>2092.4268141699999</v>
      </c>
      <c r="TM367" s="3">
        <v>1647.8763468499999</v>
      </c>
      <c r="TN367" s="3">
        <v>479.06135712000003</v>
      </c>
      <c r="TO367" s="3">
        <v>30.445265890000002</v>
      </c>
      <c r="TP367" s="4">
        <v>1235.5401858099999</v>
      </c>
      <c r="TQ367" s="3">
        <v>1805.5141876299999</v>
      </c>
      <c r="TR367" s="3">
        <v>1416.05562725</v>
      </c>
      <c r="TS367" s="3">
        <v>1371.8942399800001</v>
      </c>
      <c r="TT367" s="3">
        <v>1092.4368107</v>
      </c>
      <c r="TU367" s="4">
        <v>897.04701420000004</v>
      </c>
      <c r="TV367" s="3">
        <v>2318.9938504199999</v>
      </c>
      <c r="TW367" s="3">
        <v>1110.5435325000001</v>
      </c>
      <c r="TX367" s="3">
        <v>1654.5865214800001</v>
      </c>
      <c r="TY367" s="3">
        <v>629.75165992999996</v>
      </c>
      <c r="TZ367" s="4">
        <v>34.62832873</v>
      </c>
      <c r="UA367" s="3">
        <v>1396.22149685</v>
      </c>
      <c r="UB367" s="3">
        <v>1008.5686376899999</v>
      </c>
      <c r="UC367" s="3">
        <v>2198.0361021099998</v>
      </c>
      <c r="UD367" s="3">
        <v>2056.66075697</v>
      </c>
      <c r="UE367" s="4">
        <v>1243.2607080600001</v>
      </c>
      <c r="UF367" s="3">
        <v>532.60605276000001</v>
      </c>
      <c r="UG367" s="3">
        <v>1417.27226971</v>
      </c>
      <c r="UH367" s="3">
        <v>1315.10226472</v>
      </c>
      <c r="UI367" s="3">
        <v>1756.6384661699999</v>
      </c>
      <c r="UJ367" s="4">
        <v>1905.29688908</v>
      </c>
      <c r="UK367" s="3">
        <v>1811.0244967900001</v>
      </c>
      <c r="UL367" s="3">
        <v>1093.02462672</v>
      </c>
      <c r="UM367" s="3">
        <v>36.714889190000001</v>
      </c>
      <c r="UN367" s="3">
        <v>611.21370735000005</v>
      </c>
      <c r="UO367" s="4">
        <v>611.82078583999999</v>
      </c>
      <c r="UP367" s="3">
        <v>2067.42164263</v>
      </c>
      <c r="UQ367" s="3">
        <v>1404.3962405699999</v>
      </c>
      <c r="UR367" s="3">
        <v>1408.10457673</v>
      </c>
      <c r="US367" s="3">
        <v>1392.9431487300001</v>
      </c>
      <c r="UT367" s="4">
        <v>1036.6899797799999</v>
      </c>
      <c r="UU367" s="3">
        <v>1911.8498571</v>
      </c>
      <c r="UV367" s="3">
        <v>319.74519597</v>
      </c>
      <c r="UW367" s="3">
        <v>194.03334579</v>
      </c>
      <c r="UX367" s="3">
        <v>1878.3089258699999</v>
      </c>
      <c r="UY367" s="4">
        <v>1460.8383845200001</v>
      </c>
      <c r="UZ367" s="3">
        <v>1827.1241934899999</v>
      </c>
      <c r="VA367" s="3">
        <v>1145.3228541399999</v>
      </c>
      <c r="VB367" s="3">
        <v>1389.7430932300001</v>
      </c>
      <c r="VC367" s="3">
        <v>1417.80789065</v>
      </c>
      <c r="VD367" s="4">
        <v>1416.8876416799999</v>
      </c>
      <c r="VE367" s="3">
        <v>1968.1608919800001</v>
      </c>
      <c r="VF367" s="3">
        <v>1391.23686671</v>
      </c>
      <c r="VG367" s="3">
        <v>1054.4462489</v>
      </c>
      <c r="VH367" s="3">
        <v>637.19940075</v>
      </c>
      <c r="VI367" s="4">
        <v>1483.0629253100001</v>
      </c>
      <c r="VJ367" s="3">
        <v>1988.06150897</v>
      </c>
      <c r="VK367" s="3">
        <v>288.51513977000002</v>
      </c>
      <c r="VL367" s="3">
        <v>721.57958264000001</v>
      </c>
      <c r="VM367" s="3">
        <v>1788.50729073</v>
      </c>
      <c r="VN367" s="4">
        <v>381.07441497000002</v>
      </c>
      <c r="VO367" s="3">
        <v>1465.40545402</v>
      </c>
      <c r="VP367" s="3">
        <v>1465.8752097399999</v>
      </c>
      <c r="VQ367" s="3">
        <v>744.27139366999995</v>
      </c>
      <c r="VR367" s="3">
        <v>181.36050463999999</v>
      </c>
      <c r="VS367" s="4">
        <v>1410.0202604399999</v>
      </c>
      <c r="VT367" s="3">
        <v>1646.0563541199999</v>
      </c>
      <c r="VU367" s="3">
        <v>1180.91554911</v>
      </c>
      <c r="VV367" s="3">
        <v>1013.04312306</v>
      </c>
      <c r="VW367" s="3">
        <v>1653.98565669</v>
      </c>
      <c r="VX367" s="4">
        <v>1832.80724351</v>
      </c>
      <c r="VY367" s="3">
        <v>1029.27268609</v>
      </c>
      <c r="VZ367" s="3">
        <v>781.50761229</v>
      </c>
      <c r="WA367" s="3">
        <v>1458.7145418600001</v>
      </c>
      <c r="WB367" s="3">
        <v>1425.0201322400001</v>
      </c>
      <c r="WC367" s="4">
        <v>1822.5987557799999</v>
      </c>
      <c r="WD367" s="3">
        <v>1878.7364284299999</v>
      </c>
      <c r="WE367" s="3">
        <v>985.95263379999994</v>
      </c>
      <c r="WF367" s="3">
        <v>2065.5239786500001</v>
      </c>
      <c r="WG367" s="3">
        <v>748.76824836000003</v>
      </c>
      <c r="WH367" s="4">
        <v>1397.8035048700001</v>
      </c>
      <c r="WI367" s="3">
        <v>2036.7458484700001</v>
      </c>
      <c r="WJ367" s="3">
        <v>266.07436222000001</v>
      </c>
      <c r="WK367" s="3">
        <v>1915.3046743</v>
      </c>
      <c r="WL367" s="3">
        <v>1602.7891182799999</v>
      </c>
      <c r="WM367" s="4">
        <v>1887.1317584999999</v>
      </c>
      <c r="WN367" s="3">
        <v>617.24099635000005</v>
      </c>
      <c r="WO367" s="3">
        <v>1655.75718256</v>
      </c>
      <c r="WP367" s="3">
        <v>1633.23500554</v>
      </c>
      <c r="WQ367" s="3">
        <v>1627.9546032799999</v>
      </c>
      <c r="WR367" s="4">
        <v>1173.18322083</v>
      </c>
      <c r="WS367" s="3">
        <v>1494.9876369799999</v>
      </c>
      <c r="WT367" s="3">
        <v>1449.66988014</v>
      </c>
      <c r="WU367" s="3">
        <v>2048.5009261300002</v>
      </c>
      <c r="WV367" s="3">
        <v>1527.43619975</v>
      </c>
      <c r="WW367" s="4">
        <v>993.91486897999994</v>
      </c>
      <c r="WX367" s="3">
        <v>1481.85808888</v>
      </c>
      <c r="WY367" s="3">
        <v>926.40736806999996</v>
      </c>
      <c r="WZ367" s="3">
        <v>175.40094497000001</v>
      </c>
      <c r="XA367" s="3">
        <v>1634.0862824400001</v>
      </c>
      <c r="XB367" s="4">
        <v>1171.6155043199999</v>
      </c>
      <c r="XC367" s="3">
        <v>1872.40715361</v>
      </c>
      <c r="XD367" s="3">
        <v>1259.9072103599999</v>
      </c>
      <c r="XE367" s="3">
        <v>1389.7573847399999</v>
      </c>
      <c r="XF367" s="3">
        <v>340.70152058999997</v>
      </c>
      <c r="XG367" s="4">
        <v>1397.3853228600001</v>
      </c>
      <c r="XH367" s="3">
        <v>961.59058020999998</v>
      </c>
      <c r="XI367" s="3">
        <v>1274.7840509</v>
      </c>
      <c r="XJ367" s="3">
        <v>12.34413642</v>
      </c>
      <c r="XK367" s="3">
        <v>1847.3479228799999</v>
      </c>
      <c r="XL367" s="4">
        <v>1471.44454905</v>
      </c>
      <c r="XM367" s="3">
        <v>1853.6399154999999</v>
      </c>
      <c r="XN367" s="3">
        <v>1882.8380918</v>
      </c>
      <c r="XO367" s="3">
        <v>1255.0804082</v>
      </c>
      <c r="XP367" s="3">
        <v>707.35642333999999</v>
      </c>
      <c r="XQ367" s="4">
        <v>972.20420118000004</v>
      </c>
      <c r="XR367" s="3">
        <v>985.56241344</v>
      </c>
      <c r="XS367" s="3">
        <v>1850.4609865800001</v>
      </c>
      <c r="XT367" s="3">
        <v>1107.2223098500001</v>
      </c>
      <c r="XU367" s="3">
        <v>1438.3715094300001</v>
      </c>
      <c r="XV367" s="4">
        <v>345.28226023000002</v>
      </c>
      <c r="XW367" s="3">
        <v>1501.1329862800001</v>
      </c>
      <c r="XX367" s="3">
        <v>190.57852858999999</v>
      </c>
      <c r="XY367" s="3">
        <v>532.64768455000001</v>
      </c>
      <c r="XZ367" s="3">
        <v>2334.5417705599998</v>
      </c>
      <c r="YA367" s="4">
        <v>642.14488457999994</v>
      </c>
      <c r="YB367" s="3">
        <v>1440.25115368</v>
      </c>
      <c r="YC367" s="3">
        <v>1471.1723889899999</v>
      </c>
      <c r="YD367" s="3">
        <v>1427.3546193300001</v>
      </c>
      <c r="YE367" s="3">
        <v>956.93279069000005</v>
      </c>
      <c r="YF367" s="4">
        <v>1181.6456588599999</v>
      </c>
      <c r="YG367" s="3">
        <v>1206.0766845200001</v>
      </c>
      <c r="YH367" s="3">
        <v>531.82436929999994</v>
      </c>
      <c r="YI367" s="3">
        <v>786.39903692999997</v>
      </c>
      <c r="YJ367" s="3">
        <v>1546.43520887</v>
      </c>
      <c r="YK367" s="4">
        <v>1668.8264577699999</v>
      </c>
      <c r="YL367" s="3">
        <v>1009.51374146</v>
      </c>
      <c r="YM367" s="3">
        <v>1245.4802417000001</v>
      </c>
      <c r="YN367" s="3">
        <v>1330.0027173200001</v>
      </c>
      <c r="YO367" s="3">
        <v>1149.00819961</v>
      </c>
      <c r="YP367" s="4">
        <v>1356.53210947</v>
      </c>
      <c r="YQ367" s="3">
        <v>1178.95823361</v>
      </c>
      <c r="YR367" s="3">
        <v>1368.48913238</v>
      </c>
      <c r="YS367" s="3">
        <v>1541.93959692</v>
      </c>
      <c r="YT367" s="3">
        <v>1837.9354101199999</v>
      </c>
      <c r="YU367" s="4">
        <v>1389.76111296</v>
      </c>
      <c r="YV367" s="3">
        <v>1474.0766723700001</v>
      </c>
      <c r="YW367" s="3">
        <v>1646.47018654</v>
      </c>
      <c r="YX367" s="3">
        <v>933.63887212999998</v>
      </c>
      <c r="YY367" s="3">
        <v>1294.91830301</v>
      </c>
      <c r="YZ367" s="4">
        <v>1637.39756317</v>
      </c>
      <c r="ZA367" s="3">
        <v>282.33002278999999</v>
      </c>
      <c r="ZB367" s="3">
        <v>1472.9352156800001</v>
      </c>
      <c r="ZC367" s="3">
        <v>2084.5379006500002</v>
      </c>
      <c r="ZD367" s="3">
        <v>1657.75799396</v>
      </c>
      <c r="ZE367" s="4">
        <v>1652.2464420599999</v>
      </c>
      <c r="ZF367" s="3">
        <v>2017.39390119</v>
      </c>
      <c r="ZG367" s="3">
        <v>2071.9247110199999</v>
      </c>
      <c r="ZI367" s="3">
        <v>304.18174157999999</v>
      </c>
      <c r="ZJ367" s="4">
        <v>1387.8870610399999</v>
      </c>
      <c r="ZK367" s="3">
        <v>779.86036042000001</v>
      </c>
      <c r="ZL367" s="3">
        <v>1114.8788309900001</v>
      </c>
      <c r="ZM367" s="3">
        <v>959.56677811999998</v>
      </c>
      <c r="ZN367" s="3">
        <v>1418.9282207599999</v>
      </c>
      <c r="ZO367" s="4">
        <v>1608.79590207</v>
      </c>
      <c r="ZP367" s="3">
        <v>1893.7723396900001</v>
      </c>
      <c r="ZQ367" s="3">
        <v>206.86152944</v>
      </c>
      <c r="ZR367" s="3">
        <v>626.87782368000001</v>
      </c>
      <c r="ZS367" s="3">
        <v>1562.1769964499999</v>
      </c>
      <c r="ZT367" s="4">
        <v>1100.9837550499999</v>
      </c>
      <c r="ZU367" s="3">
        <v>1465.7061971000001</v>
      </c>
      <c r="ZV367" s="3">
        <v>1176.4087525</v>
      </c>
      <c r="ZW367" s="3">
        <v>1189.9496475399999</v>
      </c>
      <c r="ZX367" s="3">
        <v>1606.51982376</v>
      </c>
      <c r="ZY367" s="4">
        <v>1837.89067148</v>
      </c>
      <c r="ZZ367" s="3">
        <v>1302.7345162399999</v>
      </c>
      <c r="AAA367" s="3">
        <v>1457.79802111</v>
      </c>
      <c r="AAB367" s="3">
        <v>1600.5068262699999</v>
      </c>
      <c r="AAC367" s="3">
        <v>27.078061859999998</v>
      </c>
      <c r="AAD367" s="4">
        <v>1380.1124795999999</v>
      </c>
      <c r="AAE367" s="3">
        <v>1826.2971500199999</v>
      </c>
      <c r="AAF367" s="3">
        <v>1400.66180687</v>
      </c>
      <c r="AAG367" s="3">
        <v>1627.4488081</v>
      </c>
      <c r="AAH367" s="3">
        <v>1200.8776817299999</v>
      </c>
      <c r="AAI367" s="4">
        <v>1443.9023238</v>
      </c>
      <c r="AAJ367" s="3">
        <v>1372.68897221</v>
      </c>
      <c r="AAK367" s="3">
        <v>1295.9479131000001</v>
      </c>
      <c r="AAL367" s="3">
        <v>365.16610022999998</v>
      </c>
      <c r="AAM367" s="3">
        <v>1288.3591212900001</v>
      </c>
      <c r="AAN367" s="4">
        <v>1186.04744394</v>
      </c>
      <c r="AAO367" s="3">
        <v>1296.5518847400001</v>
      </c>
      <c r="AAP367" s="3">
        <v>1199.6697384500001</v>
      </c>
      <c r="AAQ367" s="3">
        <v>1640.73432007</v>
      </c>
      <c r="AAR367" s="3">
        <v>2229.0263094900001</v>
      </c>
      <c r="AAS367" s="4">
        <v>2154.3022173999998</v>
      </c>
      <c r="AAT367" s="3">
        <v>1480.1518068600001</v>
      </c>
      <c r="AAU367" s="3">
        <v>1477.4674884599999</v>
      </c>
      <c r="AAV367" s="3">
        <v>1391.0840096899999</v>
      </c>
      <c r="AAW367" s="3">
        <v>2005.9656641500001</v>
      </c>
      <c r="AAX367" s="4">
        <v>1422.2413656000001</v>
      </c>
      <c r="AAY367" s="3">
        <v>832.32449363000001</v>
      </c>
      <c r="AAZ367" s="3">
        <v>1669.5180425799999</v>
      </c>
      <c r="ABA367" s="3">
        <v>1657.45414403</v>
      </c>
      <c r="ABB367" s="3">
        <v>2047.81928324</v>
      </c>
      <c r="ABC367" s="4">
        <v>1046.8058833800001</v>
      </c>
      <c r="ABD367" s="3">
        <v>1521.4561348699999</v>
      </c>
      <c r="ABE367" s="3">
        <v>1862.75230655</v>
      </c>
      <c r="ABF367" s="3">
        <v>1437.9645120800001</v>
      </c>
      <c r="ABG367" s="3">
        <v>1479.5453497399999</v>
      </c>
      <c r="ABH367" s="4">
        <v>1331.90410952</v>
      </c>
      <c r="ABI367" s="3">
        <v>1501.25850302</v>
      </c>
      <c r="ABJ367" s="3">
        <v>2024.98331437</v>
      </c>
      <c r="ABK367" s="3">
        <v>1252.2643593600001</v>
      </c>
      <c r="ABL367" s="3">
        <v>1410.1084949799999</v>
      </c>
      <c r="ABM367" s="4">
        <v>2288.9400476300002</v>
      </c>
      <c r="ABN367" s="3">
        <v>1492.49035095</v>
      </c>
      <c r="ABO367" s="3">
        <v>1842.8628742200001</v>
      </c>
      <c r="ABP367" s="3">
        <v>1933.1442070000001</v>
      </c>
      <c r="ABQ367" s="3">
        <v>2291.3646333699999</v>
      </c>
      <c r="ABR367" s="4">
        <v>1392.7250478599999</v>
      </c>
      <c r="ABS367" s="3">
        <v>2060.19138131</v>
      </c>
      <c r="ABT367" s="3">
        <v>1423.86127719</v>
      </c>
      <c r="ABU367" s="3">
        <v>23.868685809999999</v>
      </c>
      <c r="ABV367" s="3">
        <v>2088.7340122599999</v>
      </c>
      <c r="ABW367" s="4">
        <v>1378.78958287</v>
      </c>
      <c r="ABX367" s="3">
        <v>1862.26390973</v>
      </c>
      <c r="ABY367" s="3">
        <v>1661.02577879</v>
      </c>
      <c r="ABZ367" s="3">
        <v>679.74149780000005</v>
      </c>
      <c r="ACA367" s="3">
        <v>1421.2906694999999</v>
      </c>
      <c r="ACB367" s="4">
        <v>1205.1999314499999</v>
      </c>
      <c r="ACC367" s="3">
        <v>1257.5559462799999</v>
      </c>
      <c r="ACD367" s="3">
        <v>1601.01510693</v>
      </c>
      <c r="ACE367" s="3">
        <v>1328.39399039</v>
      </c>
      <c r="ACF367" s="3">
        <v>1270.92037224</v>
      </c>
      <c r="ACG367" s="4">
        <v>1125.3694207000001</v>
      </c>
      <c r="ACH367" s="3">
        <v>1058.2807231700001</v>
      </c>
      <c r="ACI367" s="3">
        <v>1882.02347573</v>
      </c>
      <c r="ACJ367" s="3">
        <v>1407.2818828500001</v>
      </c>
      <c r="ACK367" s="3">
        <v>1555.0014156899999</v>
      </c>
      <c r="ACL367" s="4">
        <v>398.79961558999997</v>
      </c>
      <c r="ACM367" s="3">
        <v>1464.1881901899999</v>
      </c>
      <c r="ACN367" s="3">
        <v>1878.774332</v>
      </c>
      <c r="ACO367" s="3">
        <v>1262.30321308</v>
      </c>
      <c r="ACP367" s="3">
        <v>910.00133596000001</v>
      </c>
      <c r="ACQ367" s="4">
        <v>529.16739117999998</v>
      </c>
      <c r="ACR367" s="3">
        <v>200.53039050999999</v>
      </c>
      <c r="ACS367" s="3">
        <v>1453.08990062</v>
      </c>
      <c r="ACT367" s="3">
        <v>35.808931729999998</v>
      </c>
      <c r="ACU367" s="3">
        <v>1259.2249460999999</v>
      </c>
      <c r="ACV367" s="4">
        <v>1864.0640186200001</v>
      </c>
      <c r="ACW367" s="3">
        <v>1253.0808395399999</v>
      </c>
      <c r="ACX367" s="3">
        <v>696.62909165999997</v>
      </c>
      <c r="ACY367" s="3">
        <v>1262.38647666</v>
      </c>
      <c r="ACZ367" s="3">
        <v>1456.94550147</v>
      </c>
      <c r="ADA367" s="4">
        <v>1196.0875404000001</v>
      </c>
      <c r="ADB367" s="3">
        <v>597.04771409</v>
      </c>
      <c r="ADC367" s="3">
        <v>1393.0531312200001</v>
      </c>
      <c r="ADD367" s="3">
        <v>702.85335495000004</v>
      </c>
      <c r="ADE367" s="3">
        <v>2274.1495775200001</v>
      </c>
      <c r="ADF367" s="4">
        <v>435.22743184000001</v>
      </c>
      <c r="ADG367" s="3">
        <v>1784.4683857299999</v>
      </c>
      <c r="ADH367" s="3">
        <v>1465.71676039</v>
      </c>
      <c r="ADI367" s="3">
        <v>2284.3363172999998</v>
      </c>
      <c r="ADJ367" s="3">
        <v>286.48450260999999</v>
      </c>
      <c r="ADK367" s="4">
        <v>428.23391249000002</v>
      </c>
      <c r="ADL367" s="3">
        <v>1419.71114696</v>
      </c>
      <c r="ADM367" s="3">
        <v>1459.3154066500001</v>
      </c>
      <c r="ADN367" s="3">
        <v>1396.5713281599999</v>
      </c>
      <c r="ADO367" s="3">
        <v>1862.79953067</v>
      </c>
      <c r="ADP367" s="4">
        <v>1406.5871911900001</v>
      </c>
      <c r="ADQ367" s="3">
        <v>1820.25432677</v>
      </c>
      <c r="ADR367" s="3">
        <v>1841.2081659099999</v>
      </c>
      <c r="ADS367" s="3">
        <v>1685.8476461800001</v>
      </c>
      <c r="ADT367" s="3">
        <v>1431.59981917</v>
      </c>
      <c r="ADU367" s="4">
        <v>248.30752981000001</v>
      </c>
      <c r="ADV367" s="3">
        <v>1854.6931376499999</v>
      </c>
      <c r="ADW367" s="3">
        <v>1872.5904577599999</v>
      </c>
      <c r="ADX367" s="3">
        <v>1833.5305181900001</v>
      </c>
      <c r="ADY367" s="3">
        <v>1075.9027763700001</v>
      </c>
      <c r="ADZ367" s="4">
        <v>1454.3985058400001</v>
      </c>
      <c r="AEA367" s="3">
        <v>899.99976444000004</v>
      </c>
      <c r="AEB367" s="3">
        <v>1184.67980857</v>
      </c>
      <c r="AEC367" s="3">
        <v>1477.1673667499999</v>
      </c>
      <c r="AED367" s="3">
        <v>1580.60434517</v>
      </c>
      <c r="AEE367" s="4">
        <v>1824.3460482200001</v>
      </c>
      <c r="AEF367" s="3">
        <v>1512.9620069699999</v>
      </c>
      <c r="AEG367" s="3">
        <v>1823.3605554000001</v>
      </c>
      <c r="AEH367" s="3">
        <v>663.05087822999997</v>
      </c>
      <c r="AEI367" s="3">
        <v>1655.65962747</v>
      </c>
      <c r="AEJ367" s="4">
        <v>1487.10990812</v>
      </c>
      <c r="AEK367" s="3">
        <v>1908.9393600200001</v>
      </c>
      <c r="AEL367" s="3">
        <v>1394.1461210499999</v>
      </c>
      <c r="AEM367" s="3">
        <v>1228.98597505</v>
      </c>
      <c r="AEN367" s="3">
        <v>1100.9707062800001</v>
      </c>
      <c r="AEO367" s="4">
        <v>1006.84247183</v>
      </c>
      <c r="AEP367" s="3">
        <v>1776.81745692</v>
      </c>
      <c r="AEQ367" s="3">
        <v>1101.4678022799999</v>
      </c>
      <c r="AER367" s="3">
        <v>1710.8845075900001</v>
      </c>
      <c r="AES367" s="3">
        <v>2291.5790060200002</v>
      </c>
      <c r="AET367" s="4">
        <v>538.38417239</v>
      </c>
      <c r="AEU367" s="3">
        <v>1206.3743207499999</v>
      </c>
      <c r="AEV367" s="3">
        <v>1677.43740323</v>
      </c>
      <c r="AEW367" s="3">
        <v>1276.0062856899999</v>
      </c>
      <c r="AEX367" s="3">
        <v>2302.7319761499998</v>
      </c>
      <c r="AEY367" s="4">
        <v>284.44703038</v>
      </c>
      <c r="AEZ367" s="3">
        <v>1407.23403736</v>
      </c>
      <c r="AFA367" s="3">
        <v>1520.40042724</v>
      </c>
      <c r="AFB367" s="3">
        <v>739.51667042999998</v>
      </c>
      <c r="AFC367" s="3">
        <v>825.42666526000005</v>
      </c>
      <c r="AFD367" s="4">
        <v>992.5391558</v>
      </c>
      <c r="AFE367" s="3">
        <v>893.66800413999999</v>
      </c>
      <c r="AFF367" s="3">
        <v>769.46484032000001</v>
      </c>
      <c r="AFG367" s="3">
        <v>2055.66780771</v>
      </c>
      <c r="AFH367" s="3">
        <v>1050.0046961400001</v>
      </c>
      <c r="AFI367" s="4">
        <v>1478.1373253199999</v>
      </c>
      <c r="AFJ367" s="3">
        <v>2307.4351256800001</v>
      </c>
      <c r="AFK367" s="3">
        <v>1452.26347852</v>
      </c>
      <c r="AFL367" s="3">
        <v>2069.5187663800002</v>
      </c>
      <c r="AFM367" s="3">
        <v>1857.9478737100001</v>
      </c>
      <c r="AFN367" s="4">
        <v>1467.85116634</v>
      </c>
      <c r="AFO367" s="3">
        <v>1553.7437628099999</v>
      </c>
      <c r="AFP367" s="3">
        <v>1461.80275076</v>
      </c>
      <c r="AFQ367" s="3">
        <v>544.29340108999997</v>
      </c>
      <c r="AFR367" s="3">
        <v>1252.9907408900001</v>
      </c>
      <c r="AFS367" s="4">
        <v>1929.4346281000001</v>
      </c>
      <c r="AFT367" s="3">
        <v>2185.1066351499999</v>
      </c>
      <c r="AFU367" s="3">
        <v>2175.6021596300002</v>
      </c>
      <c r="AFV367" s="3">
        <v>247.22137505000001</v>
      </c>
      <c r="AFW367" s="3">
        <v>1138.0795440500001</v>
      </c>
      <c r="AFX367" s="4">
        <v>1395.50443587</v>
      </c>
      <c r="AFY367" s="3">
        <v>390.24459343000001</v>
      </c>
      <c r="AFZ367" s="3">
        <v>657.68224142999998</v>
      </c>
      <c r="AGA367" s="3">
        <v>1873.26650832</v>
      </c>
      <c r="AGB367" s="3">
        <v>926.72426676999999</v>
      </c>
      <c r="AGC367" s="4">
        <v>2266.75341041</v>
      </c>
      <c r="AGD367" s="3">
        <v>1086.13798301</v>
      </c>
      <c r="AGE367" s="3">
        <v>686.29198034000001</v>
      </c>
      <c r="AGF367" s="3">
        <v>1194.4322107200001</v>
      </c>
      <c r="AGG367" s="3">
        <v>1842.04204445</v>
      </c>
      <c r="AGH367" s="4">
        <v>1617.42362452</v>
      </c>
      <c r="AGI367" s="3">
        <v>1267.8762806100001</v>
      </c>
      <c r="AGJ367" s="3">
        <v>243.71746962</v>
      </c>
      <c r="AGK367" s="3">
        <v>1817.27672173</v>
      </c>
      <c r="AGL367" s="3">
        <v>907.59414858000002</v>
      </c>
      <c r="AGM367" s="4">
        <v>1871.5229440999999</v>
      </c>
      <c r="AGN367" s="3">
        <v>1466.56058085</v>
      </c>
      <c r="AGO367" s="3">
        <v>289.86661951999997</v>
      </c>
      <c r="AGP367" s="3">
        <v>1154.55392686</v>
      </c>
      <c r="AGQ367" s="3">
        <v>1651.5355947800001</v>
      </c>
      <c r="AGR367" s="4">
        <v>1829.9091738300001</v>
      </c>
      <c r="AGS367" s="3">
        <v>1380.7189367200001</v>
      </c>
      <c r="AGT367" s="3">
        <v>1390.14014866</v>
      </c>
      <c r="AGU367" s="3">
        <v>1121.6977453699999</v>
      </c>
      <c r="AGV367" s="3">
        <v>1677.97053869</v>
      </c>
      <c r="AGW367" s="4">
        <v>2304.7464576900002</v>
      </c>
      <c r="AGX367" s="3">
        <v>929.84478691000004</v>
      </c>
      <c r="AGY367" s="3">
        <v>1378.6000650200001</v>
      </c>
      <c r="AGZ367" s="3">
        <v>1415.5448611100001</v>
      </c>
      <c r="AHA367" s="3">
        <v>1181.6096193999999</v>
      </c>
      <c r="AHB367" s="4">
        <v>2024.5266074199999</v>
      </c>
      <c r="AHC367" s="3">
        <v>1235.2270153300001</v>
      </c>
      <c r="AHD367" s="3">
        <v>1460.71224641</v>
      </c>
      <c r="AHE367" s="3">
        <v>1418.3304628200001</v>
      </c>
      <c r="AHF367" s="3">
        <v>1095.2963554400001</v>
      </c>
      <c r="AHG367" s="4">
        <v>1095.1838874699999</v>
      </c>
      <c r="AHH367" s="3">
        <v>153.05150881</v>
      </c>
      <c r="AHI367" s="3">
        <v>836.46157509</v>
      </c>
      <c r="AHJ367" s="3">
        <v>309.91885079000002</v>
      </c>
      <c r="AHK367" s="3">
        <v>1647.0461965300001</v>
      </c>
      <c r="AHL367" s="4">
        <v>1424.4248597799999</v>
      </c>
      <c r="AHM367" s="3">
        <v>1132.6406924400001</v>
      </c>
      <c r="AHN367" s="3">
        <v>243.00848644999999</v>
      </c>
      <c r="AHO367" s="3">
        <v>954.76607349999995</v>
      </c>
      <c r="AHP367" s="3">
        <v>1516.3236186700001</v>
      </c>
      <c r="AHQ367" s="4">
        <v>2237.8162095100001</v>
      </c>
      <c r="AHR367" s="3">
        <v>957.76729060000002</v>
      </c>
      <c r="AHS367" s="3">
        <v>1221.7973455199999</v>
      </c>
      <c r="AHT367" s="3">
        <v>1186.70609614</v>
      </c>
      <c r="AHU367" s="3">
        <v>1620.0538837300001</v>
      </c>
      <c r="AHV367" s="4">
        <v>480.97269124000002</v>
      </c>
      <c r="AHW367" s="3">
        <v>1489.2530132500001</v>
      </c>
      <c r="AHX367" s="3">
        <v>1171.8652950600001</v>
      </c>
      <c r="AHY367" s="3">
        <v>1449.58040286</v>
      </c>
      <c r="AHZ367" s="3">
        <v>1806.2039083300001</v>
      </c>
      <c r="AIA367" s="4">
        <v>1584.0299579800001</v>
      </c>
      <c r="AIB367" s="3">
        <v>1267.25180376</v>
      </c>
      <c r="AIC367" s="3">
        <v>1795.1130751999999</v>
      </c>
      <c r="AID367" s="3">
        <v>986.72561808</v>
      </c>
      <c r="AIE367" s="3">
        <v>1653.9371898300001</v>
      </c>
      <c r="AIF367" s="4">
        <v>309.57709728999998</v>
      </c>
      <c r="AIG367" s="3">
        <v>1775.65549502</v>
      </c>
      <c r="AIH367" s="3">
        <v>682.26488137000001</v>
      </c>
      <c r="AII367" s="3">
        <v>1473.10298558</v>
      </c>
      <c r="AIJ367" s="3">
        <v>1682.72029097</v>
      </c>
      <c r="AIK367" s="4">
        <v>129.70725927999999</v>
      </c>
      <c r="AIL367" s="3">
        <v>1633.98002817</v>
      </c>
      <c r="AIM367" s="3">
        <v>1841.79163234</v>
      </c>
      <c r="AIN367" s="3">
        <v>1632.4999248300001</v>
      </c>
      <c r="AIO367" s="3">
        <v>1440.67554939</v>
      </c>
      <c r="AIP367" s="4">
        <v>1746.9183752599999</v>
      </c>
      <c r="AIQ367" s="3">
        <v>1881.4089408</v>
      </c>
      <c r="AIR367" s="3">
        <v>971.13668752000001</v>
      </c>
      <c r="AIS367" s="3">
        <v>1516.75671356</v>
      </c>
      <c r="AIT367" s="3">
        <v>1864.25353647</v>
      </c>
      <c r="AIU367" s="4">
        <v>2233.7704694399999</v>
      </c>
      <c r="AIV367" s="3">
        <v>1552.89435002</v>
      </c>
      <c r="AIW367" s="3">
        <v>397.41458186</v>
      </c>
      <c r="AIX367" s="3">
        <v>1460.00761283</v>
      </c>
      <c r="AIY367" s="3">
        <v>1551.1582422399999</v>
      </c>
      <c r="AIZ367" s="4">
        <v>1499.0377266400001</v>
      </c>
      <c r="AJA367" s="3">
        <v>1668.8830024399999</v>
      </c>
      <c r="AJB367" s="3">
        <v>1438.1105340300001</v>
      </c>
      <c r="AJC367" s="3">
        <v>118.16158331</v>
      </c>
      <c r="AJD367" s="3">
        <v>1651.6051882199999</v>
      </c>
      <c r="AJE367" s="4">
        <v>1426.77363838</v>
      </c>
      <c r="AJF367" s="3">
        <v>1844.03477804</v>
      </c>
      <c r="AJG367" s="3">
        <v>2049.0241196699999</v>
      </c>
      <c r="AJH367" s="3">
        <v>917.31796770999995</v>
      </c>
      <c r="AJI367" s="3">
        <v>1262.39579721</v>
      </c>
      <c r="AJJ367" s="4">
        <v>2012.3129587000001</v>
      </c>
      <c r="AJK367" s="3">
        <v>1642.06778009</v>
      </c>
      <c r="AJL367" s="3">
        <v>1403.1938896199999</v>
      </c>
      <c r="AJM367" s="3">
        <v>1897.23274922</v>
      </c>
      <c r="AJN367" s="3">
        <v>1291.0235558500001</v>
      </c>
      <c r="AJO367" s="4">
        <v>1063.03668915</v>
      </c>
      <c r="AJP367" s="3">
        <v>1805.98767157</v>
      </c>
      <c r="AJQ367" s="3">
        <v>1018.81378625</v>
      </c>
      <c r="AJR367" s="3">
        <v>1132.43129075</v>
      </c>
      <c r="AJS367" s="3">
        <v>1143.9334708199999</v>
      </c>
      <c r="AJT367" s="4">
        <v>1651.57411972</v>
      </c>
      <c r="AJU367" s="3">
        <v>1347.3376975799999</v>
      </c>
      <c r="AJV367" s="3">
        <v>1786.8289703600001</v>
      </c>
      <c r="AJW367" s="3">
        <v>1138.1516229700001</v>
      </c>
      <c r="AJX367" s="3">
        <v>1261.7365236400001</v>
      </c>
      <c r="AJY367" s="4">
        <v>1407.6640253999999</v>
      </c>
      <c r="AJZ367" s="3">
        <v>1456.09236046</v>
      </c>
      <c r="AKA367" s="3">
        <v>737.99617804000002</v>
      </c>
      <c r="AKB367" s="3">
        <v>678.45464053000001</v>
      </c>
      <c r="AKC367" s="3">
        <v>1923.74722849</v>
      </c>
      <c r="AKD367" s="4">
        <v>1885.5155751299999</v>
      </c>
      <c r="AKE367" s="3">
        <v>1456.1656821199999</v>
      </c>
      <c r="AKF367" s="3">
        <v>972.71807417000002</v>
      </c>
      <c r="AKG367" s="3">
        <v>1294.3547204199999</v>
      </c>
      <c r="AKH367" s="3">
        <v>1634.1540117699999</v>
      </c>
      <c r="AKI367" s="4">
        <v>1648.63441825</v>
      </c>
      <c r="AKJ367" s="3">
        <v>1339.0175532799999</v>
      </c>
      <c r="AKK367" s="3">
        <v>1864.9979377300001</v>
      </c>
      <c r="AKL367" s="3">
        <v>1466.0044547</v>
      </c>
      <c r="AKM367" s="3">
        <v>1242.6971254699999</v>
      </c>
      <c r="AKN367" s="4">
        <v>954.56661372999997</v>
      </c>
      <c r="AKO367" s="3">
        <v>1482.2141338900001</v>
      </c>
      <c r="AKP367" s="3">
        <v>1393.1693274100001</v>
      </c>
      <c r="AKQ367" s="3">
        <v>2050.24449035</v>
      </c>
      <c r="AKR367" s="3">
        <v>1000.84749407</v>
      </c>
      <c r="AKS367" s="4">
        <v>1409.0627292700001</v>
      </c>
      <c r="AKT367" s="3">
        <v>1827.1533978800001</v>
      </c>
      <c r="AKU367" s="3">
        <v>1460.7221883300001</v>
      </c>
      <c r="AKV367" s="3">
        <v>348.13062030999998</v>
      </c>
      <c r="AKW367" s="3">
        <v>125.04387742999999</v>
      </c>
      <c r="AKX367" s="4">
        <v>1604.15426817</v>
      </c>
      <c r="AKY367" s="3">
        <v>1517.1879443400001</v>
      </c>
      <c r="AKZ367" s="3">
        <v>1538.13122019</v>
      </c>
      <c r="ALA367" s="3">
        <v>1264.65944812</v>
      </c>
      <c r="ALB367" s="3">
        <v>1375.3105322399999</v>
      </c>
      <c r="ALC367" s="4">
        <v>1882.6989049199999</v>
      </c>
      <c r="ALD367" s="3">
        <v>2016.5600226500001</v>
      </c>
      <c r="ALE367" s="3">
        <v>41.269531290000003</v>
      </c>
      <c r="ALF367" s="3">
        <v>1136.01783839</v>
      </c>
      <c r="ALG367" s="3">
        <v>2156.5161587100001</v>
      </c>
      <c r="ALH367" s="4">
        <v>1649.21602057</v>
      </c>
      <c r="ALI367" s="3">
        <v>1460.41647429</v>
      </c>
      <c r="ALJ367" s="3">
        <v>1335.67023309</v>
      </c>
      <c r="ALK367" s="3">
        <v>1905.2111400199999</v>
      </c>
      <c r="ALL367" s="3">
        <v>1404.9411820600001</v>
      </c>
      <c r="ALM367" s="4">
        <v>1226.6434101499999</v>
      </c>
    </row>
    <row r="368" spans="1:1001" x14ac:dyDescent="0.45">
      <c r="A368" s="1" t="s">
        <v>367</v>
      </c>
      <c r="B368" s="3">
        <v>1875.8309023100001</v>
      </c>
      <c r="C368" s="3">
        <v>2793.87960114</v>
      </c>
      <c r="D368" s="3">
        <v>611.57658743000002</v>
      </c>
      <c r="E368" s="3">
        <v>1124.8748101799999</v>
      </c>
      <c r="F368" s="4">
        <v>3552.4654955000001</v>
      </c>
      <c r="G368" s="3">
        <v>180.50549952</v>
      </c>
      <c r="H368" s="3">
        <v>1061.1794142199999</v>
      </c>
      <c r="I368" s="3">
        <v>3463.2802594</v>
      </c>
      <c r="J368" s="3">
        <v>2375.1265521099999</v>
      </c>
      <c r="K368" s="4">
        <v>283.58953978</v>
      </c>
      <c r="L368" s="3">
        <v>1707.26192049</v>
      </c>
      <c r="M368" s="3">
        <v>2811.0747731500001</v>
      </c>
      <c r="N368" s="3">
        <v>3172.8102896099999</v>
      </c>
      <c r="O368" s="3">
        <v>1935.2792343199999</v>
      </c>
      <c r="P368" s="4">
        <v>3188.4296672999999</v>
      </c>
      <c r="Q368" s="3">
        <v>1321.6086299900001</v>
      </c>
      <c r="R368" s="3">
        <v>1698.6665092799999</v>
      </c>
      <c r="S368" s="3">
        <v>146.58180436999999</v>
      </c>
      <c r="T368" s="3">
        <v>3406.91951492</v>
      </c>
      <c r="U368" s="4">
        <v>977.56289605999996</v>
      </c>
      <c r="V368" s="3">
        <v>2172.51208662</v>
      </c>
      <c r="W368" s="3">
        <v>1294.5293253899999</v>
      </c>
      <c r="X368" s="3">
        <v>497.96716074</v>
      </c>
      <c r="Y368" s="3">
        <v>3165.9050047999999</v>
      </c>
      <c r="Z368" s="4">
        <v>4651.44843915</v>
      </c>
      <c r="AA368" s="3">
        <v>870.10689648000005</v>
      </c>
      <c r="AB368" s="3">
        <v>1265.0533966999999</v>
      </c>
      <c r="AC368" s="3">
        <v>749.87366558999997</v>
      </c>
      <c r="AD368" s="3">
        <v>3035.5608412699999</v>
      </c>
      <c r="AE368" s="4">
        <v>3537.2400663899998</v>
      </c>
      <c r="AF368" s="3">
        <v>598.30039600999999</v>
      </c>
      <c r="AG368" s="3">
        <v>1123.91665764</v>
      </c>
      <c r="AH368" s="3">
        <v>3150.0432928099999</v>
      </c>
      <c r="AI368" s="3">
        <v>1411.24063112</v>
      </c>
      <c r="AJ368" s="4">
        <v>1299.72957092</v>
      </c>
      <c r="AK368" s="3">
        <v>3171.3109238000002</v>
      </c>
      <c r="AL368" s="3">
        <v>3575.4543213900001</v>
      </c>
      <c r="AM368" s="3">
        <v>1715.9412166499999</v>
      </c>
      <c r="AN368" s="3">
        <v>281.45824068000002</v>
      </c>
      <c r="AO368" s="4">
        <v>983.20307155</v>
      </c>
      <c r="AP368" s="3">
        <v>1929.15625434</v>
      </c>
      <c r="AQ368" s="3">
        <v>812.75258137000003</v>
      </c>
      <c r="AR368" s="3">
        <v>268.39331506000002</v>
      </c>
      <c r="AS368" s="3">
        <v>26.12301617</v>
      </c>
      <c r="AT368" s="4">
        <v>1926.53593705</v>
      </c>
      <c r="AU368" s="3">
        <v>910.22937875000002</v>
      </c>
      <c r="AV368" s="3">
        <v>988.33745185999999</v>
      </c>
      <c r="AW368" s="3">
        <v>3078.4894304600002</v>
      </c>
      <c r="AX368" s="3">
        <v>1096.54095955</v>
      </c>
      <c r="AY368" s="4">
        <v>1930.4381406499999</v>
      </c>
      <c r="AZ368" s="3">
        <v>982.65875142999994</v>
      </c>
      <c r="BA368" s="3">
        <v>1883.1612041999999</v>
      </c>
      <c r="BB368" s="3">
        <v>2820.5258108500002</v>
      </c>
      <c r="BC368" s="3">
        <v>3162.6036659900001</v>
      </c>
      <c r="BD368" s="4">
        <v>3296.0130477299999</v>
      </c>
      <c r="BE368" s="3">
        <v>3161.8306817100001</v>
      </c>
      <c r="BF368" s="3">
        <v>233.30144430999999</v>
      </c>
      <c r="BG368" s="3">
        <v>321.72798763999998</v>
      </c>
      <c r="BH368" s="3">
        <v>1237.6702421699999</v>
      </c>
      <c r="BI368" s="4">
        <v>1845.11596184</v>
      </c>
      <c r="BJ368" s="3">
        <v>814.65148809000004</v>
      </c>
      <c r="BK368" s="3">
        <v>18.380124599999998</v>
      </c>
      <c r="BL368" s="3">
        <v>26.682249169999999</v>
      </c>
      <c r="BM368" s="3">
        <v>1950.82094076</v>
      </c>
      <c r="BN368" s="4">
        <v>1853.0781970200001</v>
      </c>
      <c r="BO368" s="3">
        <v>786.86879265000005</v>
      </c>
      <c r="BP368" s="3">
        <v>3404.0208238700002</v>
      </c>
      <c r="BQ368" s="3">
        <v>1712.0023522199999</v>
      </c>
      <c r="BR368" s="3">
        <v>215.85834567000001</v>
      </c>
      <c r="BS368" s="4">
        <v>3073.3233602800001</v>
      </c>
      <c r="BT368" s="3">
        <v>1393.9447971699999</v>
      </c>
      <c r="BU368" s="3">
        <v>3176.5776559199999</v>
      </c>
      <c r="BV368" s="3">
        <v>3161.5964252200001</v>
      </c>
      <c r="BW368" s="3">
        <v>3325.9065370600001</v>
      </c>
      <c r="BX368" s="4">
        <v>2.4134010799999999</v>
      </c>
      <c r="BY368" s="3">
        <v>3559.9561108500002</v>
      </c>
      <c r="BZ368" s="3">
        <v>953.74951218000001</v>
      </c>
      <c r="CA368" s="3">
        <v>271.87982212999998</v>
      </c>
      <c r="CB368" s="3">
        <v>139.42672881999999</v>
      </c>
      <c r="CC368" s="4">
        <v>2260.3520566699999</v>
      </c>
      <c r="CD368" s="3">
        <v>1528.35707009</v>
      </c>
      <c r="CE368" s="3">
        <v>217.17130048000001</v>
      </c>
      <c r="CF368" s="3">
        <v>1238.5426456499999</v>
      </c>
      <c r="CG368" s="3">
        <v>1848.3756688599999</v>
      </c>
      <c r="CH368" s="4">
        <v>1417.5953821099999</v>
      </c>
      <c r="CI368" s="3">
        <v>58.272699969999998</v>
      </c>
      <c r="CJ368" s="3">
        <v>1424.14710739</v>
      </c>
      <c r="CK368" s="3">
        <v>979.72712777000004</v>
      </c>
      <c r="CL368" s="3">
        <v>1073.3216053900001</v>
      </c>
      <c r="CM368" s="4">
        <v>1374.49840165</v>
      </c>
      <c r="CN368" s="3">
        <v>1287.2114509</v>
      </c>
      <c r="CO368" s="3">
        <v>2968.6430204899998</v>
      </c>
      <c r="CP368" s="3">
        <v>969.68827405000002</v>
      </c>
      <c r="CQ368" s="3">
        <v>1293.80667208</v>
      </c>
      <c r="CR368" s="4">
        <v>3.7953279599999998</v>
      </c>
      <c r="CS368" s="3">
        <v>1592.15126388</v>
      </c>
      <c r="CT368" s="3">
        <v>285.65559502999997</v>
      </c>
      <c r="CU368" s="3">
        <v>1943.9063354</v>
      </c>
      <c r="CV368" s="3">
        <v>259.72582492999999</v>
      </c>
      <c r="CW368" s="4">
        <v>979.63330089999999</v>
      </c>
      <c r="CX368" s="3">
        <v>1270.5550066799999</v>
      </c>
      <c r="CY368" s="3">
        <v>1213.31937324</v>
      </c>
      <c r="CZ368" s="3">
        <v>1178.7861141200001</v>
      </c>
      <c r="DA368" s="3">
        <v>49.576005449999997</v>
      </c>
      <c r="DB368" s="4">
        <v>3528.2208808400001</v>
      </c>
      <c r="DC368" s="3">
        <v>17.502750160000002</v>
      </c>
      <c r="DD368" s="3">
        <v>99.209798309999996</v>
      </c>
      <c r="DE368" s="3">
        <v>139.99403963</v>
      </c>
      <c r="DF368" s="3">
        <v>271.46039738000002</v>
      </c>
      <c r="DG368" s="4">
        <v>1620.94803516</v>
      </c>
      <c r="DH368" s="3">
        <v>986.33788319999996</v>
      </c>
      <c r="DI368" s="3">
        <v>281.33334531000003</v>
      </c>
      <c r="DJ368" s="3">
        <v>4.76528653</v>
      </c>
      <c r="DK368" s="3">
        <v>1425.02137498</v>
      </c>
      <c r="DL368" s="4">
        <v>1932.9149214700001</v>
      </c>
      <c r="DM368" s="3">
        <v>2275.2518878999999</v>
      </c>
      <c r="DN368" s="3">
        <v>5.6389327500000004</v>
      </c>
      <c r="DO368" s="3">
        <v>1865.1787564000001</v>
      </c>
      <c r="DP368" s="3">
        <v>2841.3013168000002</v>
      </c>
      <c r="DQ368" s="4">
        <v>3167.9399915499998</v>
      </c>
      <c r="DR368" s="3">
        <v>488.65406718000003</v>
      </c>
      <c r="DS368" s="3">
        <v>3205.28557129</v>
      </c>
      <c r="DT368" s="3">
        <v>3085.2567711299998</v>
      </c>
      <c r="DU368" s="3">
        <v>560.68141347000005</v>
      </c>
      <c r="DV368" s="4">
        <v>1421.0545489000001</v>
      </c>
      <c r="DW368" s="3">
        <v>13.785714820000001</v>
      </c>
      <c r="DX368" s="3">
        <v>2992.9019266599998</v>
      </c>
      <c r="DY368" s="3">
        <v>3241.37225541</v>
      </c>
      <c r="DZ368" s="3">
        <v>286.77219692</v>
      </c>
      <c r="EA368" s="4">
        <v>137.69932022</v>
      </c>
      <c r="EB368" s="3">
        <v>9.2950738299999998</v>
      </c>
      <c r="EC368" s="3">
        <v>746.48284950000004</v>
      </c>
      <c r="ED368" s="3">
        <v>622.94890117</v>
      </c>
      <c r="EE368" s="3">
        <v>1280.1669792099999</v>
      </c>
      <c r="EF368" s="4">
        <v>3139.5993058499998</v>
      </c>
      <c r="EG368" s="3">
        <v>899.90034523999998</v>
      </c>
      <c r="EH368" s="3">
        <v>3579.65788944</v>
      </c>
      <c r="EI368" s="3">
        <v>1312.3899846700001</v>
      </c>
      <c r="EJ368" s="3">
        <v>1696.8055061299999</v>
      </c>
      <c r="EK368" s="4">
        <v>3191.1991133900001</v>
      </c>
      <c r="EL368" s="3">
        <v>2915.4301364299999</v>
      </c>
      <c r="EM368" s="3">
        <v>596.08210511000004</v>
      </c>
      <c r="EN368" s="3">
        <v>2760.2815038700001</v>
      </c>
      <c r="EO368" s="3">
        <v>2700.3311048999999</v>
      </c>
      <c r="EP368" s="4">
        <v>2019.70166937</v>
      </c>
      <c r="EQ368" s="3">
        <v>1963.2123013</v>
      </c>
      <c r="ER368" s="3">
        <v>3540.8781877400002</v>
      </c>
      <c r="ES368" s="3">
        <v>2696.9489879900002</v>
      </c>
      <c r="ET368" s="3">
        <v>3067.4650839199999</v>
      </c>
      <c r="EU368" s="4">
        <v>1708.5357289900001</v>
      </c>
      <c r="EV368" s="3">
        <v>1871.1358305900001</v>
      </c>
      <c r="EW368" s="3">
        <v>1188.3931156900001</v>
      </c>
      <c r="EX368" s="3">
        <v>1978.16370624</v>
      </c>
      <c r="EY368" s="3">
        <v>301.85719640999997</v>
      </c>
      <c r="EZ368" s="4">
        <v>3489.04350234</v>
      </c>
      <c r="FA368" s="3">
        <v>3179.3390242</v>
      </c>
      <c r="FB368" s="3">
        <v>996.84027893999996</v>
      </c>
      <c r="FC368" s="3">
        <v>2788.4028459599999</v>
      </c>
      <c r="FD368" s="3">
        <v>541.82594082000003</v>
      </c>
      <c r="FE368" s="4">
        <v>828.37133769000002</v>
      </c>
      <c r="FF368" s="3">
        <v>637.23544020999998</v>
      </c>
      <c r="FG368" s="3">
        <v>743.74944286999994</v>
      </c>
      <c r="FH368" s="3">
        <v>399.23084636999999</v>
      </c>
      <c r="FI368" s="3">
        <v>972.85601830999997</v>
      </c>
      <c r="FJ368" s="4">
        <v>496.26150009000003</v>
      </c>
      <c r="FK368" s="3">
        <v>132.52206537999999</v>
      </c>
      <c r="FL368" s="3">
        <v>405.58062640000003</v>
      </c>
      <c r="FM368" s="3">
        <v>1198.2256745699999</v>
      </c>
      <c r="FN368" s="3">
        <v>1887.48780351</v>
      </c>
      <c r="FO368" s="4">
        <v>947.15118414999995</v>
      </c>
      <c r="FP368" s="3">
        <v>3077.39892611</v>
      </c>
      <c r="FQ368" s="3">
        <v>187.74011042999999</v>
      </c>
      <c r="FR368" s="3">
        <v>3143.9240410500001</v>
      </c>
      <c r="FS368" s="3">
        <v>3150.0370791099999</v>
      </c>
      <c r="FT368" s="4">
        <v>3102.0107704400002</v>
      </c>
      <c r="FU368" s="3">
        <v>951.32057684999995</v>
      </c>
      <c r="FV368" s="3">
        <v>853.24477878999994</v>
      </c>
      <c r="FW368" s="3">
        <v>3033.2002566400001</v>
      </c>
      <c r="FX368" s="3">
        <v>110.09557934</v>
      </c>
      <c r="FY368" s="4">
        <v>3068.3300309599999</v>
      </c>
      <c r="FZ368" s="3">
        <v>1041.043298</v>
      </c>
      <c r="GA368" s="3">
        <v>1193.6393426</v>
      </c>
      <c r="GB368" s="3">
        <v>576.91781157000003</v>
      </c>
      <c r="GC368" s="3">
        <v>57.804186989999998</v>
      </c>
      <c r="GD368" s="4">
        <v>774.18290273000002</v>
      </c>
      <c r="GE368" s="3">
        <v>3410.2339025000001</v>
      </c>
      <c r="GF368" s="3">
        <v>1289.92870191</v>
      </c>
      <c r="GG368" s="3">
        <v>2767.9119274700001</v>
      </c>
      <c r="GH368" s="3">
        <v>1870.5411795</v>
      </c>
      <c r="GI368" s="4">
        <v>1245.13041039</v>
      </c>
      <c r="GJ368" s="3">
        <v>1969.1886379600001</v>
      </c>
      <c r="GK368" s="3">
        <v>3123.08950495</v>
      </c>
      <c r="GL368" s="3">
        <v>754.62031102000003</v>
      </c>
      <c r="GM368" s="3">
        <v>1283.8436254999999</v>
      </c>
      <c r="GN368" s="4">
        <v>251.93322376</v>
      </c>
      <c r="GO368" s="3">
        <v>745.32585856000003</v>
      </c>
      <c r="GP368" s="3">
        <v>1094.48484622</v>
      </c>
      <c r="GQ368" s="3">
        <v>947.75888400999997</v>
      </c>
      <c r="GR368" s="3">
        <v>1922.39388463</v>
      </c>
      <c r="GS368" s="4">
        <v>3184.2012444500001</v>
      </c>
      <c r="GT368" s="3">
        <v>3555.0926478599999</v>
      </c>
      <c r="GU368" s="3">
        <v>752.86991173000001</v>
      </c>
      <c r="GV368" s="3">
        <v>2.99873162</v>
      </c>
      <c r="GW368" s="3">
        <v>1882.9518025100001</v>
      </c>
      <c r="GX368" s="4">
        <v>1392.3522258600001</v>
      </c>
      <c r="GY368" s="3">
        <v>1431.8073567500001</v>
      </c>
      <c r="GZ368" s="3">
        <v>1329.41738678</v>
      </c>
      <c r="HA368" s="3">
        <v>1293.1790883799999</v>
      </c>
      <c r="HB368" s="3">
        <v>3144.9238253799999</v>
      </c>
      <c r="HC368" s="4">
        <v>22.507885510000001</v>
      </c>
      <c r="HD368" s="3">
        <v>2129.6543336099999</v>
      </c>
      <c r="HE368" s="3">
        <v>3474.2225850999998</v>
      </c>
      <c r="HF368" s="3">
        <v>3197.5861756200002</v>
      </c>
      <c r="HG368" s="3">
        <v>1389.0471588299999</v>
      </c>
      <c r="HH368" s="4">
        <v>1317.31247781</v>
      </c>
      <c r="HI368" s="3">
        <v>3158.5380420800002</v>
      </c>
      <c r="HJ368" s="3">
        <v>241.43766309</v>
      </c>
      <c r="HK368" s="3">
        <v>3532.44868232</v>
      </c>
      <c r="HL368" s="3">
        <v>605.56234719999998</v>
      </c>
      <c r="HM368" s="4">
        <v>3183.6438755600002</v>
      </c>
      <c r="HN368" s="3">
        <v>1932.8602409099999</v>
      </c>
      <c r="HO368" s="3">
        <v>14.74138188</v>
      </c>
      <c r="HP368" s="3">
        <v>303.15834518999998</v>
      </c>
      <c r="HQ368" s="3">
        <v>1685.2691507100001</v>
      </c>
      <c r="HR368" s="4">
        <v>3573.1496600599999</v>
      </c>
      <c r="HS368" s="3">
        <v>95.317536629999992</v>
      </c>
      <c r="HT368" s="3">
        <v>1093.11286126</v>
      </c>
      <c r="HU368" s="3">
        <v>1303.53981176</v>
      </c>
      <c r="HV368" s="3">
        <v>3581.2038579999999</v>
      </c>
      <c r="HW368" s="4">
        <v>789.88616536999996</v>
      </c>
      <c r="HX368" s="3">
        <v>1068.1598848000001</v>
      </c>
      <c r="HY368" s="3">
        <v>1703.88415317</v>
      </c>
      <c r="HZ368" s="3">
        <v>745.91988828000001</v>
      </c>
      <c r="IA368" s="3">
        <v>746.18521326999996</v>
      </c>
      <c r="IB368" s="4">
        <v>1042.84589237</v>
      </c>
      <c r="IC368" s="3">
        <v>1161.82644134</v>
      </c>
      <c r="ID368" s="3">
        <v>2825.0083740300001</v>
      </c>
      <c r="IE368" s="3">
        <v>1287.8123156900001</v>
      </c>
      <c r="IF368" s="3">
        <v>3326.33466099</v>
      </c>
      <c r="IG368" s="4">
        <v>1275.81179688</v>
      </c>
      <c r="IH368" s="3">
        <v>1093.1333664700001</v>
      </c>
      <c r="II368" s="3">
        <v>1719.24317683</v>
      </c>
      <c r="IJ368" s="3">
        <v>1929.1015737800001</v>
      </c>
      <c r="IK368" s="3">
        <v>1273.6158753</v>
      </c>
      <c r="IL368" s="4">
        <v>967.53149877999999</v>
      </c>
      <c r="IM368" s="3">
        <v>750.45340380000005</v>
      </c>
      <c r="IN368" s="3">
        <v>3150.0401859600001</v>
      </c>
      <c r="IO368" s="3">
        <v>1329.3658130700001</v>
      </c>
      <c r="IP368" s="3">
        <v>1166.7203514600001</v>
      </c>
      <c r="IQ368" s="4">
        <v>973.95957142999998</v>
      </c>
      <c r="IR368" s="3">
        <v>3174.6588653600002</v>
      </c>
      <c r="IS368" s="3">
        <v>2433.0500421400002</v>
      </c>
      <c r="IT368" s="3">
        <v>3532.3324861299998</v>
      </c>
      <c r="IU368" s="3">
        <v>1166.18535189</v>
      </c>
      <c r="IV368" s="4">
        <v>1465.71551765</v>
      </c>
      <c r="IW368" s="3">
        <v>233.11192646000001</v>
      </c>
      <c r="IX368" s="3">
        <v>981.36443771999996</v>
      </c>
      <c r="IY368" s="3">
        <v>529.22145036999996</v>
      </c>
      <c r="IZ368" s="3">
        <v>1415.0452796300001</v>
      </c>
      <c r="JA368" s="4">
        <v>83.53449732</v>
      </c>
      <c r="JB368" s="3">
        <v>976.5823742</v>
      </c>
      <c r="JC368" s="3">
        <v>5.0765928999999996</v>
      </c>
      <c r="JD368" s="3">
        <v>407.13405139999998</v>
      </c>
      <c r="JE368" s="3">
        <v>42.658914609999997</v>
      </c>
      <c r="JF368" s="4">
        <v>161.32629309999999</v>
      </c>
      <c r="JH368" s="3">
        <v>1372.0172712399999</v>
      </c>
      <c r="JI368" s="3">
        <v>809.76441304000002</v>
      </c>
      <c r="JJ368" s="3">
        <v>3173.3117351999999</v>
      </c>
      <c r="JK368" s="4">
        <v>83.739549420000003</v>
      </c>
      <c r="JL368" s="3">
        <v>66.292722560000001</v>
      </c>
      <c r="JM368" s="3">
        <v>1294.1086579</v>
      </c>
      <c r="JN368" s="3">
        <v>240.60751277</v>
      </c>
      <c r="JO368" s="3">
        <v>3139.9628072999999</v>
      </c>
      <c r="JP368" s="4">
        <v>1314.88354248</v>
      </c>
      <c r="JQ368" s="3">
        <v>1431.8657655300001</v>
      </c>
      <c r="JR368" s="3">
        <v>1425.17858159</v>
      </c>
      <c r="JS368" s="3">
        <v>2287.4760999099999</v>
      </c>
      <c r="JT368" s="3">
        <v>80.739575059999993</v>
      </c>
      <c r="JU368" s="4">
        <v>1715.0806192</v>
      </c>
      <c r="JV368" s="3">
        <v>3085.1536237099999</v>
      </c>
      <c r="JW368" s="3">
        <v>3167.3192429199999</v>
      </c>
      <c r="JX368" s="3">
        <v>2372.99898123</v>
      </c>
      <c r="JY368" s="3">
        <v>988.68852590999995</v>
      </c>
      <c r="JZ368" s="4">
        <v>23.747518660000001</v>
      </c>
      <c r="KA368" s="3">
        <v>3554.14070902</v>
      </c>
      <c r="KB368" s="3">
        <v>835.66000779000001</v>
      </c>
      <c r="KC368" s="3">
        <v>246.66711301000001</v>
      </c>
      <c r="KD368" s="3">
        <v>26.617005320000001</v>
      </c>
      <c r="KE368" s="4">
        <v>972.53539138999997</v>
      </c>
      <c r="KF368" s="3">
        <v>606.14829911000004</v>
      </c>
      <c r="KG368" s="3">
        <v>2389.54917118</v>
      </c>
      <c r="KH368" s="3">
        <v>3130.9075822899999</v>
      </c>
      <c r="KI368" s="3">
        <v>1748.85021459</v>
      </c>
      <c r="KJ368" s="4">
        <v>3096.2804962999999</v>
      </c>
      <c r="KK368" s="3">
        <v>480.22021217000002</v>
      </c>
      <c r="KL368" s="3">
        <v>3131.93097868</v>
      </c>
      <c r="KM368" s="3">
        <v>565.6268973</v>
      </c>
      <c r="KN368" s="3">
        <v>3435.2999682999998</v>
      </c>
      <c r="KO368" s="4">
        <v>1707.61610139</v>
      </c>
      <c r="KP368" s="3">
        <v>960.96051103000002</v>
      </c>
      <c r="KQ368" s="3">
        <v>1045.19094275</v>
      </c>
      <c r="KR368" s="3">
        <v>3100.2243316899999</v>
      </c>
      <c r="KS368" s="3">
        <v>288.97806042000002</v>
      </c>
      <c r="KT368" s="4">
        <v>3578.5493653600001</v>
      </c>
      <c r="KU368" s="3">
        <v>93.554088570000005</v>
      </c>
      <c r="KV368" s="3">
        <v>255.28613627999999</v>
      </c>
      <c r="KW368" s="3">
        <v>1652.37258017</v>
      </c>
      <c r="KX368" s="3">
        <v>761.76855149999994</v>
      </c>
      <c r="KY368" s="4">
        <v>589.13083891999997</v>
      </c>
      <c r="KZ368" s="3">
        <v>1555.6128437699999</v>
      </c>
      <c r="LA368" s="3">
        <v>3083.4094381199998</v>
      </c>
      <c r="LB368" s="3">
        <v>887.23496052999997</v>
      </c>
      <c r="LC368" s="3">
        <v>1333.46499096</v>
      </c>
      <c r="LD368" s="4">
        <v>2726.0738426299999</v>
      </c>
      <c r="LE368" s="3">
        <v>4.8118892799999999</v>
      </c>
      <c r="LF368" s="3">
        <v>2.7551545800000001</v>
      </c>
      <c r="LG368" s="3">
        <v>806.03184345</v>
      </c>
      <c r="LH368" s="3">
        <v>3185.9653138799999</v>
      </c>
      <c r="LI368" s="4">
        <v>3559.8013897199999</v>
      </c>
      <c r="LJ368" s="3">
        <v>1179.7218973399999</v>
      </c>
      <c r="LK368" s="3">
        <v>1709.2652173700001</v>
      </c>
      <c r="LL368" s="3">
        <v>3032.7044033799998</v>
      </c>
      <c r="LM368" s="3">
        <v>3133.68572756</v>
      </c>
      <c r="LN368" s="4">
        <v>37.101381330000002</v>
      </c>
      <c r="LO368" s="3">
        <v>16.89007934</v>
      </c>
      <c r="LP368" s="3">
        <v>1931.52491678</v>
      </c>
      <c r="LQ368" s="3">
        <v>1298.85841018</v>
      </c>
      <c r="LR368" s="3">
        <v>1273.5195629499999</v>
      </c>
      <c r="LS368" s="4">
        <v>1515.7674925199999</v>
      </c>
      <c r="LT368" s="3">
        <v>786.18839249999996</v>
      </c>
      <c r="LU368" s="3">
        <v>1728.9203932099999</v>
      </c>
      <c r="LV368" s="3">
        <v>3199.3570801199999</v>
      </c>
      <c r="LW368" s="3">
        <v>1334.1248859</v>
      </c>
      <c r="LX368" s="4">
        <v>269.09173493999998</v>
      </c>
      <c r="LY368" s="3">
        <v>267.25869344</v>
      </c>
      <c r="LZ368" s="3">
        <v>1069.3467015000001</v>
      </c>
      <c r="MA368" s="3">
        <v>304.79316965999999</v>
      </c>
      <c r="MB368" s="3">
        <v>3541.5001791099999</v>
      </c>
      <c r="MC368" s="4">
        <v>3406.8903105300001</v>
      </c>
      <c r="MD368" s="3">
        <v>1704.13580802</v>
      </c>
      <c r="ME368" s="3">
        <v>3165.2786638399998</v>
      </c>
      <c r="MF368" s="3">
        <v>1047.4900117499999</v>
      </c>
      <c r="MG368" s="3">
        <v>309.47954220000003</v>
      </c>
      <c r="MH368" s="4">
        <v>1971.84499471</v>
      </c>
      <c r="MI368" s="3">
        <v>3181.6008109999998</v>
      </c>
      <c r="MJ368" s="3">
        <v>3188.0127280299998</v>
      </c>
      <c r="MK368" s="3">
        <v>1681.6136309999999</v>
      </c>
      <c r="ML368" s="3">
        <v>914.27325470999995</v>
      </c>
      <c r="MM368" s="4">
        <v>765.53032547999999</v>
      </c>
      <c r="MN368" s="3">
        <v>1856.9219918399999</v>
      </c>
      <c r="MO368" s="3">
        <v>308.09947942999997</v>
      </c>
      <c r="MP368" s="3">
        <v>2794.6345656899998</v>
      </c>
      <c r="MQ368" s="3">
        <v>3493.65344637</v>
      </c>
      <c r="MR368" s="4">
        <v>241.89188455999999</v>
      </c>
      <c r="MS368" s="3">
        <v>2815.0850951299999</v>
      </c>
      <c r="MT368" s="3">
        <v>3202.33841338</v>
      </c>
      <c r="MU368" s="3">
        <v>3161.2608854199998</v>
      </c>
      <c r="MV368" s="3">
        <v>966.56526842999995</v>
      </c>
      <c r="MW368" s="4">
        <v>2821.1850844199998</v>
      </c>
      <c r="MX368" s="3">
        <v>1733.1370100300001</v>
      </c>
      <c r="MY368" s="3">
        <v>1537.81370012</v>
      </c>
      <c r="MZ368" s="3">
        <v>2167.4410860500002</v>
      </c>
      <c r="NA368" s="3">
        <v>1708.5997301</v>
      </c>
      <c r="NB368" s="4">
        <v>878.39224405999994</v>
      </c>
      <c r="NC368" s="3">
        <v>1705.2145063400001</v>
      </c>
      <c r="NE368" s="3">
        <v>2479.7273565400001</v>
      </c>
      <c r="NF368" s="3">
        <v>1901.7892554299999</v>
      </c>
      <c r="NG368" s="4">
        <v>1286.02277009</v>
      </c>
      <c r="NH368" s="3">
        <v>52.7605267</v>
      </c>
      <c r="NI368" s="3">
        <v>586.08115496000005</v>
      </c>
      <c r="NJ368" s="3">
        <v>525.15706920000002</v>
      </c>
      <c r="NK368" s="3">
        <v>848.84361507999995</v>
      </c>
      <c r="NL368" s="4">
        <v>910.07403624999995</v>
      </c>
      <c r="NM368" s="3">
        <v>3384.3227735</v>
      </c>
      <c r="NN368" s="3">
        <v>1543.0419073</v>
      </c>
      <c r="NO368" s="3">
        <v>3160.51586279</v>
      </c>
      <c r="NP368" s="3">
        <v>125.58198385</v>
      </c>
      <c r="NQ368" s="4">
        <v>825.25889536</v>
      </c>
      <c r="NR368" s="3">
        <v>922.06958410000004</v>
      </c>
      <c r="NS368" s="3">
        <v>406.98927219000001</v>
      </c>
      <c r="NT368" s="3">
        <v>3376.1455443</v>
      </c>
      <c r="NU368" s="3">
        <v>41.160170170000001</v>
      </c>
      <c r="NV368" s="4">
        <v>2250.8189981300002</v>
      </c>
      <c r="NW368" s="3">
        <v>247.09026598</v>
      </c>
      <c r="NX368" s="3">
        <v>416.35021124000002</v>
      </c>
      <c r="NY368" s="3">
        <v>155.61714554</v>
      </c>
      <c r="NZ368" s="3">
        <v>1475.2728096200001</v>
      </c>
      <c r="OA368" s="4">
        <v>307.10839428000003</v>
      </c>
      <c r="OB368" s="3">
        <v>3188.9087435699998</v>
      </c>
      <c r="OC368" s="3">
        <v>3541.8562241200002</v>
      </c>
      <c r="OD368" s="3">
        <v>3114.3027117800002</v>
      </c>
      <c r="OE368" s="3">
        <v>26.380884720000001</v>
      </c>
      <c r="OF368" s="4">
        <v>3080.0714384799999</v>
      </c>
      <c r="OG368" s="3">
        <v>1040.35482004</v>
      </c>
      <c r="OH368" s="3">
        <v>3158.9897780699998</v>
      </c>
      <c r="OI368" s="3">
        <v>1329.1433626099999</v>
      </c>
      <c r="OJ368" s="3">
        <v>603.16448036999998</v>
      </c>
      <c r="OK368" s="4">
        <v>3120.4039438099999</v>
      </c>
      <c r="OL368" s="3">
        <v>1980.5789714299999</v>
      </c>
      <c r="OM368" s="3">
        <v>3412.9064148699999</v>
      </c>
      <c r="ON368" s="3">
        <v>12.8872138</v>
      </c>
      <c r="OO368" s="3">
        <v>978.87025854000001</v>
      </c>
      <c r="OP368" s="4">
        <v>1309.9834186600001</v>
      </c>
      <c r="OQ368" s="3">
        <v>1359.4687040900001</v>
      </c>
      <c r="OS368" s="3">
        <v>1247.44128542</v>
      </c>
      <c r="OT368" s="3">
        <v>1922.2441344599999</v>
      </c>
      <c r="OU368" s="4">
        <v>753.35644444000002</v>
      </c>
      <c r="OV368" s="3">
        <v>686.14782249999996</v>
      </c>
      <c r="OW368" s="3">
        <v>3204.2833014799999</v>
      </c>
      <c r="OX368" s="3">
        <v>3183.9595315199999</v>
      </c>
      <c r="OY368" s="3">
        <v>1163.27734029</v>
      </c>
      <c r="OZ368" s="4">
        <v>2694.89908836</v>
      </c>
      <c r="PA368" s="3">
        <v>1373.4849471800001</v>
      </c>
      <c r="PB368" s="3">
        <v>906.17991045999997</v>
      </c>
      <c r="PC368" s="3">
        <v>3051.7698990899999</v>
      </c>
      <c r="PD368" s="3">
        <v>3190.3497005999998</v>
      </c>
      <c r="PE368" s="4">
        <v>1147.5802913499999</v>
      </c>
      <c r="PF368" s="3">
        <v>371.49288956999999</v>
      </c>
      <c r="PG368" s="3">
        <v>704.47699476000003</v>
      </c>
      <c r="PH368" s="3">
        <v>3180.94029469</v>
      </c>
      <c r="PI368" s="3">
        <v>1701.46329565</v>
      </c>
      <c r="PJ368" s="4">
        <v>25.519044529999999</v>
      </c>
      <c r="PK368" s="3">
        <v>1478.7705013499999</v>
      </c>
      <c r="PL368" s="3">
        <v>1179.8200738</v>
      </c>
      <c r="PM368" s="3">
        <v>141.61146574</v>
      </c>
      <c r="PN368" s="3">
        <v>24.355218520000001</v>
      </c>
      <c r="PO368" s="4">
        <v>979.31080986999996</v>
      </c>
      <c r="PP368" s="3">
        <v>645.43379599000002</v>
      </c>
      <c r="PQ368" s="3">
        <v>16.306612909999998</v>
      </c>
      <c r="PR368" s="3">
        <v>1102.4800140100001</v>
      </c>
      <c r="PS368" s="3">
        <v>1013.99133368</v>
      </c>
      <c r="PT368" s="4">
        <v>15.70636949</v>
      </c>
      <c r="PU368" s="3">
        <v>970.81606060000001</v>
      </c>
      <c r="PV368" s="3">
        <v>752.75060869000004</v>
      </c>
      <c r="PW368" s="3">
        <v>954.05709032999994</v>
      </c>
      <c r="PX368" s="3">
        <v>1236.25786816</v>
      </c>
      <c r="PY368" s="4">
        <v>1439.4750625500001</v>
      </c>
      <c r="PZ368" s="3">
        <v>1244.0784309799999</v>
      </c>
      <c r="QA368" s="3">
        <v>837.58811890000004</v>
      </c>
      <c r="QB368" s="3">
        <v>761.30190262999997</v>
      </c>
      <c r="QC368" s="3">
        <v>1390.4775525699999</v>
      </c>
      <c r="QD368" s="4">
        <v>1394.2933857400001</v>
      </c>
      <c r="QE368" s="3">
        <v>1715.0402301500001</v>
      </c>
      <c r="QF368" s="3">
        <v>1338.8951433899999</v>
      </c>
      <c r="QG368" s="3">
        <v>1338.8746381799999</v>
      </c>
      <c r="QH368" s="3">
        <v>1913.87303782</v>
      </c>
      <c r="QI368" s="4">
        <v>3246.9894402099999</v>
      </c>
      <c r="QJ368" s="3">
        <v>1006.10055605</v>
      </c>
      <c r="QK368" s="3">
        <v>3076.9198498400001</v>
      </c>
      <c r="QL368" s="3">
        <v>875.27296665999995</v>
      </c>
      <c r="QM368" s="3">
        <v>794.74962835999997</v>
      </c>
      <c r="QN368" s="4">
        <v>1843.9676700800001</v>
      </c>
      <c r="QO368" s="3">
        <v>44.321079359999999</v>
      </c>
      <c r="QP368" s="3">
        <v>749.59218497999996</v>
      </c>
      <c r="QQ368" s="3">
        <v>1922.9058935099999</v>
      </c>
      <c r="QR368" s="3">
        <v>3078.5552956800002</v>
      </c>
      <c r="QS368" s="4">
        <v>1138.0652525400001</v>
      </c>
      <c r="QT368" s="3">
        <v>839.70574785999997</v>
      </c>
      <c r="QU368" s="3">
        <v>864.45740044000001</v>
      </c>
      <c r="QV368" s="3">
        <v>1279.0522414300001</v>
      </c>
      <c r="QW368" s="3">
        <v>3161.6517271500002</v>
      </c>
      <c r="QX368" s="4">
        <v>3092.3024855600002</v>
      </c>
      <c r="QY368" s="3">
        <v>3166.02182236</v>
      </c>
      <c r="QZ368" s="3">
        <v>3503.6730376199998</v>
      </c>
      <c r="RA368" s="3">
        <v>1795.16527028</v>
      </c>
      <c r="RB368" s="3">
        <v>899.16091494</v>
      </c>
      <c r="RC368" s="4">
        <v>3192.97126063</v>
      </c>
      <c r="RD368" s="3">
        <v>1804.2534278999999</v>
      </c>
      <c r="RE368" s="3">
        <v>3139.9342242799999</v>
      </c>
      <c r="RF368" s="3">
        <v>3182.5229240799999</v>
      </c>
      <c r="RG368" s="3">
        <v>2998.2065623499998</v>
      </c>
      <c r="RH368" s="4">
        <v>1173.03719888</v>
      </c>
      <c r="RI368" s="3">
        <v>1402.40661383</v>
      </c>
      <c r="RJ368" s="3">
        <v>1934.7510698200001</v>
      </c>
      <c r="RK368" s="3">
        <v>3181.0521412899998</v>
      </c>
      <c r="RL368" s="3">
        <v>3098.76473356</v>
      </c>
      <c r="RM368" s="4">
        <v>108.29857730000001</v>
      </c>
      <c r="RN368" s="3">
        <v>584.92913497999996</v>
      </c>
      <c r="RO368" s="3">
        <v>3255.2810014900001</v>
      </c>
      <c r="RP368" s="3">
        <v>212.15560184</v>
      </c>
      <c r="RQ368" s="3">
        <v>810.65235077</v>
      </c>
      <c r="RR368" s="4">
        <v>2239.5050931699998</v>
      </c>
      <c r="RS368" s="3">
        <v>1198.68548837</v>
      </c>
      <c r="RT368" s="3">
        <v>2420.2989083699999</v>
      </c>
      <c r="RU368" s="3">
        <v>3093.2022293199998</v>
      </c>
      <c r="RV368" s="3">
        <v>1298.2463607300001</v>
      </c>
      <c r="RW368" s="4">
        <v>1429.43807294</v>
      </c>
      <c r="RX368" s="3">
        <v>299.90298775999997</v>
      </c>
      <c r="RY368" s="3">
        <v>891.61437629</v>
      </c>
      <c r="RZ368" s="3">
        <v>1881.55869097</v>
      </c>
      <c r="SA368" s="3">
        <v>2316.5338465899999</v>
      </c>
      <c r="SB368" s="4">
        <v>1947.1324884400001</v>
      </c>
      <c r="SC368" s="3">
        <v>1388.36551594</v>
      </c>
      <c r="SD368" s="3">
        <v>328.97689006000002</v>
      </c>
      <c r="SE368" s="3">
        <v>2421.0346104499999</v>
      </c>
      <c r="SF368" s="3">
        <v>1278.8229558999999</v>
      </c>
      <c r="SG368" s="4">
        <v>1405.45754053</v>
      </c>
      <c r="SH368" s="3">
        <v>124.61078254</v>
      </c>
      <c r="SI368" s="3">
        <v>35.296301479999997</v>
      </c>
      <c r="SJ368" s="3">
        <v>1704.3091702500001</v>
      </c>
      <c r="SK368" s="3">
        <v>808.28555243999995</v>
      </c>
      <c r="SL368" s="4">
        <v>805.60993322000002</v>
      </c>
      <c r="SM368" s="3">
        <v>1447.64980627</v>
      </c>
      <c r="SN368" s="3">
        <v>3027.7222587199999</v>
      </c>
      <c r="SO368" s="3">
        <v>1369.41621642</v>
      </c>
      <c r="SP368" s="3">
        <v>1939.4573261999999</v>
      </c>
      <c r="SQ368" s="4">
        <v>3524.7026839</v>
      </c>
      <c r="SR368" s="3">
        <v>751.72037722999994</v>
      </c>
      <c r="SS368" s="3">
        <v>3533.2608129099999</v>
      </c>
      <c r="ST368" s="3">
        <v>2318.6701166500002</v>
      </c>
      <c r="SU368" s="3">
        <v>3203.2425067300001</v>
      </c>
      <c r="SV368" s="4">
        <v>1928.05891492</v>
      </c>
      <c r="SW368" s="3">
        <v>1642.1504222999999</v>
      </c>
      <c r="SX368" s="3">
        <v>609.54160067999999</v>
      </c>
      <c r="SY368" s="3">
        <v>3178.4436300299999</v>
      </c>
      <c r="SZ368" s="3">
        <v>1015.75540311</v>
      </c>
      <c r="TA368" s="4">
        <v>1943.8634608699999</v>
      </c>
      <c r="TB368" s="3">
        <v>289.00602206999997</v>
      </c>
      <c r="TC368" s="3">
        <v>2053.1493951000002</v>
      </c>
      <c r="TD368" s="3">
        <v>461.71767768000001</v>
      </c>
      <c r="TE368" s="3">
        <v>298.76090970000001</v>
      </c>
      <c r="TF368" s="4">
        <v>3180.2592731700001</v>
      </c>
      <c r="TG368" s="3">
        <v>946.09671925999999</v>
      </c>
      <c r="TH368" s="3">
        <v>3427.4862405499998</v>
      </c>
      <c r="TI368" s="3">
        <v>1139.3278763799999</v>
      </c>
      <c r="TJ368" s="3">
        <v>1162.24027376</v>
      </c>
      <c r="TK368" s="4">
        <v>290.13194450999998</v>
      </c>
      <c r="TL368" s="3">
        <v>324.43467536000003</v>
      </c>
      <c r="TM368" s="3">
        <v>47.164468479999996</v>
      </c>
      <c r="TN368" s="3">
        <v>1503.2058766</v>
      </c>
      <c r="TO368" s="3">
        <v>1726.4330491000001</v>
      </c>
      <c r="TP368" s="4">
        <v>688.49784383999997</v>
      </c>
      <c r="TQ368" s="3">
        <v>3509.9389326999999</v>
      </c>
      <c r="TR368" s="3">
        <v>1432.6058172</v>
      </c>
      <c r="TS368" s="3">
        <v>1291.1229750499999</v>
      </c>
      <c r="TT368" s="3">
        <v>2796.8621771399999</v>
      </c>
      <c r="TU368" s="4">
        <v>1004.95164292</v>
      </c>
      <c r="TV368" s="3">
        <v>3105.9272655499999</v>
      </c>
      <c r="TW368" s="3">
        <v>2814.9688989400001</v>
      </c>
      <c r="TX368" s="3">
        <v>27.687625830000002</v>
      </c>
      <c r="TY368" s="3">
        <v>2282.6449481599998</v>
      </c>
      <c r="TZ368" s="4">
        <v>1669.23221238</v>
      </c>
      <c r="UA368" s="3">
        <v>286.79705172000001</v>
      </c>
      <c r="UB368" s="3">
        <v>703.28769258</v>
      </c>
      <c r="UC368" s="3">
        <v>3466.9469637699999</v>
      </c>
      <c r="UD368" s="3">
        <v>288.66861815999999</v>
      </c>
      <c r="UE368" s="4">
        <v>1155.2038798799999</v>
      </c>
      <c r="UF368" s="3">
        <v>1221.1262659199999</v>
      </c>
      <c r="UG368" s="3">
        <v>3121.6976361500001</v>
      </c>
      <c r="UH368" s="3">
        <v>555.75581348000003</v>
      </c>
      <c r="UI368" s="3">
        <v>3461.0638326100002</v>
      </c>
      <c r="UJ368" s="4">
        <v>137.30475027</v>
      </c>
      <c r="UK368" s="3">
        <v>2976.8637455899998</v>
      </c>
      <c r="UL368" s="3">
        <v>2797.4499931599998</v>
      </c>
      <c r="UM368" s="3">
        <v>1676.8408880300001</v>
      </c>
      <c r="UN368" s="3">
        <v>1919.0627200599999</v>
      </c>
      <c r="UO368" s="4">
        <v>1919.66979855</v>
      </c>
      <c r="UP368" s="3">
        <v>299.43012519000001</v>
      </c>
      <c r="UQ368" s="3">
        <v>1323.62497564</v>
      </c>
      <c r="UR368" s="3">
        <v>1327.3339331699999</v>
      </c>
      <c r="US368" s="3">
        <v>1312.1718837999999</v>
      </c>
      <c r="UT368" s="4">
        <v>811.82984692000002</v>
      </c>
      <c r="UU368" s="3">
        <v>143.85771829000001</v>
      </c>
      <c r="UV368" s="3">
        <v>2024.17056241</v>
      </c>
      <c r="UW368" s="3">
        <v>1694.1677904799999</v>
      </c>
      <c r="UX368" s="3">
        <v>110.31678706</v>
      </c>
      <c r="UY368" s="4">
        <v>2321.7191792399999</v>
      </c>
      <c r="UZ368" s="3">
        <v>3531.5495599300002</v>
      </c>
      <c r="VA368" s="3">
        <v>1161.87366546</v>
      </c>
      <c r="VB368" s="3">
        <v>1406.29390455</v>
      </c>
      <c r="VC368" s="3">
        <v>1434.3587019700001</v>
      </c>
      <c r="VD368" s="4">
        <v>1433.438453</v>
      </c>
      <c r="VE368" s="3">
        <v>1928.99221266</v>
      </c>
      <c r="VF368" s="3">
        <v>1310.46560178</v>
      </c>
      <c r="VG368" s="3">
        <v>845.46957597999995</v>
      </c>
      <c r="VH368" s="3">
        <v>2290.0926889799998</v>
      </c>
      <c r="VI368" s="4">
        <v>3187.4882917499999</v>
      </c>
      <c r="VJ368" s="3">
        <v>2603.5931164499998</v>
      </c>
      <c r="VK368" s="3">
        <v>1941.4078066300001</v>
      </c>
      <c r="VL368" s="3">
        <v>1471.31406135</v>
      </c>
      <c r="VM368" s="3">
        <v>3492.9326571699999</v>
      </c>
      <c r="VN368" s="4">
        <v>1541.8209152500001</v>
      </c>
      <c r="VO368" s="3">
        <v>3169.8308204599998</v>
      </c>
      <c r="VP368" s="3">
        <v>3170.30057618</v>
      </c>
      <c r="VQ368" s="3">
        <v>1329.10918726</v>
      </c>
      <c r="VR368" s="3">
        <v>1699.52834947</v>
      </c>
      <c r="VS368" s="4">
        <v>3114.44562688</v>
      </c>
      <c r="VT368" s="3">
        <v>40.275339289999998</v>
      </c>
      <c r="VU368" s="3">
        <v>822.32665033000001</v>
      </c>
      <c r="VV368" s="3">
        <v>985.85445733999995</v>
      </c>
      <c r="VW368" s="3">
        <v>49.777329330000001</v>
      </c>
      <c r="VX368" s="4">
        <v>3537.2326099500001</v>
      </c>
      <c r="VY368" s="3">
        <v>861.72772203</v>
      </c>
      <c r="VZ368" s="3">
        <v>1083.4511791299999</v>
      </c>
      <c r="WA368" s="3">
        <v>2323.7703216099999</v>
      </c>
      <c r="WB368" s="3">
        <v>3129.4454986800001</v>
      </c>
      <c r="WC368" s="4">
        <v>2988.43738321</v>
      </c>
      <c r="WD368" s="3">
        <v>3583.16179487</v>
      </c>
      <c r="WE368" s="3">
        <v>983.31367540999997</v>
      </c>
      <c r="WF368" s="3">
        <v>297.53183983999998</v>
      </c>
      <c r="WG368" s="3">
        <v>1040.4766085599999</v>
      </c>
      <c r="WH368" s="4">
        <v>3102.2282499399998</v>
      </c>
      <c r="WI368" s="3">
        <v>268.75370966000003</v>
      </c>
      <c r="WJ368" s="3">
        <v>1930.6630765899999</v>
      </c>
      <c r="WK368" s="3">
        <v>147.31253548999999</v>
      </c>
      <c r="WL368" s="3">
        <v>91.063637610000001</v>
      </c>
      <c r="WM368" s="4">
        <v>119.14024105999999</v>
      </c>
      <c r="WN368" s="3">
        <v>1925.08938769</v>
      </c>
      <c r="WO368" s="3">
        <v>41.986592270000003</v>
      </c>
      <c r="WP368" s="3">
        <v>9.5591560799999993</v>
      </c>
      <c r="WQ368" s="3">
        <v>65.310957959999996</v>
      </c>
      <c r="WR368" s="4">
        <v>733.16316217999997</v>
      </c>
      <c r="WS368" s="3">
        <v>3199.4130034200002</v>
      </c>
      <c r="WT368" s="3">
        <v>445.86839308999998</v>
      </c>
      <c r="WU368" s="3">
        <v>280.50878732000001</v>
      </c>
      <c r="WV368" s="3">
        <v>509.05861523999999</v>
      </c>
      <c r="WW368" s="4">
        <v>888.44849613999997</v>
      </c>
      <c r="WX368" s="3">
        <v>404.07256140999999</v>
      </c>
      <c r="WY368" s="3">
        <v>1068.5525906400001</v>
      </c>
      <c r="WZ368" s="3">
        <v>1704.4906102899999</v>
      </c>
      <c r="XA368" s="3">
        <v>44.562792289999997</v>
      </c>
      <c r="XB368" s="4">
        <v>780.13624870000001</v>
      </c>
      <c r="XC368" s="3">
        <v>190.82645522000001</v>
      </c>
      <c r="XD368" s="3">
        <v>1276.45802168</v>
      </c>
      <c r="XE368" s="3">
        <v>3094.1821298099999</v>
      </c>
      <c r="XF368" s="3">
        <v>1365.7942506899999</v>
      </c>
      <c r="XG368" s="4">
        <v>1316.6140579299999</v>
      </c>
      <c r="XH368" s="3">
        <v>1082.86584859</v>
      </c>
      <c r="XI368" s="3">
        <v>1251.8138661099999</v>
      </c>
      <c r="XJ368" s="3">
        <v>1716.7707456000001</v>
      </c>
      <c r="XK368" s="3">
        <v>79.355784069999999</v>
      </c>
      <c r="XL368" s="4">
        <v>3175.86991549</v>
      </c>
      <c r="XM368" s="3">
        <v>85.647776690000001</v>
      </c>
      <c r="XN368" s="3">
        <v>3587.2628368699998</v>
      </c>
      <c r="XO368" s="3">
        <v>759.25262437000004</v>
      </c>
      <c r="XP368" s="3">
        <v>1201.21446427</v>
      </c>
      <c r="XQ368" s="4">
        <v>941.24009134000005</v>
      </c>
      <c r="XR368" s="3">
        <v>955.59187423000003</v>
      </c>
      <c r="XS368" s="3">
        <v>3554.8857316499998</v>
      </c>
      <c r="XT368" s="3">
        <v>1077.9247143499999</v>
      </c>
      <c r="XU368" s="3">
        <v>3142.7962545</v>
      </c>
      <c r="XV368" s="4">
        <v>2049.7076266700001</v>
      </c>
      <c r="XW368" s="3">
        <v>2315.5446255500001</v>
      </c>
      <c r="XX368" s="3">
        <v>1701.6658622699999</v>
      </c>
      <c r="XY368" s="3">
        <v>1412.4678368699999</v>
      </c>
      <c r="XZ368" s="3">
        <v>3500.3803979899999</v>
      </c>
      <c r="YA368" s="4">
        <v>1393.69997739</v>
      </c>
      <c r="YB368" s="3">
        <v>3144.6765201200001</v>
      </c>
      <c r="YC368" s="3">
        <v>3175.5971340599999</v>
      </c>
      <c r="YD368" s="3">
        <v>2410.5688755400001</v>
      </c>
      <c r="YE368" s="3">
        <v>944.97017544999994</v>
      </c>
      <c r="YF368" s="4">
        <v>1119.8870731899999</v>
      </c>
      <c r="YG368" s="3">
        <v>1222.6274958399999</v>
      </c>
      <c r="YH368" s="3">
        <v>1402.21212502</v>
      </c>
      <c r="YI368" s="3">
        <v>1059.8192352900001</v>
      </c>
      <c r="YJ368" s="3">
        <v>3250.8605753100001</v>
      </c>
      <c r="YK368" s="4">
        <v>12.24285311</v>
      </c>
      <c r="YL368" s="3">
        <v>982.32445437000001</v>
      </c>
      <c r="YM368" s="3">
        <v>1158.7326401099999</v>
      </c>
      <c r="YN368" s="3">
        <v>1249.23145239</v>
      </c>
      <c r="YO368" s="3">
        <v>1040.9252377</v>
      </c>
      <c r="YP368" s="4">
        <v>3060.9568545400002</v>
      </c>
      <c r="YQ368" s="3">
        <v>1186.3717990800001</v>
      </c>
      <c r="YR368" s="3">
        <v>3072.9144988200001</v>
      </c>
      <c r="YS368" s="3">
        <v>3246.3649633599998</v>
      </c>
      <c r="YT368" s="3">
        <v>3542.36077656</v>
      </c>
      <c r="YU368" s="4">
        <v>3094.18585803</v>
      </c>
      <c r="YV368" s="3">
        <v>3178.5014174399998</v>
      </c>
      <c r="YW368" s="3">
        <v>34.131854099999998</v>
      </c>
      <c r="YX368" s="3">
        <v>1965.4604179600001</v>
      </c>
      <c r="YY368" s="3">
        <v>585.29885013000001</v>
      </c>
      <c r="YZ368" s="4">
        <v>68.530275930000002</v>
      </c>
      <c r="ZA368" s="3">
        <v>1935.22331102</v>
      </c>
      <c r="ZB368" s="3">
        <v>3177.3605821199999</v>
      </c>
      <c r="ZC368" s="3">
        <v>3250.3765280799998</v>
      </c>
      <c r="ZD368" s="3">
        <v>56.425366959999998</v>
      </c>
      <c r="ZE368" s="4">
        <v>53.478830420000001</v>
      </c>
      <c r="ZF368" s="3">
        <v>249.40176238000001</v>
      </c>
      <c r="ZG368" s="3">
        <v>303.93257220999999</v>
      </c>
      <c r="ZI368" s="3">
        <v>1957.0744084400001</v>
      </c>
      <c r="ZJ368" s="4">
        <v>1307.11579611</v>
      </c>
      <c r="ZK368" s="3">
        <v>1529.4140204600001</v>
      </c>
      <c r="ZL368" s="3">
        <v>2819.3041974299999</v>
      </c>
      <c r="ZM368" s="3">
        <v>1084.40436071</v>
      </c>
      <c r="ZN368" s="3">
        <v>3123.3529658299999</v>
      </c>
      <c r="ZO368" s="4">
        <v>76.429752739999998</v>
      </c>
      <c r="ZP368" s="3">
        <v>3598.1977061299999</v>
      </c>
      <c r="ZQ368" s="3">
        <v>1871.4502438100001</v>
      </c>
      <c r="ZR368" s="3">
        <v>2279.7704905400001</v>
      </c>
      <c r="ZS368" s="3">
        <v>140.65828415999999</v>
      </c>
      <c r="ZT368" s="4">
        <v>2805.40912149</v>
      </c>
      <c r="ZU368" s="3">
        <v>3170.1309421699998</v>
      </c>
      <c r="ZV368" s="3">
        <v>1121.5641508199999</v>
      </c>
      <c r="ZW368" s="3">
        <v>1197.36321301</v>
      </c>
      <c r="ZX368" s="3">
        <v>78.608897330000005</v>
      </c>
      <c r="ZY368" s="4">
        <v>3542.3160379199999</v>
      </c>
      <c r="ZZ368" s="3">
        <v>438.73320138000003</v>
      </c>
      <c r="AAA368" s="3">
        <v>3162.2227661799998</v>
      </c>
      <c r="AAB368" s="3">
        <v>34.8340022</v>
      </c>
      <c r="AAC368" s="3">
        <v>1692.7560378400001</v>
      </c>
      <c r="AAD368" s="4">
        <v>1299.34121467</v>
      </c>
      <c r="AAE368" s="3">
        <v>3530.7218950900001</v>
      </c>
      <c r="AAF368" s="3">
        <v>1417.21199682</v>
      </c>
      <c r="AAG368" s="3">
        <v>2743.7449840600002</v>
      </c>
      <c r="AAH368" s="3">
        <v>1170.3193265</v>
      </c>
      <c r="AAI368" s="4">
        <v>3148.3270688699999</v>
      </c>
      <c r="AAJ368" s="3">
        <v>1291.9183286499999</v>
      </c>
      <c r="AAK368" s="3">
        <v>772.18271270000002</v>
      </c>
      <c r="AAL368" s="3">
        <v>1861.47787668</v>
      </c>
      <c r="AAM368" s="3">
        <v>1265.3889365</v>
      </c>
      <c r="AAN368" s="4">
        <v>1077.96448203</v>
      </c>
      <c r="AAO368" s="3">
        <v>1215.3214273799999</v>
      </c>
      <c r="AAP368" s="3">
        <v>840.00462683000001</v>
      </c>
      <c r="AAQ368" s="3">
        <v>3345.15968651</v>
      </c>
      <c r="AAR368" s="3">
        <v>3394.8649369200002</v>
      </c>
      <c r="AAS368" s="4">
        <v>386.31069996000002</v>
      </c>
      <c r="AAT368" s="3">
        <v>406.22250160999999</v>
      </c>
      <c r="AAU368" s="3">
        <v>409.81464158</v>
      </c>
      <c r="AAV368" s="3">
        <v>3095.50937613</v>
      </c>
      <c r="AAW368" s="3">
        <v>237.97352534000001</v>
      </c>
      <c r="AAX368" s="4">
        <v>2405.4556218100001</v>
      </c>
      <c r="AAY368" s="3">
        <v>2536.7498600700001</v>
      </c>
      <c r="AAZ368" s="3">
        <v>12.93381655</v>
      </c>
      <c r="ABA368" s="3">
        <v>22.661363900000001</v>
      </c>
      <c r="ABB368" s="3">
        <v>279.82714442999998</v>
      </c>
      <c r="ABC368" s="4">
        <v>1016.83534417</v>
      </c>
      <c r="ABD368" s="3">
        <v>586.37444159999995</v>
      </c>
      <c r="ABE368" s="3">
        <v>3567.1776729899998</v>
      </c>
      <c r="ABF368" s="3">
        <v>3142.3898785199999</v>
      </c>
      <c r="ABG368" s="3">
        <v>3183.9700948099999</v>
      </c>
      <c r="ABH368" s="4">
        <v>1892.46870543</v>
      </c>
      <c r="ABI368" s="3">
        <v>183.31968424999999</v>
      </c>
      <c r="ABJ368" s="3">
        <v>3110.97216858</v>
      </c>
      <c r="ABK368" s="3">
        <v>756.43657553000003</v>
      </c>
      <c r="ABL368" s="3">
        <v>3114.53386142</v>
      </c>
      <c r="ABM368" s="4">
        <v>3075.8728413899998</v>
      </c>
      <c r="ABN368" s="3">
        <v>3196.91509602</v>
      </c>
      <c r="ABO368" s="3">
        <v>3547.2882406600002</v>
      </c>
      <c r="ABP368" s="3">
        <v>2916.3590845799999</v>
      </c>
      <c r="ABQ368" s="3">
        <v>3078.2980484999998</v>
      </c>
      <c r="ABR368" s="4">
        <v>298.70809324999999</v>
      </c>
      <c r="ABS368" s="3">
        <v>292.19924250000003</v>
      </c>
      <c r="ABT368" s="3">
        <v>3128.2866436300001</v>
      </c>
      <c r="ABU368" s="3">
        <v>1685.7140516300001</v>
      </c>
      <c r="ABV368" s="3">
        <v>3254.5732610599998</v>
      </c>
      <c r="ABW368" s="4">
        <v>381.46960629</v>
      </c>
      <c r="ABX368" s="3">
        <v>3566.6892761700001</v>
      </c>
      <c r="ABY368" s="3">
        <v>17.58042141</v>
      </c>
      <c r="ABZ368" s="3">
        <v>2384.1662428700001</v>
      </c>
      <c r="ACA368" s="3">
        <v>3125.7154145700001</v>
      </c>
      <c r="ACB368" s="4">
        <v>1182.22912529</v>
      </c>
      <c r="ACC368" s="3">
        <v>524.54315564000001</v>
      </c>
      <c r="ACD368" s="3">
        <v>398.22981929999997</v>
      </c>
      <c r="ACE368" s="3">
        <v>1344.9448017100001</v>
      </c>
      <c r="ACF368" s="3">
        <v>775.09258840999996</v>
      </c>
      <c r="ACG368" s="4">
        <v>754.96765685000003</v>
      </c>
      <c r="ACH368" s="3">
        <v>1074.83153449</v>
      </c>
      <c r="ACI368" s="3">
        <v>3026.5124513300002</v>
      </c>
      <c r="ACJ368" s="3">
        <v>314.56421290999998</v>
      </c>
      <c r="ACK368" s="3">
        <v>504.16656922999999</v>
      </c>
      <c r="ACL368" s="4">
        <v>1462.36881883</v>
      </c>
      <c r="ACM368" s="3">
        <v>3168.6129352600001</v>
      </c>
      <c r="ACN368" s="3">
        <v>3030.5091031699999</v>
      </c>
      <c r="ACO368" s="3">
        <v>766.47542925000005</v>
      </c>
      <c r="ACP368" s="3">
        <v>984.50422032999995</v>
      </c>
      <c r="ACQ368" s="4">
        <v>2233.5921362499998</v>
      </c>
      <c r="ACR368" s="3">
        <v>1865.11972625</v>
      </c>
      <c r="ACS368" s="3">
        <v>3157.5146456900002</v>
      </c>
      <c r="ACT368" s="3">
        <v>1672.4192191100001</v>
      </c>
      <c r="ACU368" s="3">
        <v>763.39716226999997</v>
      </c>
      <c r="ACV368" s="4">
        <v>3568.4887636899998</v>
      </c>
      <c r="ACW368" s="3">
        <v>842.67403234999995</v>
      </c>
      <c r="ACX368" s="3">
        <v>1190.48651122</v>
      </c>
      <c r="ACY368" s="3">
        <v>766.55869283000004</v>
      </c>
      <c r="ACZ368" s="3">
        <v>1473.49631279</v>
      </c>
      <c r="ADA368" s="4">
        <v>2554.7484634900002</v>
      </c>
      <c r="ADB368" s="3">
        <v>1374.4126525900001</v>
      </c>
      <c r="ADC368" s="3">
        <v>1409.6039425399999</v>
      </c>
      <c r="ADD368" s="3">
        <v>1196.71077451</v>
      </c>
      <c r="ADE368" s="3">
        <v>3439.98882632</v>
      </c>
      <c r="ADF368" s="4">
        <v>1557.53411981</v>
      </c>
      <c r="ADG368" s="3">
        <v>3488.89375217</v>
      </c>
      <c r="ADH368" s="3">
        <v>2323.2328365600001</v>
      </c>
      <c r="ADI368" s="3">
        <v>3071.2697324300002</v>
      </c>
      <c r="ADJ368" s="3">
        <v>1990.9092476799999</v>
      </c>
      <c r="ADK368" s="4">
        <v>1961.37801706</v>
      </c>
      <c r="ADL368" s="3">
        <v>3124.1365133999998</v>
      </c>
      <c r="ADM368" s="3">
        <v>3163.7401517200001</v>
      </c>
      <c r="ADN368" s="3">
        <v>3100.9966946</v>
      </c>
      <c r="ADO368" s="3">
        <v>3567.2248971099998</v>
      </c>
      <c r="ADP368" s="4">
        <v>3111.0125576300002</v>
      </c>
      <c r="ADQ368" s="3">
        <v>3524.6790718399998</v>
      </c>
      <c r="ADR368" s="3">
        <v>3545.6329109799999</v>
      </c>
      <c r="ADS368" s="3">
        <v>3390.2730126199999</v>
      </c>
      <c r="ADT368" s="3">
        <v>3136.02456424</v>
      </c>
      <c r="ADU368" s="4">
        <v>1912.8962441799999</v>
      </c>
      <c r="ADV368" s="3">
        <v>3559.11850409</v>
      </c>
      <c r="ADW368" s="3">
        <v>3577.0158242000002</v>
      </c>
      <c r="ADX368" s="3">
        <v>3537.9558846300001</v>
      </c>
      <c r="ADY368" s="3">
        <v>2780.3281428099999</v>
      </c>
      <c r="ADZ368" s="4">
        <v>2437.61338342</v>
      </c>
      <c r="AEA368" s="3">
        <v>982.59599305999996</v>
      </c>
      <c r="AEB368" s="3">
        <v>1102.3228074000001</v>
      </c>
      <c r="AEC368" s="3">
        <v>3181.5927331900002</v>
      </c>
      <c r="AED368" s="3">
        <v>3285.02971161</v>
      </c>
      <c r="AEE368" s="4">
        <v>3528.7707932899998</v>
      </c>
      <c r="AEF368" s="3">
        <v>3217.3873734099998</v>
      </c>
      <c r="AEG368" s="3">
        <v>3527.78530047</v>
      </c>
      <c r="AEH368" s="3">
        <v>2367.4762446700001</v>
      </c>
      <c r="AEI368" s="3">
        <v>3360.0849939099999</v>
      </c>
      <c r="AEJ368" s="4">
        <v>3191.5352745599998</v>
      </c>
      <c r="AEK368" s="3">
        <v>3613.3641050900001</v>
      </c>
      <c r="AEL368" s="3">
        <v>3098.57148749</v>
      </c>
      <c r="AEM368" s="3">
        <v>1228.04646361</v>
      </c>
      <c r="AEN368" s="3">
        <v>847.74441155</v>
      </c>
      <c r="AEO368" s="4">
        <v>979.65380611</v>
      </c>
      <c r="AEP368" s="3">
        <v>194.70256128</v>
      </c>
      <c r="AEQ368" s="3">
        <v>2805.8925473499999</v>
      </c>
      <c r="AER368" s="3">
        <v>164.47477488999999</v>
      </c>
      <c r="AES368" s="3">
        <v>3078.5117997799998</v>
      </c>
      <c r="AET368" s="4">
        <v>1402.5377229000001</v>
      </c>
      <c r="AEU368" s="3">
        <v>1222.92513207</v>
      </c>
      <c r="AEV368" s="3">
        <v>1.63544584</v>
      </c>
      <c r="AEW368" s="3">
        <v>780.17850185999998</v>
      </c>
      <c r="AEX368" s="3">
        <v>3089.6647699099999</v>
      </c>
      <c r="AEY368" s="4">
        <v>1592.29604309</v>
      </c>
      <c r="AEZ368" s="3">
        <v>267.38048196</v>
      </c>
      <c r="AFA368" s="3">
        <v>3224.8257936800001</v>
      </c>
      <c r="AFB368" s="3">
        <v>1467.4155859699999</v>
      </c>
      <c r="AFC368" s="3">
        <v>1538.51957644</v>
      </c>
      <c r="AFD368" s="4">
        <v>962.56861659000003</v>
      </c>
      <c r="AFE368" s="3">
        <v>1000.66418992</v>
      </c>
      <c r="AFF368" s="3">
        <v>1071.40840716</v>
      </c>
      <c r="AFG368" s="3">
        <v>287.67566890000001</v>
      </c>
      <c r="AFH368" s="3">
        <v>850.22243510999999</v>
      </c>
      <c r="AFI368" s="4">
        <v>3182.5626917599998</v>
      </c>
      <c r="AFJ368" s="3">
        <v>3094.3679194400002</v>
      </c>
      <c r="AFK368" s="3">
        <v>2435.4783560999999</v>
      </c>
      <c r="AFL368" s="3">
        <v>301.52662757000002</v>
      </c>
      <c r="AFM368" s="3">
        <v>3562.3726187799998</v>
      </c>
      <c r="AFN368" s="4">
        <v>431.48429895999999</v>
      </c>
      <c r="AFO368" s="3">
        <v>163.17549022</v>
      </c>
      <c r="AFP368" s="3">
        <v>3166.22749583</v>
      </c>
      <c r="AFQ368" s="3">
        <v>1258.2487738299999</v>
      </c>
      <c r="AFR368" s="3">
        <v>757.16295705999994</v>
      </c>
      <c r="AFS368" s="4">
        <v>2912.6495056799999</v>
      </c>
      <c r="AFT368" s="3">
        <v>2800.6382426300001</v>
      </c>
      <c r="AFU368" s="3">
        <v>2791.13376711</v>
      </c>
      <c r="AFV368" s="3">
        <v>1900.1146632800001</v>
      </c>
      <c r="AFW368" s="3">
        <v>1145.49310952</v>
      </c>
      <c r="AFX368" s="4">
        <v>3099.92980231</v>
      </c>
      <c r="AFY368" s="3">
        <v>1458.9506624600001</v>
      </c>
      <c r="AFZ368" s="3">
        <v>1369.8983995399999</v>
      </c>
      <c r="AGA368" s="3">
        <v>184.07961976000001</v>
      </c>
      <c r="AGB368" s="3">
        <v>1080.8482601999999</v>
      </c>
      <c r="AGC368" s="4">
        <v>3432.59265921</v>
      </c>
      <c r="AGD368" s="3">
        <v>761.20807576000004</v>
      </c>
      <c r="AGE368" s="3">
        <v>1178.3685534799999</v>
      </c>
      <c r="AGF368" s="3">
        <v>1201.8457761899999</v>
      </c>
      <c r="AGG368" s="3">
        <v>74.049905640000006</v>
      </c>
      <c r="AGH368" s="4">
        <v>14.4965621</v>
      </c>
      <c r="AGI368" s="3">
        <v>772.04849678000005</v>
      </c>
      <c r="AGJ368" s="3">
        <v>1703.50884569</v>
      </c>
      <c r="AGK368" s="3">
        <v>3521.70208817</v>
      </c>
      <c r="AGL368" s="3">
        <v>965.55057121999994</v>
      </c>
      <c r="AGM368" s="4">
        <v>103.53080529</v>
      </c>
      <c r="AGN368" s="3">
        <v>430.19371346999998</v>
      </c>
      <c r="AGO368" s="3">
        <v>1942.7599077499999</v>
      </c>
      <c r="AGP368" s="3">
        <v>771.59676078999996</v>
      </c>
      <c r="AGQ368" s="3">
        <v>27.725529399999999</v>
      </c>
      <c r="AGR368" s="4">
        <v>3534.3345402700002</v>
      </c>
      <c r="AGS368" s="3">
        <v>1299.94767179</v>
      </c>
      <c r="AGT368" s="3">
        <v>3094.5648937300002</v>
      </c>
      <c r="AGU368" s="3">
        <v>2826.1224904400001</v>
      </c>
      <c r="AGV368" s="3">
        <v>289.26575473000003</v>
      </c>
      <c r="AGW368" s="4">
        <v>3091.6792514499998</v>
      </c>
      <c r="AGX368" s="3">
        <v>1106.5934834100001</v>
      </c>
      <c r="AGY368" s="3">
        <v>1297.82880009</v>
      </c>
      <c r="AGZ368" s="3">
        <v>1334.77421755</v>
      </c>
      <c r="AHA368" s="3">
        <v>1175.9868422699999</v>
      </c>
      <c r="AHB368" s="4">
        <v>256.53446860999998</v>
      </c>
      <c r="AHC368" s="3">
        <v>739.39923150000004</v>
      </c>
      <c r="AHD368" s="3">
        <v>2325.97929196</v>
      </c>
      <c r="AHE368" s="3">
        <v>3122.7552078899998</v>
      </c>
      <c r="AHF368" s="3">
        <v>2799.7211005099998</v>
      </c>
      <c r="AHG368" s="4">
        <v>2799.60925391</v>
      </c>
      <c r="AHH368" s="3">
        <v>1817.6408445500001</v>
      </c>
      <c r="AHI368" s="3">
        <v>978.05874931999995</v>
      </c>
      <c r="AHJ368" s="3">
        <v>1962.8121390199999</v>
      </c>
      <c r="AHK368" s="3">
        <v>35.318049430000002</v>
      </c>
      <c r="AHL368" s="4">
        <v>1343.65359485</v>
      </c>
      <c r="AHM368" s="3">
        <v>1101.20744825</v>
      </c>
      <c r="AHN368" s="3">
        <v>1895.90177468</v>
      </c>
      <c r="AHO368" s="3">
        <v>1922.5684896</v>
      </c>
      <c r="AHP368" s="3">
        <v>3220.7489851099999</v>
      </c>
      <c r="AHQ368" s="4">
        <v>3403.6548369400002</v>
      </c>
      <c r="AHR368" s="3">
        <v>938.48742224</v>
      </c>
      <c r="AHS368" s="3">
        <v>1113.7143836099999</v>
      </c>
      <c r="AHT368" s="3">
        <v>697.68417792000002</v>
      </c>
      <c r="AHU368" s="3">
        <v>130.85368693000001</v>
      </c>
      <c r="AHV368" s="4">
        <v>1447.6050676299999</v>
      </c>
      <c r="AHW368" s="3">
        <v>3193.6783796899999</v>
      </c>
      <c r="AHX368" s="3">
        <v>1179.27886053</v>
      </c>
      <c r="AHY368" s="3">
        <v>231.66972669</v>
      </c>
      <c r="AHZ368" s="3">
        <v>3510.6286534000001</v>
      </c>
      <c r="AIA368" s="4">
        <v>118.29890607999999</v>
      </c>
      <c r="AIB368" s="3">
        <v>771.42401992999999</v>
      </c>
      <c r="AIC368" s="3">
        <v>186.76331679</v>
      </c>
      <c r="AID368" s="3">
        <v>2691.1509845199998</v>
      </c>
      <c r="AIE368" s="3">
        <v>3358.3619349000001</v>
      </c>
      <c r="AIF368" s="4">
        <v>1633.6886056400001</v>
      </c>
      <c r="AIG368" s="3">
        <v>3480.0808614600001</v>
      </c>
      <c r="AIH368" s="3">
        <v>1295.4638658700001</v>
      </c>
      <c r="AII368" s="3">
        <v>3177.5283520200001</v>
      </c>
      <c r="AIJ368" s="3">
        <v>2848.5595397699999</v>
      </c>
      <c r="AIK368" s="4">
        <v>1676.1051859500001</v>
      </c>
      <c r="AIL368" s="3">
        <v>24.918179739999999</v>
      </c>
      <c r="AIM368" s="3">
        <v>3546.21637741</v>
      </c>
      <c r="AIN368" s="3">
        <v>51.507223410000002</v>
      </c>
      <c r="AIO368" s="3">
        <v>3145.10029446</v>
      </c>
      <c r="AIP368" s="4">
        <v>270.40096153000002</v>
      </c>
      <c r="AIQ368" s="3">
        <v>3585.8343072399998</v>
      </c>
      <c r="AIR368" s="3">
        <v>1029.66912015</v>
      </c>
      <c r="AIS368" s="3">
        <v>3221.18208</v>
      </c>
      <c r="AIT368" s="3">
        <v>3568.67890291</v>
      </c>
      <c r="AIU368" s="4">
        <v>3399.6097182399999</v>
      </c>
      <c r="AIV368" s="3">
        <v>3257.3197164600001</v>
      </c>
      <c r="AIW368" s="3">
        <v>2050.3072487200002</v>
      </c>
      <c r="AIX368" s="3">
        <v>3164.43297927</v>
      </c>
      <c r="AIY368" s="3">
        <v>161.78113594000001</v>
      </c>
      <c r="AIZ368" s="4">
        <v>405.51165433</v>
      </c>
      <c r="AJA368" s="3">
        <v>3373.3083688800002</v>
      </c>
      <c r="AJB368" s="3">
        <v>3142.5359004699999</v>
      </c>
      <c r="AJC368" s="3">
        <v>1782.7502976799999</v>
      </c>
      <c r="AJD368" s="3">
        <v>39.18172809</v>
      </c>
      <c r="AJE368" s="4">
        <v>287.23325346000001</v>
      </c>
      <c r="AJF368" s="3">
        <v>3548.4595231100002</v>
      </c>
      <c r="AJG368" s="3">
        <v>281.03260223000001</v>
      </c>
      <c r="AJH368" s="3">
        <v>980.77972854999996</v>
      </c>
      <c r="AJI368" s="3">
        <v>766.56801338000002</v>
      </c>
      <c r="AJJ368" s="4">
        <v>244.32081989</v>
      </c>
      <c r="AJK368" s="3">
        <v>37.819063679999999</v>
      </c>
      <c r="AJL368" s="3">
        <v>277.26585728999999</v>
      </c>
      <c r="AJM368" s="3">
        <v>129.24061040999999</v>
      </c>
      <c r="AJN368" s="3">
        <v>773.11911728999996</v>
      </c>
      <c r="AJO368" s="4">
        <v>1238.93286601</v>
      </c>
      <c r="AJP368" s="3">
        <v>3510.4124166400002</v>
      </c>
      <c r="AJQ368" s="3">
        <v>988.84324703999994</v>
      </c>
      <c r="AJR368" s="3">
        <v>1148.9821020700001</v>
      </c>
      <c r="AJS368" s="3">
        <v>1160.48428214</v>
      </c>
      <c r="AJT368" s="4">
        <v>60.141159559999998</v>
      </c>
      <c r="AJU368" s="3">
        <v>1266.56643265</v>
      </c>
      <c r="AJV368" s="3">
        <v>184.95761557</v>
      </c>
      <c r="AJW368" s="3">
        <v>1154.7024342899999</v>
      </c>
      <c r="AJX368" s="3">
        <v>765.90873981000004</v>
      </c>
      <c r="AJY368" s="4">
        <v>1424.21483672</v>
      </c>
      <c r="AJZ368" s="3">
        <v>3160.5177269000001</v>
      </c>
      <c r="AKA368" s="3">
        <v>1277.1222662099999</v>
      </c>
      <c r="AKB368" s="3">
        <v>1542.0241032399999</v>
      </c>
      <c r="AKC368" s="3">
        <v>155.75508968</v>
      </c>
      <c r="AKD368" s="4">
        <v>117.52343632</v>
      </c>
      <c r="AKE368" s="3">
        <v>2439.3805597</v>
      </c>
      <c r="AKF368" s="3">
        <v>897.88213547999999</v>
      </c>
      <c r="AKG368" s="3">
        <v>464.58902845</v>
      </c>
      <c r="AKH368" s="3">
        <v>53.161310350000001</v>
      </c>
      <c r="AKI368" s="4">
        <v>69.395222970000006</v>
      </c>
      <c r="AKJ368" s="3">
        <v>1258.24628835</v>
      </c>
      <c r="AKK368" s="3">
        <v>3569.4226828000001</v>
      </c>
      <c r="AKL368" s="3">
        <v>2327.7756726299999</v>
      </c>
      <c r="AKM368" s="3">
        <v>746.86934164000002</v>
      </c>
      <c r="AKN368" s="4">
        <v>1926.6782307799999</v>
      </c>
      <c r="AKO368" s="3">
        <v>3186.6388789600001</v>
      </c>
      <c r="AKP368" s="3">
        <v>1312.3980624799999</v>
      </c>
      <c r="AKQ368" s="3">
        <v>282.25297290999998</v>
      </c>
      <c r="AKR368" s="3">
        <v>977.48273932999996</v>
      </c>
      <c r="AKS368" s="4">
        <v>268.59712442</v>
      </c>
      <c r="AKT368" s="3">
        <v>59.16125907</v>
      </c>
      <c r="AKU368" s="3">
        <v>3165.1475547700002</v>
      </c>
      <c r="AKV368" s="3">
        <v>1589.2904764</v>
      </c>
      <c r="AKW368" s="3">
        <v>1829.4680011299999</v>
      </c>
      <c r="AKX368" s="4">
        <v>670.00649400999998</v>
      </c>
      <c r="AKY368" s="3">
        <v>169.24627512000001</v>
      </c>
      <c r="AKZ368" s="3">
        <v>522.58273328999996</v>
      </c>
      <c r="ALA368" s="3">
        <v>605.13422327000001</v>
      </c>
      <c r="ALB368" s="3">
        <v>1391.86134356</v>
      </c>
      <c r="ALC368" s="4">
        <v>3587.12427136</v>
      </c>
      <c r="ALD368" s="3">
        <v>248.56788384000001</v>
      </c>
      <c r="ALE368" s="3">
        <v>1675.1016734</v>
      </c>
      <c r="ALF368" s="3">
        <v>882.62563786999999</v>
      </c>
      <c r="ALG368" s="3">
        <v>3322.3554075100001</v>
      </c>
      <c r="ALH368" s="4">
        <v>45.007693209999999</v>
      </c>
      <c r="ALI368" s="3">
        <v>3164.8418407300001</v>
      </c>
      <c r="ALJ368" s="3">
        <v>576.27469361999999</v>
      </c>
      <c r="ALK368" s="3">
        <v>3038.2575870700002</v>
      </c>
      <c r="ALL368" s="3">
        <v>3109.3665485000001</v>
      </c>
      <c r="ALM368" s="4">
        <v>2931.0681552199999</v>
      </c>
    </row>
    <row r="369" spans="1:1001" x14ac:dyDescent="0.45">
      <c r="A369" s="1" t="s">
        <v>368</v>
      </c>
      <c r="B369" s="3">
        <v>1650.2636503900001</v>
      </c>
      <c r="C369" s="3">
        <v>1240.4844269</v>
      </c>
      <c r="D369" s="3">
        <v>1993.9887573999999</v>
      </c>
      <c r="E369" s="3">
        <v>3028.2572582900002</v>
      </c>
      <c r="F369" s="4">
        <v>1187.8655725599999</v>
      </c>
      <c r="G369" s="3">
        <v>2468.9117903199999</v>
      </c>
      <c r="H369" s="3">
        <v>2732.36645662</v>
      </c>
      <c r="I369" s="3">
        <v>1133.6398554</v>
      </c>
      <c r="J369" s="3">
        <v>1321.6664174</v>
      </c>
      <c r="K369" s="4">
        <v>2369.8119744999999</v>
      </c>
      <c r="L369" s="3">
        <v>2234.5869496199998</v>
      </c>
      <c r="M369" s="3">
        <v>1223.6471640100001</v>
      </c>
      <c r="N369" s="3">
        <v>1264.4258130000001</v>
      </c>
      <c r="O369" s="3">
        <v>2071.0560357600002</v>
      </c>
      <c r="P369" s="4">
        <v>1280.04519069</v>
      </c>
      <c r="Q369" s="3">
        <v>3237.5539367599999</v>
      </c>
      <c r="R369" s="3">
        <v>1854.3725107299999</v>
      </c>
      <c r="S369" s="3">
        <v>2465.8310378599999</v>
      </c>
      <c r="T369" s="3">
        <v>1077.27911092</v>
      </c>
      <c r="U369" s="4">
        <v>2417.7916804199999</v>
      </c>
      <c r="V369" s="3">
        <v>1306.7106628700001</v>
      </c>
      <c r="W369" s="3">
        <v>1377.65123303</v>
      </c>
      <c r="X369" s="3">
        <v>2195.3760171399999</v>
      </c>
      <c r="Y369" s="3">
        <v>1257.5205281900001</v>
      </c>
      <c r="Z369" s="4">
        <v>2474.0728895399998</v>
      </c>
      <c r="AA369" s="3">
        <v>1825.29053062</v>
      </c>
      <c r="AB369" s="3">
        <v>1397.9619542200001</v>
      </c>
      <c r="AC369" s="3">
        <v>1853.8083067699999</v>
      </c>
      <c r="AD369" s="3">
        <v>1090.4173582000001</v>
      </c>
      <c r="AE369" s="4">
        <v>1160.25002565</v>
      </c>
      <c r="AF369" s="3">
        <v>2458.3571995000002</v>
      </c>
      <c r="AG369" s="3">
        <v>3015.8354506199998</v>
      </c>
      <c r="AH369" s="3">
        <v>1182.6690552499999</v>
      </c>
      <c r="AI369" s="3">
        <v>1185.2228859500001</v>
      </c>
      <c r="AJ369" s="4">
        <v>1442.2246247999999</v>
      </c>
      <c r="AK369" s="3">
        <v>1244.7246557799999</v>
      </c>
      <c r="AL369" s="3">
        <v>1101.8070703000001</v>
      </c>
      <c r="AM369" s="3">
        <v>1813.5963472200001</v>
      </c>
      <c r="AN369" s="3">
        <v>2362.9346513400001</v>
      </c>
      <c r="AO369" s="4">
        <v>1563.4856016700001</v>
      </c>
      <c r="AP369" s="3">
        <v>874.46767113999999</v>
      </c>
      <c r="AQ369" s="3">
        <v>2297.9101449499999</v>
      </c>
      <c r="AR369" s="3">
        <v>2350.3382387000001</v>
      </c>
      <c r="AS369" s="3">
        <v>2516.9971291400002</v>
      </c>
      <c r="AT369" s="4">
        <v>2062.3127384899999</v>
      </c>
      <c r="AU369" s="3">
        <v>2470.2620273299999</v>
      </c>
      <c r="AV369" s="3">
        <v>2725.7780705099999</v>
      </c>
      <c r="AW369" s="3">
        <v>678.83678308000003</v>
      </c>
      <c r="AX369" s="3">
        <v>2632.58002695</v>
      </c>
      <c r="AY369" s="4">
        <v>880.88890872000002</v>
      </c>
      <c r="AZ369" s="3">
        <v>1571.20923077</v>
      </c>
      <c r="BA369" s="3">
        <v>1908.86293151</v>
      </c>
      <c r="BB369" s="3">
        <v>1238.0846959600001</v>
      </c>
      <c r="BC369" s="3">
        <v>1254.21918938</v>
      </c>
      <c r="BD369" s="4">
        <v>1274.6765538899999</v>
      </c>
      <c r="BE369" s="3">
        <v>1253.4462051</v>
      </c>
      <c r="BF369" s="3">
        <v>2365.7469719599999</v>
      </c>
      <c r="BG369" s="3">
        <v>2768.7507769700001</v>
      </c>
      <c r="BH369" s="3">
        <v>2379.9117224800002</v>
      </c>
      <c r="BI369" s="4">
        <v>2372.4409909699998</v>
      </c>
      <c r="BJ369" s="3">
        <v>1779.12025414</v>
      </c>
      <c r="BK369" s="3">
        <v>2530.34850633</v>
      </c>
      <c r="BL369" s="3">
        <v>2521.3579037999998</v>
      </c>
      <c r="BM369" s="3">
        <v>2086.5977422000001</v>
      </c>
      <c r="BN369" s="4">
        <v>2136.5223362199999</v>
      </c>
      <c r="BO369" s="3">
        <v>1939.4069952299999</v>
      </c>
      <c r="BP369" s="3">
        <v>1074.38041987</v>
      </c>
      <c r="BQ369" s="3">
        <v>1811.2923072599999</v>
      </c>
      <c r="BR369" s="3">
        <v>2394.3660314200001</v>
      </c>
      <c r="BS369" s="4">
        <v>673.67071290000001</v>
      </c>
      <c r="BT369" s="3">
        <v>1233.0298510099999</v>
      </c>
      <c r="BU369" s="3">
        <v>1268.19317931</v>
      </c>
      <c r="BV369" s="3">
        <v>761.94377783999994</v>
      </c>
      <c r="BW369" s="3">
        <v>996.26551169000004</v>
      </c>
      <c r="BX369" s="4">
        <v>2548.7497575100001</v>
      </c>
      <c r="BY369" s="3">
        <v>1180.13572976</v>
      </c>
      <c r="BZ369" s="3">
        <v>1589.18546487</v>
      </c>
      <c r="CA369" s="3">
        <v>2353.9881660800002</v>
      </c>
      <c r="CB369" s="3">
        <v>2456.3203486399998</v>
      </c>
      <c r="CC369" s="4">
        <v>323.85431577999998</v>
      </c>
      <c r="CD369" s="3">
        <v>2527.6592169700002</v>
      </c>
      <c r="CE369" s="3">
        <v>2332.3750533699999</v>
      </c>
      <c r="CF369" s="3">
        <v>2574.0438660999998</v>
      </c>
      <c r="CG369" s="3">
        <v>738.19066684999996</v>
      </c>
      <c r="CH369" s="4">
        <v>1157.6601554900001</v>
      </c>
      <c r="CI369" s="3">
        <v>2505.5869118300002</v>
      </c>
      <c r="CJ369" s="3">
        <v>1174.4918260500001</v>
      </c>
      <c r="CK369" s="3">
        <v>1825.8646765000001</v>
      </c>
      <c r="CL369" s="3">
        <v>1629.5105137600001</v>
      </c>
      <c r="CM369" s="4">
        <v>1387.47882095</v>
      </c>
      <c r="CN369" s="3">
        <v>3203.1567576699999</v>
      </c>
      <c r="CO369" s="3">
        <v>639.00199511999995</v>
      </c>
      <c r="CP369" s="3">
        <v>1600.0395560300001</v>
      </c>
      <c r="CQ369" s="3">
        <v>3177.8632704500001</v>
      </c>
      <c r="CR369" s="4">
        <v>2529.2225838899999</v>
      </c>
      <c r="CS369" s="3">
        <v>2119.4762930100001</v>
      </c>
      <c r="CT369" s="3">
        <v>2732.67900573</v>
      </c>
      <c r="CU369" s="3">
        <v>865.53112780000004</v>
      </c>
      <c r="CV369" s="3">
        <v>2379.8253520500002</v>
      </c>
      <c r="CW369" s="4">
        <v>2084.4571225499999</v>
      </c>
      <c r="CX369" s="3">
        <v>3186.5003134499998</v>
      </c>
      <c r="CY369" s="3">
        <v>3052.3552296299999</v>
      </c>
      <c r="CZ369" s="3">
        <v>3036.93096212</v>
      </c>
      <c r="DA369" s="3">
        <v>2560.5296899700002</v>
      </c>
      <c r="DB369" s="4">
        <v>1164.3771651899999</v>
      </c>
      <c r="DC369" s="3">
        <v>2527.2640256499999</v>
      </c>
      <c r="DD369" s="3">
        <v>2546.2332090099999</v>
      </c>
      <c r="DE369" s="3">
        <v>2587.0168289600001</v>
      </c>
      <c r="DF369" s="3">
        <v>2718.48380808</v>
      </c>
      <c r="DG369" s="4">
        <v>1522.4559191999999</v>
      </c>
      <c r="DH369" s="3">
        <v>2420.8140241000001</v>
      </c>
      <c r="DI369" s="3">
        <v>2728.3561346400002</v>
      </c>
      <c r="DJ369" s="3">
        <v>2527.6635665600002</v>
      </c>
      <c r="DK369" s="3">
        <v>1151.18796557</v>
      </c>
      <c r="DL369" s="4">
        <v>865.58953657999996</v>
      </c>
      <c r="DM369" s="3">
        <v>2411.0286893399998</v>
      </c>
      <c r="DN369" s="3">
        <v>2541.9960869800002</v>
      </c>
      <c r="DO369" s="3">
        <v>2000.95555784</v>
      </c>
      <c r="DP369" s="3">
        <v>1252.81054359</v>
      </c>
      <c r="DQ369" s="4">
        <v>1259.55551494</v>
      </c>
      <c r="DR369" s="3">
        <v>2186.0629235800002</v>
      </c>
      <c r="DS369" s="3">
        <v>1271.8803888899999</v>
      </c>
      <c r="DT369" s="3">
        <v>685.60412374999999</v>
      </c>
      <c r="DU369" s="3">
        <v>2399.7272117799998</v>
      </c>
      <c r="DV369" s="4">
        <v>1180.5402416300001</v>
      </c>
      <c r="DW369" s="3">
        <v>2530.3006608400001</v>
      </c>
      <c r="DX369" s="3">
        <v>663.26152265999997</v>
      </c>
      <c r="DY369" s="3">
        <v>1296.08772135</v>
      </c>
      <c r="DZ369" s="3">
        <v>2733.79498625</v>
      </c>
      <c r="EA369" s="4">
        <v>2520.28852603</v>
      </c>
      <c r="EB369" s="3">
        <v>2540.75148287</v>
      </c>
      <c r="EC369" s="3">
        <v>1869.2300888</v>
      </c>
      <c r="ED369" s="3">
        <v>2058.0060230200002</v>
      </c>
      <c r="EE369" s="3">
        <v>3158.2671247600001</v>
      </c>
      <c r="EF369" s="4">
        <v>1318.45020628</v>
      </c>
      <c r="EG369" s="3">
        <v>1783.9352502700001</v>
      </c>
      <c r="EH369" s="3">
        <v>1095.7555478700001</v>
      </c>
      <c r="EI369" s="3">
        <v>3228.3352914400002</v>
      </c>
      <c r="EJ369" s="3">
        <v>1840.0940495</v>
      </c>
      <c r="EK369" s="4">
        <v>1282.81463678</v>
      </c>
      <c r="EL369" s="3">
        <v>986.93004881000002</v>
      </c>
      <c r="EM369" s="3">
        <v>2448.57745707</v>
      </c>
      <c r="EN369" s="3">
        <v>1275.6086088899999</v>
      </c>
      <c r="EO369" s="3">
        <v>1335.2893332799999</v>
      </c>
      <c r="EP369" s="4">
        <v>601.11893033000001</v>
      </c>
      <c r="EQ369" s="3">
        <v>903.69008086999997</v>
      </c>
      <c r="ER369" s="3">
        <v>1201.1380357600001</v>
      </c>
      <c r="ES369" s="3">
        <v>1343.0918763699999</v>
      </c>
      <c r="ET369" s="3">
        <v>1257.53730518</v>
      </c>
      <c r="EU369" s="4">
        <v>1833.2919121100001</v>
      </c>
      <c r="EV369" s="3">
        <v>1890.2827257700001</v>
      </c>
      <c r="EW369" s="3">
        <v>1425.84655434</v>
      </c>
      <c r="EX369" s="3">
        <v>888.93254336999996</v>
      </c>
      <c r="EY369" s="3">
        <v>2346.7119233799999</v>
      </c>
      <c r="EZ369" s="4">
        <v>1178.63449984</v>
      </c>
      <c r="FA369" s="3">
        <v>1270.9545475899999</v>
      </c>
      <c r="FB369" s="3">
        <v>1679.1107526400001</v>
      </c>
      <c r="FC369" s="3">
        <v>1249.6819456400001</v>
      </c>
      <c r="FD369" s="3">
        <v>2428.3152027400001</v>
      </c>
      <c r="FE369" s="4">
        <v>2576.83816699</v>
      </c>
      <c r="FF369" s="3">
        <v>2153.3502785599999</v>
      </c>
      <c r="FG369" s="3">
        <v>2389.40749882</v>
      </c>
      <c r="FH369" s="3">
        <v>2395.0383537600001</v>
      </c>
      <c r="FI369" s="3">
        <v>2304.3922767899999</v>
      </c>
      <c r="FJ369" s="4">
        <v>2193.66973512</v>
      </c>
      <c r="FK369" s="3">
        <v>2522.4192037600001</v>
      </c>
      <c r="FL369" s="3">
        <v>2566.9571412499999</v>
      </c>
      <c r="FM369" s="3">
        <v>1599.59589785</v>
      </c>
      <c r="FN369" s="3">
        <v>775.34735010999998</v>
      </c>
      <c r="FO369" s="4">
        <v>1606.6080583</v>
      </c>
      <c r="FP369" s="3">
        <v>1132.25544304</v>
      </c>
      <c r="FQ369" s="3">
        <v>2550.9009404499998</v>
      </c>
      <c r="FR369" s="3">
        <v>1235.53956444</v>
      </c>
      <c r="FS369" s="3">
        <v>1241.6526025000001</v>
      </c>
      <c r="FT369" s="4">
        <v>1341.9852163999999</v>
      </c>
      <c r="FU369" s="3">
        <v>1591.6038369099999</v>
      </c>
      <c r="FV369" s="3">
        <v>1893.1565620199999</v>
      </c>
      <c r="FW369" s="3">
        <v>1088.0561522</v>
      </c>
      <c r="FX369" s="3">
        <v>2557.11899004</v>
      </c>
      <c r="FY369" s="4">
        <v>668.67676220999999</v>
      </c>
      <c r="FZ369" s="3">
        <v>2060.1012826599999</v>
      </c>
      <c r="GA369" s="3">
        <v>3021.3998189700001</v>
      </c>
      <c r="GB369" s="3">
        <v>1972.6266781700001</v>
      </c>
      <c r="GC369" s="3">
        <v>2501.50823915</v>
      </c>
      <c r="GD369" s="4">
        <v>1894.8181053999999</v>
      </c>
      <c r="GE369" s="3">
        <v>1271.76916366</v>
      </c>
      <c r="GF369" s="3">
        <v>3205.8740086799999</v>
      </c>
      <c r="GG369" s="3">
        <v>368.25865872000003</v>
      </c>
      <c r="GH369" s="3">
        <v>2006.3179809400001</v>
      </c>
      <c r="GI369" s="4">
        <v>2395.2434058600002</v>
      </c>
      <c r="GJ369" s="3">
        <v>943.38381784000001</v>
      </c>
      <c r="GK369" s="3">
        <v>1216.34668788</v>
      </c>
      <c r="GL369" s="3">
        <v>2463.4400061000001</v>
      </c>
      <c r="GM369" s="3">
        <v>1499.9057805299999</v>
      </c>
      <c r="GN369" s="4">
        <v>2357.38830272</v>
      </c>
      <c r="GO369" s="3">
        <v>1959.62016133</v>
      </c>
      <c r="GP369" s="3">
        <v>2665.5741525799999</v>
      </c>
      <c r="GQ369" s="3">
        <v>1830.90522994</v>
      </c>
      <c r="GR369" s="3">
        <v>871.79888699000003</v>
      </c>
      <c r="GS369" s="4">
        <v>1275.81676784</v>
      </c>
      <c r="GT369" s="3">
        <v>1175.7034975500001</v>
      </c>
      <c r="GU369" s="3">
        <v>2406.1646049800001</v>
      </c>
      <c r="GV369" s="3">
        <v>2547.8264016899998</v>
      </c>
      <c r="GW369" s="3">
        <v>2018.72860395</v>
      </c>
      <c r="GX369" s="4">
        <v>2203.89251436</v>
      </c>
      <c r="GY369" s="3">
        <v>1154.0972199099999</v>
      </c>
      <c r="GZ369" s="3">
        <v>3245.3626935500001</v>
      </c>
      <c r="HA369" s="3">
        <v>3209.1243951500001</v>
      </c>
      <c r="HB369" s="3">
        <v>1231.2471404800001</v>
      </c>
      <c r="HC369" s="4">
        <v>2528.0668356900001</v>
      </c>
      <c r="HD369" s="3">
        <v>2265.4311350500002</v>
      </c>
      <c r="HE369" s="3">
        <v>1144.58155973</v>
      </c>
      <c r="HF369" s="3">
        <v>1289.2016990100001</v>
      </c>
      <c r="HG369" s="3">
        <v>1232.6004843400001</v>
      </c>
      <c r="HH369" s="4">
        <v>3233.2577845800001</v>
      </c>
      <c r="HI369" s="3">
        <v>1250.1535654700001</v>
      </c>
      <c r="HJ369" s="3">
        <v>2688.4610737899998</v>
      </c>
      <c r="HK369" s="3">
        <v>1234.2949603300001</v>
      </c>
      <c r="HL369" s="3">
        <v>1991.3118954399999</v>
      </c>
      <c r="HM369" s="4">
        <v>1275.2593989500001</v>
      </c>
      <c r="HN369" s="3">
        <v>2068.6376637200001</v>
      </c>
      <c r="HO369" s="3">
        <v>2539.0246956400001</v>
      </c>
      <c r="HP369" s="3">
        <v>2493.8871361000001</v>
      </c>
      <c r="HQ369" s="3">
        <v>1850.0241634700001</v>
      </c>
      <c r="HR369" s="4">
        <v>1196.04590861</v>
      </c>
      <c r="HS369" s="3">
        <v>2513.4969519299998</v>
      </c>
      <c r="HT369" s="3">
        <v>1516.95617333</v>
      </c>
      <c r="HU369" s="3">
        <v>3219.48449716</v>
      </c>
      <c r="HV369" s="3">
        <v>1117.4065641499999</v>
      </c>
      <c r="HW369" s="4">
        <v>1931.6572685900001</v>
      </c>
      <c r="HX369" s="3">
        <v>3011.4168885499998</v>
      </c>
      <c r="HY369" s="3">
        <v>1838.5561587499999</v>
      </c>
      <c r="HZ369" s="3">
        <v>1889.07975345</v>
      </c>
      <c r="IA369" s="3">
        <v>1883.5930563500001</v>
      </c>
      <c r="IB369" s="4">
        <v>1673.8781958699999</v>
      </c>
      <c r="IC369" s="3">
        <v>2268.5423346399998</v>
      </c>
      <c r="ID369" s="3">
        <v>1210.3821572500001</v>
      </c>
      <c r="IE369" s="3">
        <v>3203.7576224600002</v>
      </c>
      <c r="IF369" s="3">
        <v>1306.3496468999999</v>
      </c>
      <c r="IG369" s="4">
        <v>3191.7571036499999</v>
      </c>
      <c r="IH369" s="3">
        <v>3010.2300718500001</v>
      </c>
      <c r="II369" s="3">
        <v>1835.9060156999999</v>
      </c>
      <c r="IJ369" s="3">
        <v>874.16506394999999</v>
      </c>
      <c r="IK369" s="3">
        <v>1358.8728102600001</v>
      </c>
      <c r="IL369" s="4">
        <v>1570.5008689700001</v>
      </c>
      <c r="IM369" s="3">
        <v>1894.4850510799999</v>
      </c>
      <c r="IN369" s="3">
        <v>1241.6557093500001</v>
      </c>
      <c r="IO369" s="3">
        <v>3245.3111198400002</v>
      </c>
      <c r="IP369" s="3">
        <v>2668.61327325</v>
      </c>
      <c r="IQ369" s="4">
        <v>1589.76830993</v>
      </c>
      <c r="IR369" s="3">
        <v>1266.2743887500001</v>
      </c>
      <c r="IS369" s="3">
        <v>589.36820225999998</v>
      </c>
      <c r="IT369" s="3">
        <v>1196.65609395</v>
      </c>
      <c r="IU369" s="3">
        <v>1445.86398889</v>
      </c>
      <c r="IV369" s="4">
        <v>1197.3936601400001</v>
      </c>
      <c r="IW369" s="3">
        <v>2373.0076804099999</v>
      </c>
      <c r="IX369" s="3">
        <v>2421.2508472099998</v>
      </c>
      <c r="IY369" s="3">
        <v>2431.5643464700001</v>
      </c>
      <c r="IZ369" s="3">
        <v>1183.1344613799999</v>
      </c>
      <c r="JA369" s="4">
        <v>2502.8354854700001</v>
      </c>
      <c r="JB369" s="3">
        <v>2308.1186326799998</v>
      </c>
      <c r="JC369" s="3">
        <v>2541.9762031400001</v>
      </c>
      <c r="JD369" s="3">
        <v>2541.3523476599999</v>
      </c>
      <c r="JE369" s="3">
        <v>2514.95530732</v>
      </c>
      <c r="JF369" s="4">
        <v>2608.3497038</v>
      </c>
      <c r="JH369" s="3">
        <v>1380.1516259099999</v>
      </c>
      <c r="JI369" s="3">
        <v>1758.2571350200001</v>
      </c>
      <c r="JJ369" s="3">
        <v>1264.9272585900001</v>
      </c>
      <c r="JK369" s="4">
        <v>2530.7629601200001</v>
      </c>
      <c r="JL369" s="3">
        <v>2514.1400698799998</v>
      </c>
      <c r="JM369" s="3">
        <v>2617.2203819199999</v>
      </c>
      <c r="JN369" s="3">
        <v>2687.6309234700002</v>
      </c>
      <c r="JO369" s="3">
        <v>1225.51065264</v>
      </c>
      <c r="JP369" s="4">
        <v>1255.4457737600001</v>
      </c>
      <c r="JQ369" s="3">
        <v>1167.8127199200001</v>
      </c>
      <c r="JR369" s="3">
        <v>1168.58259735</v>
      </c>
      <c r="JS369" s="3">
        <v>2423.2535227200001</v>
      </c>
      <c r="JT369" s="3">
        <v>2496.0774653499998</v>
      </c>
      <c r="JU369" s="4">
        <v>1549.3015886799999</v>
      </c>
      <c r="JV369" s="3">
        <v>1329.6535073800001</v>
      </c>
      <c r="JW369" s="3">
        <v>1258.93476631</v>
      </c>
      <c r="JX369" s="3">
        <v>1585.6399276499999</v>
      </c>
      <c r="JY369" s="3">
        <v>1539.2148894699999</v>
      </c>
      <c r="JZ369" s="4">
        <v>2531.2687553000001</v>
      </c>
      <c r="KA369" s="3">
        <v>1114.7154106800001</v>
      </c>
      <c r="KB369" s="3">
        <v>1712.86108556</v>
      </c>
      <c r="KC369" s="3">
        <v>2357.4535465700001</v>
      </c>
      <c r="KD369" s="3">
        <v>2523.97946383</v>
      </c>
      <c r="KE369" s="4">
        <v>1581.0579452699999</v>
      </c>
      <c r="KF369" s="3">
        <v>1947.8918025800001</v>
      </c>
      <c r="KG369" s="3">
        <v>1307.1829040699999</v>
      </c>
      <c r="KH369" s="3">
        <v>1327.5116449899999</v>
      </c>
      <c r="KI369" s="3">
        <v>1405.8347121199999</v>
      </c>
      <c r="KJ369" s="4">
        <v>1003.22299158</v>
      </c>
      <c r="KK369" s="3">
        <v>2074.2560912600002</v>
      </c>
      <c r="KL369" s="3">
        <v>1296.7078486099999</v>
      </c>
      <c r="KM369" s="3">
        <v>1983.12161747</v>
      </c>
      <c r="KN369" s="3">
        <v>1105.6595643000001</v>
      </c>
      <c r="KO369" s="4">
        <v>1814.3320493000001</v>
      </c>
      <c r="KP369" s="3">
        <v>1638.5651174</v>
      </c>
      <c r="KQ369" s="3">
        <v>1941.2934745499999</v>
      </c>
      <c r="KR369" s="3">
        <v>700.57168431000002</v>
      </c>
      <c r="KS369" s="3">
        <v>2736.0014711200001</v>
      </c>
      <c r="KT369" s="4">
        <v>1145.5142361000001</v>
      </c>
      <c r="KU369" s="3">
        <v>2540.5774992699999</v>
      </c>
      <c r="KV369" s="3">
        <v>2702.3095469800001</v>
      </c>
      <c r="KW369" s="3">
        <v>927.85888838999995</v>
      </c>
      <c r="KX369" s="3">
        <v>1885.0004594</v>
      </c>
      <c r="KY369" s="4">
        <v>2555.7712385099999</v>
      </c>
      <c r="KZ369" s="3">
        <v>1600.0550902800001</v>
      </c>
      <c r="LA369" s="3">
        <v>683.75679074000004</v>
      </c>
      <c r="LB369" s="3">
        <v>1792.5350110700001</v>
      </c>
      <c r="LC369" s="3">
        <v>3249.4102977299999</v>
      </c>
      <c r="LD369" s="4">
        <v>1084.3012132900001</v>
      </c>
      <c r="LE369" s="3">
        <v>2527.01920587</v>
      </c>
      <c r="LF369" s="3">
        <v>2544.4946157499999</v>
      </c>
      <c r="LG369" s="3">
        <v>1795.0987836899999</v>
      </c>
      <c r="LH369" s="3">
        <v>1277.5808372700001</v>
      </c>
      <c r="LI369" s="4">
        <v>1109.1522850700001</v>
      </c>
      <c r="LJ369" s="3">
        <v>1810.98472911</v>
      </c>
      <c r="LK369" s="3">
        <v>1827.93756682</v>
      </c>
      <c r="LL369" s="3">
        <v>1087.5602989399999</v>
      </c>
      <c r="LM369" s="3">
        <v>1213.4069864099999</v>
      </c>
      <c r="LN369" s="4">
        <v>2516.0750160600001</v>
      </c>
      <c r="LO369" s="3">
        <v>2525.3011178199999</v>
      </c>
      <c r="LP369" s="3">
        <v>819.77281962999996</v>
      </c>
      <c r="LQ369" s="3">
        <v>3214.8037169499999</v>
      </c>
      <c r="LR369" s="3">
        <v>3157.5761613200002</v>
      </c>
      <c r="LS369" s="4">
        <v>1625.5890476899999</v>
      </c>
      <c r="LT369" s="3">
        <v>1799.0550464800001</v>
      </c>
      <c r="LU369" s="3">
        <v>1798.0552621500001</v>
      </c>
      <c r="LV369" s="3">
        <v>1290.97260351</v>
      </c>
      <c r="LW369" s="3">
        <v>3250.0701926699999</v>
      </c>
      <c r="LX369" s="4">
        <v>2716.1151456399998</v>
      </c>
      <c r="LY369" s="3">
        <v>2714.2821041399998</v>
      </c>
      <c r="LZ369" s="3">
        <v>2176.06321617</v>
      </c>
      <c r="MA369" s="3">
        <v>2320.8132217799998</v>
      </c>
      <c r="MB369" s="3">
        <v>1214.4129844399999</v>
      </c>
      <c r="MC369" s="4">
        <v>1269.0314074400001</v>
      </c>
      <c r="MD369" s="3">
        <v>1843.2201619699999</v>
      </c>
      <c r="ME369" s="3">
        <v>1256.8941872299999</v>
      </c>
      <c r="MF369" s="3">
        <v>2909.1095607900002</v>
      </c>
      <c r="MG369" s="3">
        <v>2340.7716261800001</v>
      </c>
      <c r="MH369" s="4">
        <v>2107.62241752</v>
      </c>
      <c r="MI369" s="3">
        <v>1273.2163343899999</v>
      </c>
      <c r="MJ369" s="3">
        <v>1279.62825142</v>
      </c>
      <c r="MK369" s="3">
        <v>1854.6707683300001</v>
      </c>
      <c r="ML369" s="3">
        <v>1635.36381916</v>
      </c>
      <c r="MM369" s="4">
        <v>2372.8007641999998</v>
      </c>
      <c r="MN369" s="3">
        <v>1890.11744135</v>
      </c>
      <c r="MO369" s="3">
        <v>2338.0214425600002</v>
      </c>
      <c r="MP369" s="3">
        <v>1249.6005461699999</v>
      </c>
      <c r="MQ369" s="3">
        <v>1255.9441125000001</v>
      </c>
      <c r="MR369" s="4">
        <v>2369.78898381</v>
      </c>
      <c r="MS369" s="3">
        <v>1223.6987377200001</v>
      </c>
      <c r="MT369" s="3">
        <v>1293.9539367699999</v>
      </c>
      <c r="MU369" s="3">
        <v>1234.81318291</v>
      </c>
      <c r="MV369" s="3">
        <v>1636.65378328</v>
      </c>
      <c r="MW369" s="4">
        <v>1238.7414840500001</v>
      </c>
      <c r="MX369" s="3">
        <v>1004.46511021</v>
      </c>
      <c r="MY369" s="3">
        <v>1093.1184535899999</v>
      </c>
      <c r="MZ369" s="3">
        <v>854.09481295000001</v>
      </c>
      <c r="NA369" s="3">
        <v>1819.7758718699999</v>
      </c>
      <c r="NB369" s="4">
        <v>1692.0849582400001</v>
      </c>
      <c r="NC369" s="3">
        <v>1817.8173136299999</v>
      </c>
      <c r="ND369" s="3">
        <v>2547.03415494</v>
      </c>
      <c r="NF369" s="3">
        <v>827.19446290999997</v>
      </c>
      <c r="NG369" s="4">
        <v>1452.0553195699999</v>
      </c>
      <c r="NH369" s="3">
        <v>2507.7387161400002</v>
      </c>
      <c r="NI369" s="3">
        <v>2380.8195440499999</v>
      </c>
      <c r="NJ369" s="3">
        <v>2654.9418905100001</v>
      </c>
      <c r="NK369" s="3">
        <v>2359.3039864299999</v>
      </c>
      <c r="NL369" s="4">
        <v>1799.0531823700001</v>
      </c>
      <c r="NM369" s="3">
        <v>1054.6823695</v>
      </c>
      <c r="NN369" s="3">
        <v>2512.42508868</v>
      </c>
      <c r="NO369" s="3">
        <v>1252.1313861799999</v>
      </c>
      <c r="NP369" s="3">
        <v>2572.6053945499998</v>
      </c>
      <c r="NQ369" s="4">
        <v>1896.7008565000001</v>
      </c>
      <c r="NR369" s="3">
        <v>1630.1523889699999</v>
      </c>
      <c r="NS369" s="3">
        <v>2540.7384341000002</v>
      </c>
      <c r="NT369" s="3">
        <v>1319.3375226400001</v>
      </c>
      <c r="NU369" s="3">
        <v>2521.6300638600001</v>
      </c>
      <c r="NV369" s="4">
        <v>2386.5964209399999</v>
      </c>
      <c r="NW369" s="3">
        <v>2445.7489808300002</v>
      </c>
      <c r="NX369" s="3">
        <v>2390.0636655399999</v>
      </c>
      <c r="NY369" s="3">
        <v>2602.64055624</v>
      </c>
      <c r="NZ369" s="3">
        <v>2460.73580386</v>
      </c>
      <c r="OA369" s="4">
        <v>2754.1311836099999</v>
      </c>
      <c r="OB369" s="3">
        <v>1280.52426696</v>
      </c>
      <c r="OC369" s="3">
        <v>1201.9837203300001</v>
      </c>
      <c r="OD369" s="3">
        <v>1257.50312983</v>
      </c>
      <c r="OE369" s="3">
        <v>2537.3345692399998</v>
      </c>
      <c r="OF369" s="4">
        <v>1001.95042582</v>
      </c>
      <c r="OG369" s="3">
        <v>2147.0707133400001</v>
      </c>
      <c r="OH369" s="3">
        <v>1187.6499571700001</v>
      </c>
      <c r="OI369" s="3">
        <v>3245.08804801</v>
      </c>
      <c r="OJ369" s="3">
        <v>2393.19102075</v>
      </c>
      <c r="OK369" s="4">
        <v>1218.9477426999999</v>
      </c>
      <c r="OL369" s="3">
        <v>890.83393556999999</v>
      </c>
      <c r="OM369" s="3">
        <v>1083.2660108699999</v>
      </c>
      <c r="ON369" s="3">
        <v>2528.48004674</v>
      </c>
      <c r="OO369" s="3">
        <v>1568.90021985</v>
      </c>
      <c r="OP369" s="4">
        <v>3225.9287254300002</v>
      </c>
      <c r="OQ369" s="3">
        <v>3275.41401086</v>
      </c>
      <c r="OS369" s="3">
        <v>2581.51956857</v>
      </c>
      <c r="OT369" s="3">
        <v>2058.0209359</v>
      </c>
      <c r="OU369" s="4">
        <v>2380.9351188700002</v>
      </c>
      <c r="OV369" s="3">
        <v>2105.8726396000002</v>
      </c>
      <c r="OW369" s="3">
        <v>1295.8994462400001</v>
      </c>
      <c r="OX369" s="3">
        <v>1275.5750549100001</v>
      </c>
      <c r="OY369" s="3">
        <v>2269.9938549600001</v>
      </c>
      <c r="OZ369" s="4">
        <v>365.25806298999998</v>
      </c>
      <c r="PA369" s="3">
        <v>1376.86395724</v>
      </c>
      <c r="PB369" s="3">
        <v>1784.7020208500001</v>
      </c>
      <c r="PC369" s="3">
        <v>1263.5621087</v>
      </c>
      <c r="PD369" s="3">
        <v>1281.9652239899999</v>
      </c>
      <c r="PE369" s="4">
        <v>1461.83444063</v>
      </c>
      <c r="PF369" s="3">
        <v>2284.87566646</v>
      </c>
      <c r="PG369" s="3">
        <v>2096.4495635500002</v>
      </c>
      <c r="PH369" s="3">
        <v>1272.5558180800001</v>
      </c>
      <c r="PI369" s="3">
        <v>1830.0253700200001</v>
      </c>
      <c r="PJ369" s="4">
        <v>2516.5509854799998</v>
      </c>
      <c r="PK369" s="3">
        <v>2335.38372691</v>
      </c>
      <c r="PL369" s="3">
        <v>2074.2585767400001</v>
      </c>
      <c r="PM369" s="3">
        <v>2538.0951261199998</v>
      </c>
      <c r="PN369" s="3">
        <v>2518.4697760399999</v>
      </c>
      <c r="PO369" s="4">
        <v>2923.6434050900002</v>
      </c>
      <c r="PP369" s="3">
        <v>2663.1601301300002</v>
      </c>
      <c r="PQ369" s="3">
        <v>2528.6987689799998</v>
      </c>
      <c r="PR369" s="3">
        <v>1469.08396442</v>
      </c>
      <c r="PS369" s="3">
        <v>1897.1376796100001</v>
      </c>
      <c r="PT369" s="4">
        <v>2533.7809542099999</v>
      </c>
      <c r="PU369" s="3">
        <v>2433.3371150799999</v>
      </c>
      <c r="PV369" s="3">
        <v>2239.1826021400002</v>
      </c>
      <c r="PW369" s="3">
        <v>1618.5862077899999</v>
      </c>
      <c r="PX369" s="3">
        <v>2301.6657052300002</v>
      </c>
      <c r="PY369" s="4">
        <v>1519.2931458999999</v>
      </c>
      <c r="PZ369" s="3">
        <v>3160.0237377499998</v>
      </c>
      <c r="QA369" s="3">
        <v>1756.7440990699999</v>
      </c>
      <c r="QB369" s="3">
        <v>2401.0594290600002</v>
      </c>
      <c r="QC369" s="3">
        <v>1365.0834034100001</v>
      </c>
      <c r="QD369" s="4">
        <v>1362.8446073</v>
      </c>
      <c r="QE369" s="3">
        <v>1812.8140423899999</v>
      </c>
      <c r="QF369" s="3">
        <v>3254.8404501599998</v>
      </c>
      <c r="QG369" s="3">
        <v>3254.8199449499998</v>
      </c>
      <c r="QH369" s="3">
        <v>2441.1980669499999</v>
      </c>
      <c r="QI369" s="4">
        <v>917.34841484000003</v>
      </c>
      <c r="QJ369" s="3">
        <v>1598.8862933099999</v>
      </c>
      <c r="QK369" s="3">
        <v>677.26720246000002</v>
      </c>
      <c r="QL369" s="3">
        <v>1700.35725705</v>
      </c>
      <c r="QM369" s="3">
        <v>1934.1775453099999</v>
      </c>
      <c r="QN369" s="4">
        <v>1899.81267746</v>
      </c>
      <c r="QO369" s="3">
        <v>2514.94909362</v>
      </c>
      <c r="QP369" s="3">
        <v>2217.8279793500001</v>
      </c>
      <c r="QQ369" s="3">
        <v>2058.68269495</v>
      </c>
      <c r="QR369" s="3">
        <v>678.90264830000001</v>
      </c>
      <c r="QS369" s="4">
        <v>3027.6626071999999</v>
      </c>
      <c r="QT369" s="3">
        <v>2199.0290513700002</v>
      </c>
      <c r="QU369" s="3">
        <v>1768.0014593599999</v>
      </c>
      <c r="QV369" s="3">
        <v>1312.2675747799999</v>
      </c>
      <c r="QW369" s="3">
        <v>1253.2672505400001</v>
      </c>
      <c r="QX369" s="4">
        <v>1326.8933818400001</v>
      </c>
      <c r="QY369" s="3">
        <v>1257.6373457499999</v>
      </c>
      <c r="QZ369" s="3">
        <v>1174.0326336200001</v>
      </c>
      <c r="RA369" s="3">
        <v>2322.4902994099998</v>
      </c>
      <c r="RB369" s="3">
        <v>1727.76091679</v>
      </c>
      <c r="RC369" s="4">
        <v>1284.5867840200001</v>
      </c>
      <c r="RD369" s="3">
        <v>2195.6519054199998</v>
      </c>
      <c r="RE369" s="3">
        <v>1252.59368546</v>
      </c>
      <c r="RF369" s="3">
        <v>1274.1384474700001</v>
      </c>
      <c r="RG369" s="3">
        <v>1139.7038052299999</v>
      </c>
      <c r="RH369" s="4">
        <v>3026.0768709600002</v>
      </c>
      <c r="RI369" s="3">
        <v>1189.72719708</v>
      </c>
      <c r="RJ369" s="3">
        <v>879.84873533999996</v>
      </c>
      <c r="RK369" s="3">
        <v>1272.6676646799999</v>
      </c>
      <c r="RL369" s="3">
        <v>699.11208618000001</v>
      </c>
      <c r="RM369" s="4">
        <v>2535.6618411999998</v>
      </c>
      <c r="RN369" s="3">
        <v>1964.6619575100001</v>
      </c>
      <c r="RO369" s="3">
        <v>1240.378794</v>
      </c>
      <c r="RP369" s="3">
        <v>2493.5304697199999</v>
      </c>
      <c r="RQ369" s="3">
        <v>1755.3559584899999</v>
      </c>
      <c r="RR369" s="4">
        <v>2060.3796564200002</v>
      </c>
      <c r="RS369" s="3">
        <v>3026.4459647399999</v>
      </c>
      <c r="RT369" s="3">
        <v>1542.4180518200001</v>
      </c>
      <c r="RU369" s="3">
        <v>990.01452948999997</v>
      </c>
      <c r="RV369" s="3">
        <v>3214.1916675000002</v>
      </c>
      <c r="RW369" s="4">
        <v>1364.93986694</v>
      </c>
      <c r="RX369" s="3">
        <v>2746.9263984600002</v>
      </c>
      <c r="RY369" s="3">
        <v>1789.77240005</v>
      </c>
      <c r="RZ369" s="3">
        <v>1519.67404571</v>
      </c>
      <c r="SA369" s="3">
        <v>549.00276431999998</v>
      </c>
      <c r="SB369" s="4">
        <v>2082.90928988</v>
      </c>
      <c r="SC369" s="3">
        <v>1388.5624902300001</v>
      </c>
      <c r="SD369" s="3">
        <v>2326.1992569399999</v>
      </c>
      <c r="SE369" s="3">
        <v>598.96401917000003</v>
      </c>
      <c r="SF369" s="3">
        <v>3166.1908349999999</v>
      </c>
      <c r="SG369" s="4">
        <v>1376.0630113100001</v>
      </c>
      <c r="SH369" s="3">
        <v>2507.93071947</v>
      </c>
      <c r="SI369" s="3">
        <v>2546.2499859999998</v>
      </c>
      <c r="SJ369" s="3">
        <v>1829.1672580500001</v>
      </c>
      <c r="SK369" s="3">
        <v>1985.60771884</v>
      </c>
      <c r="SL369" s="4">
        <v>1986.1035721000001</v>
      </c>
      <c r="SM369" s="3">
        <v>1175.0373889099999</v>
      </c>
      <c r="SN369" s="3">
        <v>1082.57815428</v>
      </c>
      <c r="SO369" s="3">
        <v>2175.0354701900001</v>
      </c>
      <c r="SP369" s="3">
        <v>884.52081637000003</v>
      </c>
      <c r="SQ369" s="4">
        <v>1186.59114269</v>
      </c>
      <c r="SR369" s="3">
        <v>1877.31908346</v>
      </c>
      <c r="SS369" s="3">
        <v>1135.27592261</v>
      </c>
      <c r="ST369" s="3">
        <v>512.86885608</v>
      </c>
      <c r="SU369" s="3">
        <v>1294.8586514900001</v>
      </c>
      <c r="SV369" s="4">
        <v>852.06479716000001</v>
      </c>
      <c r="SW369" s="3">
        <v>1972.3831011299999</v>
      </c>
      <c r="SX369" s="3">
        <v>1946.2557353699999</v>
      </c>
      <c r="SY369" s="3">
        <v>1270.05915342</v>
      </c>
      <c r="SZ369" s="3">
        <v>1898.9017490399999</v>
      </c>
      <c r="TA369" s="4">
        <v>832.11136371999999</v>
      </c>
      <c r="TB369" s="3">
        <v>2736.0294327699999</v>
      </c>
      <c r="TC369" s="3">
        <v>1469.8153169100001</v>
      </c>
      <c r="TD369" s="3">
        <v>2381.5080220099999</v>
      </c>
      <c r="TE369" s="3">
        <v>2745.7836990300002</v>
      </c>
      <c r="TF369" s="4">
        <v>1271.87479656</v>
      </c>
      <c r="TG369" s="3">
        <v>2762.1996730599999</v>
      </c>
      <c r="TH369" s="3">
        <v>1246.3855777900001</v>
      </c>
      <c r="TI369" s="3">
        <v>1435.81519325</v>
      </c>
      <c r="TJ369" s="3">
        <v>2268.95678843</v>
      </c>
      <c r="TK369" s="4">
        <v>2737.1547338400001</v>
      </c>
      <c r="TL369" s="3">
        <v>2771.4580860599999</v>
      </c>
      <c r="TM369" s="3">
        <v>2524.2193126500001</v>
      </c>
      <c r="TN369" s="3">
        <v>1269.57199934</v>
      </c>
      <c r="TO369" s="3">
        <v>1814.46191563</v>
      </c>
      <c r="TP369" s="4">
        <v>1994.6691575499999</v>
      </c>
      <c r="TQ369" s="3">
        <v>1158.09635723</v>
      </c>
      <c r="TR369" s="3">
        <v>1148.44213154</v>
      </c>
      <c r="TS369" s="3">
        <v>3207.0682818199998</v>
      </c>
      <c r="TT369" s="3">
        <v>1260.6112225700001</v>
      </c>
      <c r="TU369" s="4">
        <v>2405.2393850499998</v>
      </c>
      <c r="TV369" s="3">
        <v>706.27461816999994</v>
      </c>
      <c r="TW369" s="3">
        <v>1225.5336433299999</v>
      </c>
      <c r="TX369" s="3">
        <v>2522.4981177499999</v>
      </c>
      <c r="TY369" s="3">
        <v>2418.4217496000001</v>
      </c>
      <c r="TZ369" s="4">
        <v>1853.4889225899999</v>
      </c>
      <c r="UA369" s="3">
        <v>2357.3410785999999</v>
      </c>
      <c r="UB369" s="3">
        <v>2092.14719767</v>
      </c>
      <c r="UC369" s="3">
        <v>1137.3059384000001</v>
      </c>
      <c r="UD369" s="3">
        <v>2735.6920288599999</v>
      </c>
      <c r="UE369" s="4">
        <v>3078.4347499</v>
      </c>
      <c r="UF369" s="3">
        <v>2367.7800946000002</v>
      </c>
      <c r="UG369" s="3">
        <v>1248.20992011</v>
      </c>
      <c r="UH369" s="3">
        <v>1994.13353661</v>
      </c>
      <c r="UI369" s="3">
        <v>1212.8788219099999</v>
      </c>
      <c r="UJ369" s="4">
        <v>2584.3281609700002</v>
      </c>
      <c r="UK369" s="3">
        <v>647.22272022000004</v>
      </c>
      <c r="UL369" s="3">
        <v>1243.3737974000001</v>
      </c>
      <c r="UM369" s="3">
        <v>1860.1630577599999</v>
      </c>
      <c r="UN369" s="3">
        <v>2446.3883705600001</v>
      </c>
      <c r="UO369" s="4">
        <v>2446.9948276800001</v>
      </c>
      <c r="UP369" s="3">
        <v>2746.4529145199999</v>
      </c>
      <c r="UQ369" s="3">
        <v>3239.5702824099999</v>
      </c>
      <c r="UR369" s="3">
        <v>3243.27923994</v>
      </c>
      <c r="US369" s="3">
        <v>3228.1171905699998</v>
      </c>
      <c r="UT369" s="4">
        <v>1909.88943475</v>
      </c>
      <c r="UU369" s="3">
        <v>2590.88112899</v>
      </c>
      <c r="UV369" s="3">
        <v>1580.1159483500001</v>
      </c>
      <c r="UW369" s="3">
        <v>1560.59001747</v>
      </c>
      <c r="UX369" s="3">
        <v>2557.3401977600001</v>
      </c>
      <c r="UY369" s="4">
        <v>577.97662605000005</v>
      </c>
      <c r="UZ369" s="3">
        <v>1219.45415925</v>
      </c>
      <c r="VA369" s="3">
        <v>1563.3134821799999</v>
      </c>
      <c r="VB369" s="3">
        <v>1171.07864064</v>
      </c>
      <c r="VC369" s="3">
        <v>1163.7259694300001</v>
      </c>
      <c r="VD369" s="4">
        <v>1160.9030855200001</v>
      </c>
      <c r="VE369" s="3">
        <v>807.41998403000002</v>
      </c>
      <c r="VF369" s="3">
        <v>3226.4109085499999</v>
      </c>
      <c r="VG369" s="3">
        <v>1702.39410791</v>
      </c>
      <c r="VH369" s="3">
        <v>2425.8694904200001</v>
      </c>
      <c r="VI369" s="4">
        <v>1279.1038151400001</v>
      </c>
      <c r="VJ369" s="3">
        <v>203.94046907000001</v>
      </c>
      <c r="VK369" s="3">
        <v>2077.1846080700002</v>
      </c>
      <c r="VL369" s="3">
        <v>2556.7536244799999</v>
      </c>
      <c r="VM369" s="3">
        <v>1174.8155598200001</v>
      </c>
      <c r="VN369" s="4">
        <v>2216.2484568099999</v>
      </c>
      <c r="VO369" s="3">
        <v>1261.4463438499999</v>
      </c>
      <c r="VP369" s="3">
        <v>1261.9160995699999</v>
      </c>
      <c r="VQ369" s="3">
        <v>2579.4454355100002</v>
      </c>
      <c r="VR369" s="3">
        <v>1563.4700674200001</v>
      </c>
      <c r="VS369" s="4">
        <v>1233.3237590199999</v>
      </c>
      <c r="VT369" s="3">
        <v>2513.96857176</v>
      </c>
      <c r="VU369" s="3">
        <v>2579.9170553399999</v>
      </c>
      <c r="VV369" s="3">
        <v>1566.6552100399999</v>
      </c>
      <c r="VW369" s="3">
        <v>2515.4816077099999</v>
      </c>
      <c r="VX369" s="4">
        <v>1229.82109633</v>
      </c>
      <c r="VY369" s="3">
        <v>1816.9113561700001</v>
      </c>
      <c r="VZ369" s="3">
        <v>2190.1670724300002</v>
      </c>
      <c r="WA369" s="3">
        <v>578.68063826000002</v>
      </c>
      <c r="WB369" s="3">
        <v>1263.3881251</v>
      </c>
      <c r="WC369" s="4">
        <v>658.79697921000002</v>
      </c>
      <c r="WD369" s="3">
        <v>1161.6655065099999</v>
      </c>
      <c r="WE369" s="3">
        <v>1588.4882877299999</v>
      </c>
      <c r="WF369" s="3">
        <v>2744.5552505400001</v>
      </c>
      <c r="WG369" s="3">
        <v>2147.1931232299999</v>
      </c>
      <c r="WH369" s="4">
        <v>1329.14087713</v>
      </c>
      <c r="WI369" s="3">
        <v>2715.77712036</v>
      </c>
      <c r="WJ369" s="3">
        <v>1916.2814679400001</v>
      </c>
      <c r="WK369" s="3">
        <v>2594.33594619</v>
      </c>
      <c r="WL369" s="3">
        <v>2497.0468025499999</v>
      </c>
      <c r="WM369" s="4">
        <v>2566.1630303900001</v>
      </c>
      <c r="WN369" s="3">
        <v>2452.4150381899999</v>
      </c>
      <c r="WO369" s="3">
        <v>2520.09714407</v>
      </c>
      <c r="WP369" s="3">
        <v>2522.5341572100001</v>
      </c>
      <c r="WQ369" s="3">
        <v>2513.1583052800001</v>
      </c>
      <c r="WR369" s="4">
        <v>1985.6561856999999</v>
      </c>
      <c r="WS369" s="3">
        <v>1291.0285268099999</v>
      </c>
      <c r="WT369" s="3">
        <v>2533.2484401199999</v>
      </c>
      <c r="WU369" s="3">
        <v>2727.5321980200001</v>
      </c>
      <c r="WV369" s="3">
        <v>2049.95058234</v>
      </c>
      <c r="WW369" s="4">
        <v>1785.77077725</v>
      </c>
      <c r="WX369" s="3">
        <v>2565.43602749</v>
      </c>
      <c r="WY369" s="3">
        <v>1624.74087764</v>
      </c>
      <c r="WZ369" s="3">
        <v>1572.62906122</v>
      </c>
      <c r="XA369" s="3">
        <v>2512.38842785</v>
      </c>
      <c r="XB369" s="4">
        <v>2570.6176319199999</v>
      </c>
      <c r="XC369" s="3">
        <v>2551.4384255</v>
      </c>
      <c r="XD369" s="3">
        <v>1309.3135818000001</v>
      </c>
      <c r="XE369" s="3">
        <v>988.14109894000001</v>
      </c>
      <c r="XF369" s="3">
        <v>2175.8761838</v>
      </c>
      <c r="XG369" s="4">
        <v>3232.5593647000001</v>
      </c>
      <c r="XH369" s="3">
        <v>1639.0547569600001</v>
      </c>
      <c r="XI369" s="3">
        <v>3109.9587141100001</v>
      </c>
      <c r="XJ369" s="3">
        <v>1806.5860508799999</v>
      </c>
      <c r="XK369" s="3">
        <v>2526.3791947700001</v>
      </c>
      <c r="XL369" s="4">
        <v>1267.4854388799999</v>
      </c>
      <c r="XM369" s="3">
        <v>2532.6711873899999</v>
      </c>
      <c r="XN369" s="3">
        <v>1179.80888914</v>
      </c>
      <c r="XO369" s="3">
        <v>1876.67782962</v>
      </c>
      <c r="XP369" s="3">
        <v>1588.9344313900001</v>
      </c>
      <c r="XQ369" s="4">
        <v>1599.5020709800001</v>
      </c>
      <c r="XR369" s="3">
        <v>1588.2440893200001</v>
      </c>
      <c r="XS369" s="3">
        <v>1183.57501271</v>
      </c>
      <c r="XT369" s="3">
        <v>2942.3963516899998</v>
      </c>
      <c r="XU369" s="3">
        <v>1314.56602241</v>
      </c>
      <c r="XV369" s="4">
        <v>1573.16468216</v>
      </c>
      <c r="XW369" s="3">
        <v>537.40551463999998</v>
      </c>
      <c r="XX369" s="3">
        <v>1554.3017530699999</v>
      </c>
      <c r="XY369" s="3">
        <v>1380.0018757400001</v>
      </c>
      <c r="XZ369" s="3">
        <v>1170.7399939899999</v>
      </c>
      <c r="YA369" s="4">
        <v>1227.08396148</v>
      </c>
      <c r="YB369" s="3">
        <v>1223.6614555199999</v>
      </c>
      <c r="YC369" s="3">
        <v>1267.2126574500001</v>
      </c>
      <c r="YD369" s="3">
        <v>610.03869668000004</v>
      </c>
      <c r="YE369" s="3">
        <v>1600.19489853</v>
      </c>
      <c r="YF369" s="4">
        <v>3016.8197006999999</v>
      </c>
      <c r="YG369" s="3">
        <v>1434.54076338</v>
      </c>
      <c r="YH369" s="3">
        <v>1373.9143138500001</v>
      </c>
      <c r="YI369" s="3">
        <v>1986.3005463899999</v>
      </c>
      <c r="YJ369" s="3">
        <v>1305.5760412499999</v>
      </c>
      <c r="YK369" s="4">
        <v>2536.73370445</v>
      </c>
      <c r="YL369" s="3">
        <v>1559.41749228</v>
      </c>
      <c r="YM369" s="3">
        <v>3080.6542835400001</v>
      </c>
      <c r="YN369" s="3">
        <v>3165.1767591600001</v>
      </c>
      <c r="YO369" s="3">
        <v>2984.1822414500002</v>
      </c>
      <c r="YP369" s="4">
        <v>1263.7174511999999</v>
      </c>
      <c r="YQ369" s="3">
        <v>3014.13289682</v>
      </c>
      <c r="YR369" s="3">
        <v>1276.43440962</v>
      </c>
      <c r="YS369" s="3">
        <v>1227.1728173900001</v>
      </c>
      <c r="YT369" s="3">
        <v>1218.7495256699999</v>
      </c>
      <c r="YU369" s="4">
        <v>996.98940774000005</v>
      </c>
      <c r="YV369" s="3">
        <v>1270.1175622000001</v>
      </c>
      <c r="YW369" s="3">
        <v>2514.3768118500002</v>
      </c>
      <c r="YX369" s="3">
        <v>900.78704023</v>
      </c>
      <c r="YY369" s="3">
        <v>1973.9495749</v>
      </c>
      <c r="YZ369" s="4">
        <v>2483.9122834899999</v>
      </c>
      <c r="ZA369" s="3">
        <v>2071.0001124599999</v>
      </c>
      <c r="ZB369" s="3">
        <v>1250.15418684</v>
      </c>
      <c r="ZC369" s="3">
        <v>920.73612407999997</v>
      </c>
      <c r="ZD369" s="3">
        <v>2504.2733356499998</v>
      </c>
      <c r="ZE369" s="4">
        <v>2498.7611623799999</v>
      </c>
      <c r="ZF369" s="3">
        <v>2696.4251730800001</v>
      </c>
      <c r="ZG369" s="3">
        <v>2750.9559829099999</v>
      </c>
      <c r="ZI369" s="3">
        <v>2092.8512098800002</v>
      </c>
      <c r="ZJ369" s="4">
        <v>3223.0611028799999</v>
      </c>
      <c r="ZK369" s="3">
        <v>2615.0344022600002</v>
      </c>
      <c r="ZL369" s="3">
        <v>1223.69811635</v>
      </c>
      <c r="ZM369" s="3">
        <v>1640.59326908</v>
      </c>
      <c r="ZN369" s="3">
        <v>1241.21018706</v>
      </c>
      <c r="ZO369" s="4">
        <v>2503.0529649700002</v>
      </c>
      <c r="ZP369" s="3">
        <v>1181.34615852</v>
      </c>
      <c r="ZQ369" s="3">
        <v>1904.8147059600001</v>
      </c>
      <c r="ZR369" s="3">
        <v>2415.54729198</v>
      </c>
      <c r="ZS369" s="3">
        <v>2515.93769329</v>
      </c>
      <c r="ZT369" s="4">
        <v>1227.65624325</v>
      </c>
      <c r="ZU369" s="3">
        <v>1261.7464655599999</v>
      </c>
      <c r="ZV369" s="3">
        <v>3011.58279434</v>
      </c>
      <c r="ZW369" s="3">
        <v>3025.1236893800001</v>
      </c>
      <c r="ZX369" s="3">
        <v>2500.7768866599999</v>
      </c>
      <c r="ZY369" s="4">
        <v>1165.3259971800001</v>
      </c>
      <c r="ZZ369" s="3">
        <v>2114.3568255800001</v>
      </c>
      <c r="AAA369" s="3">
        <v>1253.8382895699999</v>
      </c>
      <c r="AAB369" s="3">
        <v>2500.6457775899999</v>
      </c>
      <c r="AAC369" s="3">
        <v>1852.0175184300001</v>
      </c>
      <c r="AAD369" s="4">
        <v>3215.2865214399999</v>
      </c>
      <c r="AAE369" s="3">
        <v>1192.61035388</v>
      </c>
      <c r="AAF369" s="3">
        <v>1155.8090942599999</v>
      </c>
      <c r="AAG369" s="3">
        <v>414.10395869000001</v>
      </c>
      <c r="AAH369" s="3">
        <v>3036.0517235699999</v>
      </c>
      <c r="AAI369" s="4">
        <v>1239.9425922600001</v>
      </c>
      <c r="AAJ369" s="3">
        <v>3207.8630140499999</v>
      </c>
      <c r="AAK369" s="3">
        <v>1833.2161049700001</v>
      </c>
      <c r="AAL369" s="3">
        <v>2153.8361899000001</v>
      </c>
      <c r="AAM369" s="3">
        <v>3123.53316313</v>
      </c>
      <c r="AAN369" s="4">
        <v>3021.22148578</v>
      </c>
      <c r="AAO369" s="3">
        <v>3131.7259265799999</v>
      </c>
      <c r="AAP369" s="3">
        <v>1755.86423915</v>
      </c>
      <c r="AAQ369" s="3">
        <v>1325.17467242</v>
      </c>
      <c r="AAR369" s="3">
        <v>1065.22453292</v>
      </c>
      <c r="AAS369" s="4">
        <v>2833.3334892900002</v>
      </c>
      <c r="AAT369" s="3">
        <v>2563.73036684</v>
      </c>
      <c r="AAU369" s="3">
        <v>2561.04604844</v>
      </c>
      <c r="AAV369" s="3">
        <v>1309.48942951</v>
      </c>
      <c r="AAW369" s="3">
        <v>2684.99693604</v>
      </c>
      <c r="AAX369" s="4">
        <v>615.84912755000005</v>
      </c>
      <c r="AAY369" s="3">
        <v>987.03878855999994</v>
      </c>
      <c r="AAZ369" s="3">
        <v>2537.4246678899999</v>
      </c>
      <c r="ABA369" s="3">
        <v>2525.3613907099998</v>
      </c>
      <c r="ABB369" s="3">
        <v>2726.85055513</v>
      </c>
      <c r="ABC369" s="4">
        <v>1588.3708488</v>
      </c>
      <c r="ABD369" s="3">
        <v>2605.0346948500001</v>
      </c>
      <c r="ABE369" s="3">
        <v>1098.2049884099999</v>
      </c>
      <c r="ABF369" s="3">
        <v>1218.20955514</v>
      </c>
      <c r="ABG369" s="3">
        <v>1275.5856182</v>
      </c>
      <c r="ABH369" s="4">
        <v>694.37165445000005</v>
      </c>
      <c r="ABI369" s="3">
        <v>2464.6939307600001</v>
      </c>
      <c r="ABJ369" s="3">
        <v>1159.07750046</v>
      </c>
      <c r="ABK369" s="3">
        <v>1879.5187332600001</v>
      </c>
      <c r="ABL369" s="3">
        <v>1224.72959055</v>
      </c>
      <c r="ABM369" s="4">
        <v>676.22019401</v>
      </c>
      <c r="ABN369" s="3">
        <v>1288.5306194100001</v>
      </c>
      <c r="ABO369" s="3">
        <v>1214.2837394799999</v>
      </c>
      <c r="ABP369" s="3">
        <v>971.21560150999994</v>
      </c>
      <c r="ABQ369" s="3">
        <v>678.64540111999997</v>
      </c>
      <c r="ABR369" s="4">
        <v>2346.7224866699999</v>
      </c>
      <c r="ABS369" s="3">
        <v>2739.2226532</v>
      </c>
      <c r="ABT369" s="3">
        <v>1214.5670842</v>
      </c>
      <c r="ABU369" s="3">
        <v>1847.12485105</v>
      </c>
      <c r="ABV369" s="3">
        <v>924.93223568999997</v>
      </c>
      <c r="ABW369" s="4">
        <v>2462.3681428499999</v>
      </c>
      <c r="ABX369" s="3">
        <v>1174.31846382</v>
      </c>
      <c r="ABY369" s="3">
        <v>2528.9324041</v>
      </c>
      <c r="ABZ369" s="3">
        <v>1314.54738131</v>
      </c>
      <c r="ACA369" s="3">
        <v>1227.2150705500001</v>
      </c>
      <c r="ACB369" s="4">
        <v>3040.3739732899999</v>
      </c>
      <c r="ACC369" s="3">
        <v>2341.1345062599999</v>
      </c>
      <c r="ACD369" s="3">
        <v>2280.04637882</v>
      </c>
      <c r="ACE369" s="3">
        <v>1250.0746514800001</v>
      </c>
      <c r="ACF369" s="3">
        <v>1841.31690566</v>
      </c>
      <c r="ACG369" s="4">
        <v>2409.8474649700001</v>
      </c>
      <c r="ACH369" s="3">
        <v>1500.82105854</v>
      </c>
      <c r="ACI369" s="3">
        <v>1081.36896826</v>
      </c>
      <c r="ACJ369" s="3">
        <v>2345.8569182599999</v>
      </c>
      <c r="ACK369" s="3">
        <v>2638.5799756699998</v>
      </c>
      <c r="ACL369" s="4">
        <v>1581.17973379</v>
      </c>
      <c r="ACM369" s="3">
        <v>1260.22845865</v>
      </c>
      <c r="ACN369" s="3">
        <v>1085.3656200999999</v>
      </c>
      <c r="ACO369" s="3">
        <v>1901.2623336700001</v>
      </c>
      <c r="ACP369" s="3">
        <v>2412.73745684</v>
      </c>
      <c r="ACQ369" s="4">
        <v>1377.4654433999999</v>
      </c>
      <c r="ACR369" s="3">
        <v>1898.2101642299999</v>
      </c>
      <c r="ACS369" s="3">
        <v>1249.1301690800001</v>
      </c>
      <c r="ACT369" s="3">
        <v>1875.35120467</v>
      </c>
      <c r="ACU369" s="3">
        <v>1896.0173494999999</v>
      </c>
      <c r="ACV369" s="4">
        <v>1102.1177553</v>
      </c>
      <c r="ACW369" s="3">
        <v>1798.5163186899999</v>
      </c>
      <c r="ACX369" s="3">
        <v>1601.4295607199999</v>
      </c>
      <c r="ACY369" s="3">
        <v>1899.2459880199999</v>
      </c>
      <c r="ACZ369" s="3">
        <v>1097.7246694</v>
      </c>
      <c r="ADA369" s="4">
        <v>872.91673161999995</v>
      </c>
      <c r="ADB369" s="3">
        <v>1313.3941185900001</v>
      </c>
      <c r="ADC369" s="3">
        <v>1173.8990390700001</v>
      </c>
      <c r="ADD369" s="3">
        <v>1593.07275559</v>
      </c>
      <c r="ADE369" s="3">
        <v>1110.34780095</v>
      </c>
      <c r="ADF369" s="4">
        <v>1247.2834574399999</v>
      </c>
      <c r="ADG369" s="3">
        <v>1283.5522029700001</v>
      </c>
      <c r="ADH369" s="3">
        <v>571.91640443999995</v>
      </c>
      <c r="ADI369" s="3">
        <v>671.61708505000001</v>
      </c>
      <c r="ADJ369" s="3">
        <v>1654.9761204700001</v>
      </c>
      <c r="ADK369" s="4">
        <v>1905.81573303</v>
      </c>
      <c r="ADL369" s="3">
        <v>1215.30589313</v>
      </c>
      <c r="ADM369" s="3">
        <v>1293.14677714</v>
      </c>
      <c r="ADN369" s="3">
        <v>1327.0362969400001</v>
      </c>
      <c r="ADO369" s="3">
        <v>1190.12052429</v>
      </c>
      <c r="ADP369" s="4">
        <v>1254.2123543099999</v>
      </c>
      <c r="ADQ369" s="3">
        <v>1226.46197011</v>
      </c>
      <c r="ADR369" s="3">
        <v>1192.6376941599999</v>
      </c>
      <c r="ADS369" s="3">
        <v>1444.98847856</v>
      </c>
      <c r="ADT369" s="3">
        <v>1295.97587475</v>
      </c>
      <c r="ADU369" s="4">
        <v>1939.45981168</v>
      </c>
      <c r="ADV369" s="3">
        <v>1206.66574328</v>
      </c>
      <c r="ADW369" s="3">
        <v>1185.8579260900001</v>
      </c>
      <c r="ADX369" s="3">
        <v>1191.3576719600001</v>
      </c>
      <c r="ADY369" s="3">
        <v>1274.0427564900001</v>
      </c>
      <c r="ADZ369" s="4">
        <v>584.84027906999995</v>
      </c>
      <c r="AEA369" s="3">
        <v>2417.54872475</v>
      </c>
      <c r="AEB369" s="3">
        <v>3019.85447178</v>
      </c>
      <c r="AEC369" s="3">
        <v>1273.2082565799999</v>
      </c>
      <c r="AED369" s="3">
        <v>1339.7451775500001</v>
      </c>
      <c r="AEE369" s="4">
        <v>1226.3482594</v>
      </c>
      <c r="AEF369" s="3">
        <v>1256.2411273600001</v>
      </c>
      <c r="AEG369" s="3">
        <v>1256.3790715</v>
      </c>
      <c r="AEH369" s="3">
        <v>1266.97653685</v>
      </c>
      <c r="AEI369" s="3">
        <v>1414.8004598499999</v>
      </c>
      <c r="AEJ369" s="4">
        <v>1283.15079795</v>
      </c>
      <c r="AEK369" s="3">
        <v>1193.6766247999999</v>
      </c>
      <c r="AEL369" s="3">
        <v>1326.86169197</v>
      </c>
      <c r="AEM369" s="3">
        <v>3064.16001689</v>
      </c>
      <c r="AEN369" s="3">
        <v>2936.1447481199998</v>
      </c>
      <c r="AEO369" s="4">
        <v>1569.68438879</v>
      </c>
      <c r="AEP369" s="3">
        <v>2455.84872881</v>
      </c>
      <c r="AEQ369" s="3">
        <v>1233.88734161</v>
      </c>
      <c r="AER369" s="3">
        <v>2389.9157794799999</v>
      </c>
      <c r="AES369" s="3">
        <v>678.85915239999997</v>
      </c>
      <c r="AET369" s="4">
        <v>1371.3319001299999</v>
      </c>
      <c r="AEU369" s="3">
        <v>1510.6113642600001</v>
      </c>
      <c r="AEV369" s="3">
        <v>2545.3440285400002</v>
      </c>
      <c r="AEW369" s="3">
        <v>1852.60595582</v>
      </c>
      <c r="AEX369" s="3">
        <v>690.01212252999994</v>
      </c>
      <c r="AEY369" s="4">
        <v>2119.6216935900002</v>
      </c>
      <c r="AEZ369" s="3">
        <v>2356.8321765699998</v>
      </c>
      <c r="AFA369" s="3">
        <v>1279.5412596199999</v>
      </c>
      <c r="AFB369" s="3">
        <v>1196.6629290200001</v>
      </c>
      <c r="AFC369" s="3">
        <v>1149.20268842</v>
      </c>
      <c r="AFD369" s="4">
        <v>1638.2109364999999</v>
      </c>
      <c r="AFE369" s="3">
        <v>2413.0792103399999</v>
      </c>
      <c r="AFF369" s="3">
        <v>2178.1249218299999</v>
      </c>
      <c r="AFG369" s="3">
        <v>2734.6990796</v>
      </c>
      <c r="AFH369" s="3">
        <v>1697.9525551500001</v>
      </c>
      <c r="AFI369" s="4">
        <v>1274.1782151499999</v>
      </c>
      <c r="AFJ369" s="3">
        <v>694.71527205999996</v>
      </c>
      <c r="AFK369" s="3">
        <v>587.12505655999996</v>
      </c>
      <c r="AFL369" s="3">
        <v>2748.5500382700002</v>
      </c>
      <c r="AFM369" s="3">
        <v>1198.1076142700001</v>
      </c>
      <c r="AFN369" s="4">
        <v>2551.4297263200001</v>
      </c>
      <c r="AFO369" s="3">
        <v>2556.0589328199999</v>
      </c>
      <c r="AFP369" s="3">
        <v>1257.8436405899999</v>
      </c>
      <c r="AFQ369" s="3">
        <v>2379.4674429299998</v>
      </c>
      <c r="AFR369" s="3">
        <v>1890.10128573</v>
      </c>
      <c r="AFS369" s="4">
        <v>967.50602260999995</v>
      </c>
      <c r="AFT369" s="3">
        <v>400.98559525000002</v>
      </c>
      <c r="AFU369" s="3">
        <v>391.48111972999999</v>
      </c>
      <c r="AFV369" s="3">
        <v>2035.8914647199999</v>
      </c>
      <c r="AFW369" s="3">
        <v>2973.2535858900001</v>
      </c>
      <c r="AFX369" s="4">
        <v>998.41483052000001</v>
      </c>
      <c r="AFY369" s="3">
        <v>1589.8789137900001</v>
      </c>
      <c r="AFZ369" s="3">
        <v>1530.2360929700001</v>
      </c>
      <c r="AGA369" s="3">
        <v>2552.2977802099999</v>
      </c>
      <c r="AGB369" s="3">
        <v>1712.11109197</v>
      </c>
      <c r="AGC369" s="4">
        <v>1102.95225521</v>
      </c>
      <c r="AGD369" s="3">
        <v>1919.35414259</v>
      </c>
      <c r="AGE369" s="3">
        <v>1809.6320066200001</v>
      </c>
      <c r="AGF369" s="3">
        <v>3029.60625256</v>
      </c>
      <c r="AGG369" s="3">
        <v>2521.07331634</v>
      </c>
      <c r="AGH369" s="4">
        <v>2540.3854959400001</v>
      </c>
      <c r="AGI369" s="3">
        <v>1858.38469682</v>
      </c>
      <c r="AGJ369" s="3">
        <v>1456.8255770599999</v>
      </c>
      <c r="AGK369" s="3">
        <v>1149.5481701399999</v>
      </c>
      <c r="AGL369" s="3">
        <v>2742.7688117900002</v>
      </c>
      <c r="AGM369" s="4">
        <v>2550.5535946199998</v>
      </c>
      <c r="AGN369" s="3">
        <v>2550.1391408300001</v>
      </c>
      <c r="AGO369" s="3">
        <v>2078.5367091899998</v>
      </c>
      <c r="AGP369" s="3">
        <v>2556.3783170000002</v>
      </c>
      <c r="AGQ369" s="3">
        <v>2519.4471910500001</v>
      </c>
      <c r="AGR369" s="4">
        <v>1228.54107413</v>
      </c>
      <c r="AGS369" s="3">
        <v>3215.8929785599998</v>
      </c>
      <c r="AGT369" s="3">
        <v>986.30495058999998</v>
      </c>
      <c r="AGU369" s="3">
        <v>1224.8818262</v>
      </c>
      <c r="AGV369" s="3">
        <v>2357.00181058</v>
      </c>
      <c r="AGW369" s="4">
        <v>692.02660406999996</v>
      </c>
      <c r="AGX369" s="3">
        <v>2765.01882875</v>
      </c>
      <c r="AGY369" s="3">
        <v>3213.7741068599998</v>
      </c>
      <c r="AGZ369" s="3">
        <v>3250.7195243199999</v>
      </c>
      <c r="AHA369" s="3">
        <v>3016.7836612400001</v>
      </c>
      <c r="AHB369" s="4">
        <v>2703.5578793099999</v>
      </c>
      <c r="AHC369" s="3">
        <v>1881.89485214</v>
      </c>
      <c r="AHD369" s="3">
        <v>579.45735075999994</v>
      </c>
      <c r="AHE369" s="3">
        <v>1268.61446817</v>
      </c>
      <c r="AHF369" s="3">
        <v>1238.64392896</v>
      </c>
      <c r="AHG369" s="4">
        <v>1237.15636918</v>
      </c>
      <c r="AHH369" s="3">
        <v>1861.8419994999999</v>
      </c>
      <c r="AHI369" s="3">
        <v>1814.87015572</v>
      </c>
      <c r="AHJ369" s="3">
        <v>2098.5889404599998</v>
      </c>
      <c r="AHK369" s="3">
        <v>2514.9534432099999</v>
      </c>
      <c r="AHL369" s="4">
        <v>3259.5989016200001</v>
      </c>
      <c r="AHM369" s="3">
        <v>2967.8147342799998</v>
      </c>
      <c r="AHN369" s="3">
        <v>2031.6785761199999</v>
      </c>
      <c r="AHO369" s="3">
        <v>865.94185336999999</v>
      </c>
      <c r="AHP369" s="3">
        <v>1293.5115213300001</v>
      </c>
      <c r="AHQ369" s="4">
        <v>1074.01443294</v>
      </c>
      <c r="AHR369" s="3">
        <v>1631.8978173</v>
      </c>
      <c r="AHS369" s="3">
        <v>3056.9713873599999</v>
      </c>
      <c r="AHT369" s="3">
        <v>1865.73736803</v>
      </c>
      <c r="AHU369" s="3">
        <v>2558.2169508299999</v>
      </c>
      <c r="AHV369" s="4">
        <v>1338.6024781199999</v>
      </c>
      <c r="AHW369" s="3">
        <v>1285.2939030800001</v>
      </c>
      <c r="AHX369" s="3">
        <v>3007.0393368999999</v>
      </c>
      <c r="AHY369" s="3">
        <v>2371.4281578700002</v>
      </c>
      <c r="AHZ369" s="3">
        <v>1167.76176758</v>
      </c>
      <c r="AIA369" s="4">
        <v>2505.7018652800002</v>
      </c>
      <c r="AIB369" s="3">
        <v>1841.7326021900001</v>
      </c>
      <c r="AIC369" s="3">
        <v>2474.1443470899999</v>
      </c>
      <c r="AID369" s="3">
        <v>1343.4765044000001</v>
      </c>
      <c r="AIE369" s="3">
        <v>1338.37692081</v>
      </c>
      <c r="AIF369" s="4">
        <v>1507.3690555999999</v>
      </c>
      <c r="AIG369" s="3">
        <v>1188.19179181</v>
      </c>
      <c r="AIH369" s="3">
        <v>2517.4395445800001</v>
      </c>
      <c r="AII369" s="3">
        <v>1269.14387541</v>
      </c>
      <c r="AIJ369" s="3">
        <v>518.91851440000005</v>
      </c>
      <c r="AIK369" s="4">
        <v>1938.24627607</v>
      </c>
      <c r="AIL369" s="3">
        <v>2498.4361858699999</v>
      </c>
      <c r="AIM369" s="3">
        <v>1208.50624122</v>
      </c>
      <c r="AIN369" s="3">
        <v>2529.2126419699998</v>
      </c>
      <c r="AIO369" s="3">
        <v>1224.7712223399999</v>
      </c>
      <c r="AIP369" s="4">
        <v>2425.9496471500001</v>
      </c>
      <c r="AIQ369" s="3">
        <v>1136.26327954</v>
      </c>
      <c r="AIR369" s="3">
        <v>2806.3107293600001</v>
      </c>
      <c r="AIS369" s="3">
        <v>1265.6064160000001</v>
      </c>
      <c r="AIT369" s="3">
        <v>1161.5580095</v>
      </c>
      <c r="AIU369" s="4">
        <v>1069.9693142399999</v>
      </c>
      <c r="AIV369" s="3">
        <v>1312.0351823999999</v>
      </c>
      <c r="AIW369" s="3">
        <v>2186.0840501600001</v>
      </c>
      <c r="AIX369" s="3">
        <v>1176.53737609</v>
      </c>
      <c r="AIY369" s="3">
        <v>2553.4740336199998</v>
      </c>
      <c r="AIZ369" s="4">
        <v>2582.6162866200002</v>
      </c>
      <c r="AJA369" s="3">
        <v>1353.3233547899999</v>
      </c>
      <c r="AJB369" s="3">
        <v>1294.7349988599999</v>
      </c>
      <c r="AJC369" s="3">
        <v>1842.99398329</v>
      </c>
      <c r="AJD369" s="3">
        <v>2514.26061566</v>
      </c>
      <c r="AJE369" s="4">
        <v>2388.9570055700001</v>
      </c>
      <c r="AJF369" s="3">
        <v>1180.2873440400001</v>
      </c>
      <c r="AJG369" s="3">
        <v>2728.0553915599999</v>
      </c>
      <c r="AJH369" s="3">
        <v>2752.4920095500001</v>
      </c>
      <c r="AJI369" s="3">
        <v>1905.19622714</v>
      </c>
      <c r="AJJ369" s="4">
        <v>2691.3442305899998</v>
      </c>
      <c r="AJK369" s="3">
        <v>2509.8302475599999</v>
      </c>
      <c r="AJL369" s="3">
        <v>2362.8414458399998</v>
      </c>
      <c r="AJM369" s="3">
        <v>2576.2640211100002</v>
      </c>
      <c r="AJN369" s="3">
        <v>1824.7959201000001</v>
      </c>
      <c r="AJO369" s="4">
        <v>1370.97896197</v>
      </c>
      <c r="AJP369" s="3">
        <v>1271.4174682400001</v>
      </c>
      <c r="AJQ369" s="3">
        <v>1616.8457504200001</v>
      </c>
      <c r="AJR369" s="3">
        <v>1488.48686404</v>
      </c>
      <c r="AJS369" s="3">
        <v>1566.18421158</v>
      </c>
      <c r="AJT369" s="4">
        <v>2498.0894614099998</v>
      </c>
      <c r="AJU369" s="3">
        <v>3182.5117394200001</v>
      </c>
      <c r="AJV369" s="3">
        <v>2465.85962088</v>
      </c>
      <c r="AJW369" s="3">
        <v>1570.6487550300001</v>
      </c>
      <c r="AJX369" s="3">
        <v>1889.1406477099999</v>
      </c>
      <c r="AJY369" s="4">
        <v>1152.80849853</v>
      </c>
      <c r="AJZ369" s="3">
        <v>1252.13325029</v>
      </c>
      <c r="AKA369" s="3">
        <v>1354.0478722099999</v>
      </c>
      <c r="AKB369" s="3">
        <v>2513.6286823700002</v>
      </c>
      <c r="AKC369" s="3">
        <v>2602.77850038</v>
      </c>
      <c r="AKD369" s="4">
        <v>2564.5468470199999</v>
      </c>
      <c r="AKE369" s="3">
        <v>583.26759159999995</v>
      </c>
      <c r="AKF369" s="3">
        <v>1730.00716934</v>
      </c>
      <c r="AKG369" s="3">
        <v>2377.9332804000001</v>
      </c>
      <c r="AKH369" s="3">
        <v>2529.2803712999998</v>
      </c>
      <c r="AKI369" s="4">
        <v>2496.33346979</v>
      </c>
      <c r="AKJ369" s="3">
        <v>3174.1915951199999</v>
      </c>
      <c r="AKK369" s="3">
        <v>1105.62601032</v>
      </c>
      <c r="AKL369" s="3">
        <v>579.66799518999994</v>
      </c>
      <c r="AKM369" s="3">
        <v>1872.3965903200001</v>
      </c>
      <c r="AKN369" s="4">
        <v>869.35441741</v>
      </c>
      <c r="AKO369" s="3">
        <v>1278.25440235</v>
      </c>
      <c r="AKP369" s="3">
        <v>3228.3433692499998</v>
      </c>
      <c r="AKQ369" s="3">
        <v>2729.2757622399999</v>
      </c>
      <c r="AKR369" s="3">
        <v>1582.7064398800001</v>
      </c>
      <c r="AKS369" s="4">
        <v>2352.9374294099998</v>
      </c>
      <c r="AKT369" s="3">
        <v>2506.1840483999999</v>
      </c>
      <c r="AKU369" s="3">
        <v>1256.7630781600001</v>
      </c>
      <c r="AKV369" s="3">
        <v>1332.7379880599999</v>
      </c>
      <c r="AKW369" s="3">
        <v>1531.47448338</v>
      </c>
      <c r="AKX369" s="4">
        <v>2687.7328281499999</v>
      </c>
      <c r="AKY369" s="3">
        <v>2518.15909104</v>
      </c>
      <c r="AKZ369" s="3">
        <v>2621.7097801700002</v>
      </c>
      <c r="ALA369" s="3">
        <v>2348.2380081000001</v>
      </c>
      <c r="ALB369" s="3">
        <v>1181.63509557</v>
      </c>
      <c r="ALC369" s="4">
        <v>1120.1387280399999</v>
      </c>
      <c r="ALD369" s="3">
        <v>2695.59129454</v>
      </c>
      <c r="ALE369" s="3">
        <v>1864.52569653</v>
      </c>
      <c r="ALF369" s="3">
        <v>1783.9656974</v>
      </c>
      <c r="ALG369" s="3">
        <v>992.71438214</v>
      </c>
      <c r="ALH369" s="4">
        <v>2511.6166863100002</v>
      </c>
      <c r="ALI369" s="3">
        <v>1256.45736412</v>
      </c>
      <c r="ALJ369" s="3">
        <v>2034.26161121</v>
      </c>
      <c r="ALK369" s="3">
        <v>1093.114104</v>
      </c>
      <c r="ALL369" s="3">
        <v>1233.76431035</v>
      </c>
      <c r="ALM369" s="4">
        <v>1282.66985757</v>
      </c>
    </row>
    <row r="370" spans="1:1001" x14ac:dyDescent="0.45">
      <c r="A370" s="1" t="s">
        <v>369</v>
      </c>
      <c r="B370" s="3">
        <v>840.34327347999999</v>
      </c>
      <c r="C370" s="3">
        <v>956.93838301999995</v>
      </c>
      <c r="D370" s="3">
        <v>1445.5533038900001</v>
      </c>
      <c r="E370" s="3">
        <v>2218.3368813799998</v>
      </c>
      <c r="F370" s="4">
        <v>1266.6018507399999</v>
      </c>
      <c r="G370" s="3">
        <v>1920.4769581800001</v>
      </c>
      <c r="H370" s="3">
        <v>1922.44545834</v>
      </c>
      <c r="I370" s="3">
        <v>1707.80002691</v>
      </c>
      <c r="J370" s="3">
        <v>511.74604048999998</v>
      </c>
      <c r="K370" s="4">
        <v>1766.3181680299999</v>
      </c>
      <c r="L370" s="3">
        <v>1424.6665727100001</v>
      </c>
      <c r="M370" s="3">
        <v>968.04350766000005</v>
      </c>
      <c r="N370" s="3">
        <v>1079.8497186100001</v>
      </c>
      <c r="O370" s="3">
        <v>1261.13565885</v>
      </c>
      <c r="P370" s="4">
        <v>1095.4690963</v>
      </c>
      <c r="Q370" s="3">
        <v>2427.6329384800001</v>
      </c>
      <c r="R370" s="3">
        <v>1044.45213382</v>
      </c>
      <c r="S370" s="3">
        <v>1917.39558435</v>
      </c>
      <c r="T370" s="3">
        <v>1651.4399037999999</v>
      </c>
      <c r="U370" s="4">
        <v>1938.86826744</v>
      </c>
      <c r="V370" s="3">
        <v>496.78966458999997</v>
      </c>
      <c r="W370" s="3">
        <v>677.67419981</v>
      </c>
      <c r="X370" s="3">
        <v>1646.94056363</v>
      </c>
      <c r="Y370" s="3">
        <v>1072.9444338000001</v>
      </c>
      <c r="Z370" s="4">
        <v>3196.9300088999998</v>
      </c>
      <c r="AA370" s="3">
        <v>1196.75799863</v>
      </c>
      <c r="AB370" s="3">
        <v>658.52481914999998</v>
      </c>
      <c r="AC370" s="3">
        <v>1361.87961969</v>
      </c>
      <c r="AD370" s="3">
        <v>1169.15301501</v>
      </c>
      <c r="AE370" s="4">
        <v>1238.9856824599999</v>
      </c>
      <c r="AF370" s="3">
        <v>1781.9748279200001</v>
      </c>
      <c r="AG370" s="3">
        <v>2205.9150737099999</v>
      </c>
      <c r="AH370" s="3">
        <v>998.09296085999995</v>
      </c>
      <c r="AI370" s="3">
        <v>1354.6829123499999</v>
      </c>
      <c r="AJ370" s="4">
        <v>1192.96515615</v>
      </c>
      <c r="AK370" s="3">
        <v>1060.1485613899999</v>
      </c>
      <c r="AL370" s="3">
        <v>1180.54272711</v>
      </c>
      <c r="AM370" s="3">
        <v>1003.67597031</v>
      </c>
      <c r="AN370" s="3">
        <v>1759.44146624</v>
      </c>
      <c r="AO370" s="4">
        <v>1008.93586736</v>
      </c>
      <c r="AP370" s="3">
        <v>62.748428079999996</v>
      </c>
      <c r="AQ370" s="3">
        <v>2108.0592406300002</v>
      </c>
      <c r="AR370" s="3">
        <v>1746.8444322299999</v>
      </c>
      <c r="AS370" s="3">
        <v>1968.5616756300001</v>
      </c>
      <c r="AT370" s="4">
        <v>1252.3923615799999</v>
      </c>
      <c r="AU370" s="3">
        <v>1984.7160528899999</v>
      </c>
      <c r="AV370" s="3">
        <v>1915.8570722300001</v>
      </c>
      <c r="AW370" s="3">
        <v>1323.0091979700001</v>
      </c>
      <c r="AX370" s="3">
        <v>1822.65902867</v>
      </c>
      <c r="AY370" s="4">
        <v>64.030314390000001</v>
      </c>
      <c r="AZ370" s="3">
        <v>963.83745412999997</v>
      </c>
      <c r="BA370" s="3">
        <v>1098.9425546</v>
      </c>
      <c r="BB370" s="3">
        <v>977.49392398999998</v>
      </c>
      <c r="BC370" s="3">
        <v>1069.64309499</v>
      </c>
      <c r="BD370" s="4">
        <v>1090.1004594999999</v>
      </c>
      <c r="BE370" s="3">
        <v>1068.8701107100001</v>
      </c>
      <c r="BF370" s="3">
        <v>1762.2531654899999</v>
      </c>
      <c r="BG370" s="3">
        <v>2220.3159448299998</v>
      </c>
      <c r="BH370" s="3">
        <v>1569.9907241999999</v>
      </c>
      <c r="BI370" s="4">
        <v>1562.5206140600001</v>
      </c>
      <c r="BJ370" s="3">
        <v>1259.9289583100001</v>
      </c>
      <c r="BK370" s="3">
        <v>1981.9130528200001</v>
      </c>
      <c r="BL370" s="3">
        <v>1972.92307166</v>
      </c>
      <c r="BM370" s="3">
        <v>1276.6773652899999</v>
      </c>
      <c r="BN370" s="4">
        <v>1326.60195931</v>
      </c>
      <c r="BO370" s="3">
        <v>1262.98050638</v>
      </c>
      <c r="BP370" s="3">
        <v>1648.5412127500001</v>
      </c>
      <c r="BQ370" s="3">
        <v>1001.37193035</v>
      </c>
      <c r="BR370" s="3">
        <v>1790.8722249499999</v>
      </c>
      <c r="BS370" s="4">
        <v>1317.84374916</v>
      </c>
      <c r="BT370" s="3">
        <v>517.97403199999997</v>
      </c>
      <c r="BU370" s="3">
        <v>1083.6177062899999</v>
      </c>
      <c r="BV370" s="3">
        <v>1406.1168141000001</v>
      </c>
      <c r="BW370" s="3">
        <v>1570.42630457</v>
      </c>
      <c r="BX370" s="4">
        <v>2000.3149253700001</v>
      </c>
      <c r="BY370" s="3">
        <v>1258.8713865699999</v>
      </c>
      <c r="BZ370" s="3">
        <v>988.02490275000002</v>
      </c>
      <c r="CA370" s="3">
        <v>1750.49498098</v>
      </c>
      <c r="CB370" s="3">
        <v>1907.8848951299999</v>
      </c>
      <c r="CC370" s="4">
        <v>504.87182417999998</v>
      </c>
      <c r="CD370" s="3">
        <v>1717.7382186899999</v>
      </c>
      <c r="CE370" s="3">
        <v>1783.9402212299999</v>
      </c>
      <c r="CF370" s="3">
        <v>1764.1234891900001</v>
      </c>
      <c r="CG370" s="3">
        <v>907.65069325000002</v>
      </c>
      <c r="CH370" s="4">
        <v>1327.1201818899999</v>
      </c>
      <c r="CI370" s="3">
        <v>1957.1520796899999</v>
      </c>
      <c r="CJ370" s="3">
        <v>1343.9518524499999</v>
      </c>
      <c r="CK370" s="3">
        <v>1135.00251981</v>
      </c>
      <c r="CL370" s="3">
        <v>960.97604527999999</v>
      </c>
      <c r="CM370" s="4">
        <v>663.76607509999997</v>
      </c>
      <c r="CN370" s="3">
        <v>2393.2357593900001</v>
      </c>
      <c r="CO370" s="3">
        <v>1213.1627880000001</v>
      </c>
      <c r="CP370" s="3">
        <v>968.96810621999998</v>
      </c>
      <c r="CQ370" s="3">
        <v>2367.9422721699998</v>
      </c>
      <c r="CR370" s="4">
        <v>1980.7877517500001</v>
      </c>
      <c r="CS370" s="3">
        <v>1309.5559161000001</v>
      </c>
      <c r="CT370" s="3">
        <v>2184.2435522199999</v>
      </c>
      <c r="CU370" s="3">
        <v>53.86594393</v>
      </c>
      <c r="CV370" s="3">
        <v>1776.33154558</v>
      </c>
      <c r="CW370" s="4">
        <v>1345.50714156</v>
      </c>
      <c r="CX370" s="3">
        <v>2376.5799365399998</v>
      </c>
      <c r="CY370" s="3">
        <v>2242.4342313500001</v>
      </c>
      <c r="CZ370" s="3">
        <v>2227.0099638400002</v>
      </c>
      <c r="DA370" s="3">
        <v>2012.0948578299999</v>
      </c>
      <c r="DB370" s="4">
        <v>1243.1128220000001</v>
      </c>
      <c r="DC370" s="3">
        <v>1978.8291935100001</v>
      </c>
      <c r="DD370" s="3">
        <v>1997.7983768700001</v>
      </c>
      <c r="DE370" s="3">
        <v>2038.5819968200001</v>
      </c>
      <c r="DF370" s="3">
        <v>2170.0489759400002</v>
      </c>
      <c r="DG370" s="4">
        <v>749.86745188999998</v>
      </c>
      <c r="DH370" s="3">
        <v>1924.6836330799999</v>
      </c>
      <c r="DI370" s="3">
        <v>2179.9213024999999</v>
      </c>
      <c r="DJ370" s="3">
        <v>1979.22811305</v>
      </c>
      <c r="DK370" s="3">
        <v>1320.64799197</v>
      </c>
      <c r="DL370" s="4">
        <v>53.924352710000001</v>
      </c>
      <c r="DM370" s="3">
        <v>1601.1083124300001</v>
      </c>
      <c r="DN370" s="3">
        <v>1993.5612548399999</v>
      </c>
      <c r="DO370" s="3">
        <v>1191.03518093</v>
      </c>
      <c r="DP370" s="3">
        <v>998.26942994000001</v>
      </c>
      <c r="DQ370" s="4">
        <v>1074.97942055</v>
      </c>
      <c r="DR370" s="3">
        <v>1637.6280914399999</v>
      </c>
      <c r="DS370" s="3">
        <v>1087.3042945</v>
      </c>
      <c r="DT370" s="3">
        <v>1329.7765386399999</v>
      </c>
      <c r="DU370" s="3">
        <v>1723.3448401999999</v>
      </c>
      <c r="DV370" s="4">
        <v>1350.0002680299999</v>
      </c>
      <c r="DW370" s="3">
        <v>1981.8658287000001</v>
      </c>
      <c r="DX370" s="3">
        <v>1237.42231554</v>
      </c>
      <c r="DY370" s="3">
        <v>1111.5122483299999</v>
      </c>
      <c r="DZ370" s="3">
        <v>2185.3601541100002</v>
      </c>
      <c r="EA370" s="4">
        <v>1971.8530725200001</v>
      </c>
      <c r="EB370" s="3">
        <v>1992.3160293599999</v>
      </c>
      <c r="EC370" s="3">
        <v>1372.9064517100001</v>
      </c>
      <c r="ED370" s="3">
        <v>1429.4734910300001</v>
      </c>
      <c r="EE370" s="3">
        <v>2348.3467478500002</v>
      </c>
      <c r="EF370" s="4">
        <v>1133.87411189</v>
      </c>
      <c r="EG370" s="3">
        <v>1155.40271828</v>
      </c>
      <c r="EH370" s="3">
        <v>1174.4918260500001</v>
      </c>
      <c r="EI370" s="3">
        <v>2418.4149145299998</v>
      </c>
      <c r="EJ370" s="3">
        <v>1030.17367259</v>
      </c>
      <c r="EK370" s="4">
        <v>1098.23854239</v>
      </c>
      <c r="EL370" s="3">
        <v>1049.0223101700001</v>
      </c>
      <c r="EM370" s="3">
        <v>1772.1950854900001</v>
      </c>
      <c r="EN370" s="3">
        <v>1027.2302428999999</v>
      </c>
      <c r="EO370" s="3">
        <v>967.27984392999997</v>
      </c>
      <c r="EP370" s="4">
        <v>230.02744577999999</v>
      </c>
      <c r="EQ370" s="3">
        <v>93.769703960000001</v>
      </c>
      <c r="ER370" s="3">
        <v>1279.8743139400001</v>
      </c>
      <c r="ES370" s="3">
        <v>963.89772702000005</v>
      </c>
      <c r="ET370" s="3">
        <v>1072.96121079</v>
      </c>
      <c r="EU370" s="4">
        <v>1023.3715352</v>
      </c>
      <c r="EV370" s="3">
        <v>1080.3623488600001</v>
      </c>
      <c r="EW370" s="3">
        <v>779.66525023999998</v>
      </c>
      <c r="EX370" s="3">
        <v>77.461226940000003</v>
      </c>
      <c r="EY370" s="3">
        <v>1786.66306457</v>
      </c>
      <c r="EZ370" s="4">
        <v>1178.7158993099999</v>
      </c>
      <c r="FA370" s="3">
        <v>1086.3784532</v>
      </c>
      <c r="FB370" s="3">
        <v>974.53496005</v>
      </c>
      <c r="FC370" s="3">
        <v>951.41937468000003</v>
      </c>
      <c r="FD370" s="3">
        <v>1751.93283116</v>
      </c>
      <c r="FE370" s="4">
        <v>2203.0903256900001</v>
      </c>
      <c r="FF370" s="3">
        <v>1476.96790698</v>
      </c>
      <c r="FG370" s="3">
        <v>2159.3645187900001</v>
      </c>
      <c r="FH370" s="3">
        <v>1718.6559821799999</v>
      </c>
      <c r="FI370" s="3">
        <v>1911.42546139</v>
      </c>
      <c r="FJ370" s="4">
        <v>1645.23490298</v>
      </c>
      <c r="FK370" s="3">
        <v>1973.98375025</v>
      </c>
      <c r="FL370" s="3">
        <v>1890.57476967</v>
      </c>
      <c r="FM370" s="3">
        <v>871.64168038000003</v>
      </c>
      <c r="FN370" s="3">
        <v>52.063349559999999</v>
      </c>
      <c r="FO370" s="4">
        <v>995.19489118000001</v>
      </c>
      <c r="FP370" s="3">
        <v>1210.99109985</v>
      </c>
      <c r="FQ370" s="3">
        <v>2002.46610831</v>
      </c>
      <c r="FR370" s="3">
        <v>1050.9634700500001</v>
      </c>
      <c r="FS370" s="3">
        <v>1057.0765081100001</v>
      </c>
      <c r="FT370" s="4">
        <v>1157.4091220099999</v>
      </c>
      <c r="FU370" s="3">
        <v>989.72062147999998</v>
      </c>
      <c r="FV370" s="3">
        <v>1216.7294518000001</v>
      </c>
      <c r="FW370" s="3">
        <v>1166.79243038</v>
      </c>
      <c r="FX370" s="3">
        <v>2008.6841578999999</v>
      </c>
      <c r="FY370" s="4">
        <v>1312.84979847</v>
      </c>
      <c r="FZ370" s="3">
        <v>1732.55665045</v>
      </c>
      <c r="GA370" s="3">
        <v>2211.4788206899998</v>
      </c>
      <c r="GB370" s="3">
        <v>1424.19122466</v>
      </c>
      <c r="GC370" s="3">
        <v>1953.0727856399999</v>
      </c>
      <c r="GD370" s="4">
        <v>1472.84201018</v>
      </c>
      <c r="GE370" s="3">
        <v>1207.9383090399999</v>
      </c>
      <c r="GF370" s="3">
        <v>2395.9530104</v>
      </c>
      <c r="GG370" s="3">
        <v>1012.43169498</v>
      </c>
      <c r="GH370" s="3">
        <v>1196.3976040299999</v>
      </c>
      <c r="GI370" s="4">
        <v>1585.32302895</v>
      </c>
      <c r="GJ370" s="3">
        <v>133.46281956000001</v>
      </c>
      <c r="GK370" s="3">
        <v>1031.7712148600001</v>
      </c>
      <c r="GL370" s="3">
        <v>2136.80381683</v>
      </c>
      <c r="GM370" s="3">
        <v>770.48637259999998</v>
      </c>
      <c r="GN370" s="4">
        <v>1753.89449625</v>
      </c>
      <c r="GO370" s="3">
        <v>1331.0876293399999</v>
      </c>
      <c r="GP370" s="3">
        <v>1855.65377567</v>
      </c>
      <c r="GQ370" s="3">
        <v>1154.5228583600001</v>
      </c>
      <c r="GR370" s="3">
        <v>55.986058370000002</v>
      </c>
      <c r="GS370" s="4">
        <v>1091.2412948199999</v>
      </c>
      <c r="GT370" s="3">
        <v>1254.43915436</v>
      </c>
      <c r="GU370" s="3">
        <v>1729.7816120299999</v>
      </c>
      <c r="GV370" s="3">
        <v>1999.3909481799999</v>
      </c>
      <c r="GW370" s="3">
        <v>1208.80822704</v>
      </c>
      <c r="GX370" s="4">
        <v>1393.97213745</v>
      </c>
      <c r="GY370" s="3">
        <v>1323.55724631</v>
      </c>
      <c r="GZ370" s="3">
        <v>2435.4423166400002</v>
      </c>
      <c r="HA370" s="3">
        <v>2399.2033968699998</v>
      </c>
      <c r="HB370" s="3">
        <v>1046.6710460899999</v>
      </c>
      <c r="HC370" s="4">
        <v>1979.63200355</v>
      </c>
      <c r="HD370" s="3">
        <v>1455.51075814</v>
      </c>
      <c r="HE370" s="3">
        <v>1718.7423526099999</v>
      </c>
      <c r="HF370" s="3">
        <v>1104.6256046200001</v>
      </c>
      <c r="HG370" s="3">
        <v>517.54466533000004</v>
      </c>
      <c r="HH370" s="4">
        <v>2423.3374076700002</v>
      </c>
      <c r="HI370" s="3">
        <v>1065.5774710799999</v>
      </c>
      <c r="HJ370" s="3">
        <v>2140.0256202800001</v>
      </c>
      <c r="HK370" s="3">
        <v>1313.03061714</v>
      </c>
      <c r="HL370" s="3">
        <v>1442.8764419300001</v>
      </c>
      <c r="HM370" s="4">
        <v>1090.6833045599999</v>
      </c>
      <c r="HN370" s="3">
        <v>1258.71666544</v>
      </c>
      <c r="HO370" s="3">
        <v>1990.58924213</v>
      </c>
      <c r="HP370" s="3">
        <v>1817.50476452</v>
      </c>
      <c r="HQ370" s="3">
        <v>1040.1037865599999</v>
      </c>
      <c r="HR370" s="4">
        <v>1274.78218679</v>
      </c>
      <c r="HS370" s="3">
        <v>1965.0614984199999</v>
      </c>
      <c r="HT370" s="3">
        <v>812.54255831</v>
      </c>
      <c r="HU370" s="3">
        <v>2409.5641202500001</v>
      </c>
      <c r="HV370" s="3">
        <v>1196.1428423299999</v>
      </c>
      <c r="HW370" s="4">
        <v>1255.23015837</v>
      </c>
      <c r="HX370" s="3">
        <v>2201.49589027</v>
      </c>
      <c r="HY370" s="3">
        <v>1028.6357818399999</v>
      </c>
      <c r="HZ370" s="3">
        <v>1372.3441118600001</v>
      </c>
      <c r="IA370" s="3">
        <v>1372.60881548</v>
      </c>
      <c r="IB370" s="4">
        <v>927.09771014</v>
      </c>
      <c r="IC370" s="3">
        <v>1841.37034348</v>
      </c>
      <c r="ID370" s="3">
        <v>982.52453550999996</v>
      </c>
      <c r="IE370" s="3">
        <v>2393.8372455499998</v>
      </c>
      <c r="IF370" s="3">
        <v>1121.7735525099999</v>
      </c>
      <c r="IG370" s="4">
        <v>2381.83610537</v>
      </c>
      <c r="IH370" s="3">
        <v>2200.3096949400001</v>
      </c>
      <c r="II370" s="3">
        <v>1025.9856387899999</v>
      </c>
      <c r="IJ370" s="3">
        <v>62.693747520000002</v>
      </c>
      <c r="IK370" s="3">
        <v>643.81699125</v>
      </c>
      <c r="IL370" s="4">
        <v>1015.43353345</v>
      </c>
      <c r="IM370" s="3">
        <v>1376.8776273799999</v>
      </c>
      <c r="IN370" s="3">
        <v>1057.0796149600001</v>
      </c>
      <c r="IO370" s="3">
        <v>2435.3907429300002</v>
      </c>
      <c r="IP370" s="3">
        <v>1858.6928963400001</v>
      </c>
      <c r="IQ370" s="4">
        <v>992.96603699000002</v>
      </c>
      <c r="IR370" s="3">
        <v>1081.69891573</v>
      </c>
      <c r="IS370" s="3">
        <v>566.64221587999998</v>
      </c>
      <c r="IT370" s="3">
        <v>1275.3917507599999</v>
      </c>
      <c r="IU370" s="3">
        <v>846.84404642000004</v>
      </c>
      <c r="IV370" s="4">
        <v>1366.8536865399999</v>
      </c>
      <c r="IW370" s="3">
        <v>1769.5138739399999</v>
      </c>
      <c r="IX370" s="3">
        <v>1928.9555518300001</v>
      </c>
      <c r="IY370" s="3">
        <v>1755.18197489</v>
      </c>
      <c r="IZ370" s="3">
        <v>1352.59448778</v>
      </c>
      <c r="JA370" s="4">
        <v>1954.4006533300001</v>
      </c>
      <c r="JB370" s="3">
        <v>1916.1279895499999</v>
      </c>
      <c r="JC370" s="3">
        <v>1993.5407496299999</v>
      </c>
      <c r="JD370" s="3">
        <v>1864.9699760799999</v>
      </c>
      <c r="JE370" s="3">
        <v>1966.5204751799999</v>
      </c>
      <c r="JF370" s="4">
        <v>2059.9148716599998</v>
      </c>
      <c r="JH370" s="3">
        <v>658.74540549999995</v>
      </c>
      <c r="JI370" s="3">
        <v>1336.2810397999999</v>
      </c>
      <c r="JJ370" s="3">
        <v>1080.3517855699999</v>
      </c>
      <c r="JK370" s="4">
        <v>1982.32750661</v>
      </c>
      <c r="JL370" s="3">
        <v>1965.7046163699999</v>
      </c>
      <c r="JM370" s="3">
        <v>1807.3000050099999</v>
      </c>
      <c r="JN370" s="3">
        <v>2139.1954699600001</v>
      </c>
      <c r="JO370" s="3">
        <v>1040.9351796200001</v>
      </c>
      <c r="JP370" s="4">
        <v>1424.9058001599999</v>
      </c>
      <c r="JQ370" s="3">
        <v>1337.2727463199999</v>
      </c>
      <c r="JR370" s="3">
        <v>1338.0426237500001</v>
      </c>
      <c r="JS370" s="3">
        <v>1613.33252444</v>
      </c>
      <c r="JT370" s="3">
        <v>1947.64263321</v>
      </c>
      <c r="JU370" s="4">
        <v>739.38121177000005</v>
      </c>
      <c r="JV370" s="3">
        <v>1145.0774129900001</v>
      </c>
      <c r="JW370" s="3">
        <v>1074.35867192</v>
      </c>
      <c r="JX370" s="3">
        <v>775.71955074000005</v>
      </c>
      <c r="JY370" s="3">
        <v>992.62614759999997</v>
      </c>
      <c r="JZ370" s="4">
        <v>1982.83392316</v>
      </c>
      <c r="KA370" s="3">
        <v>1193.45106749</v>
      </c>
      <c r="KB370" s="3">
        <v>1193.6704110999999</v>
      </c>
      <c r="KC370" s="3">
        <v>1753.9597401000001</v>
      </c>
      <c r="KD370" s="3">
        <v>1975.54463169</v>
      </c>
      <c r="KE370" s="4">
        <v>997.90903533999995</v>
      </c>
      <c r="KF370" s="3">
        <v>1399.45634907</v>
      </c>
      <c r="KG370" s="3">
        <v>497.26252715999999</v>
      </c>
      <c r="KH370" s="3">
        <v>1142.9355505999999</v>
      </c>
      <c r="KI370" s="3">
        <v>682.27295918000004</v>
      </c>
      <c r="KJ370" s="4">
        <v>818.64689719</v>
      </c>
      <c r="KK370" s="3">
        <v>1525.8212591199999</v>
      </c>
      <c r="KL370" s="3">
        <v>1112.1317542199999</v>
      </c>
      <c r="KM370" s="3">
        <v>1434.6861639599999</v>
      </c>
      <c r="KN370" s="3">
        <v>1679.82035718</v>
      </c>
      <c r="KO370" s="4">
        <v>1004.41167239</v>
      </c>
      <c r="KP370" s="3">
        <v>1026.8667414500001</v>
      </c>
      <c r="KQ370" s="3">
        <v>1202.3441149299999</v>
      </c>
      <c r="KR370" s="3">
        <v>1344.74472057</v>
      </c>
      <c r="KS370" s="3">
        <v>2187.56601761</v>
      </c>
      <c r="KT370" s="4">
        <v>1224.2505142800001</v>
      </c>
      <c r="KU370" s="3">
        <v>1992.14204576</v>
      </c>
      <c r="KV370" s="3">
        <v>2153.8740934699999</v>
      </c>
      <c r="KW370" s="3">
        <v>1097.31891479</v>
      </c>
      <c r="KX370" s="3">
        <v>1388.19215371</v>
      </c>
      <c r="KY370" s="4">
        <v>1879.3888669299999</v>
      </c>
      <c r="KZ370" s="3">
        <v>841.87432916</v>
      </c>
      <c r="LA370" s="3">
        <v>1327.9298269999999</v>
      </c>
      <c r="LB370" s="3">
        <v>1164.0024790800001</v>
      </c>
      <c r="LC370" s="3">
        <v>2439.48992082</v>
      </c>
      <c r="LD370" s="4">
        <v>730.19798453999999</v>
      </c>
      <c r="LE370" s="3">
        <v>1978.5843737299999</v>
      </c>
      <c r="LF370" s="3">
        <v>1996.0597836100001</v>
      </c>
      <c r="LG370" s="3">
        <v>1373.12268847</v>
      </c>
      <c r="LH370" s="3">
        <v>1093.0047428800001</v>
      </c>
      <c r="LI370" s="4">
        <v>1187.88794188</v>
      </c>
      <c r="LJ370" s="3">
        <v>924.14993086000004</v>
      </c>
      <c r="LK370" s="3">
        <v>1018.01718991</v>
      </c>
      <c r="LL370" s="3">
        <v>1166.2965771199999</v>
      </c>
      <c r="LM370" s="3">
        <v>1028.83089202</v>
      </c>
      <c r="LN370" s="4">
        <v>1967.64018392</v>
      </c>
      <c r="LO370" s="3">
        <v>1976.8662856799999</v>
      </c>
      <c r="LP370" s="3">
        <v>32.232947379999999</v>
      </c>
      <c r="LQ370" s="3">
        <v>2404.88271867</v>
      </c>
      <c r="LR370" s="3">
        <v>2347.6557844099998</v>
      </c>
      <c r="LS370" s="4">
        <v>914.16637906999995</v>
      </c>
      <c r="LT370" s="3">
        <v>1221.5550112200001</v>
      </c>
      <c r="LU370" s="3">
        <v>988.13488524000002</v>
      </c>
      <c r="LV370" s="3">
        <v>1106.3971304900001</v>
      </c>
      <c r="LW370" s="3">
        <v>2440.1498157599999</v>
      </c>
      <c r="LX370" s="4">
        <v>2167.6796921300001</v>
      </c>
      <c r="LY370" s="3">
        <v>2165.8466506300001</v>
      </c>
      <c r="LZ370" s="3">
        <v>1792.6574209600001</v>
      </c>
      <c r="MA370" s="3">
        <v>1717.3194153100001</v>
      </c>
      <c r="MB370" s="3">
        <v>1293.1486412500001</v>
      </c>
      <c r="MC370" s="4">
        <v>1204.5947170699999</v>
      </c>
      <c r="MD370" s="3">
        <v>1033.2991636899999</v>
      </c>
      <c r="ME370" s="3">
        <v>1072.31809284</v>
      </c>
      <c r="MF370" s="3">
        <v>2099.1891838800002</v>
      </c>
      <c r="MG370" s="3">
        <v>1737.2778197099999</v>
      </c>
      <c r="MH370" s="4">
        <v>1297.70141924</v>
      </c>
      <c r="MI370" s="3">
        <v>1088.6402399999999</v>
      </c>
      <c r="MJ370" s="3">
        <v>1095.05215703</v>
      </c>
      <c r="MK370" s="3">
        <v>1044.7503914199999</v>
      </c>
      <c r="ML370" s="3">
        <v>1116.1731447</v>
      </c>
      <c r="MM370" s="4">
        <v>2136.4782189500002</v>
      </c>
      <c r="MN370" s="3">
        <v>1080.1970644400001</v>
      </c>
      <c r="MO370" s="3">
        <v>1734.52763609</v>
      </c>
      <c r="MP370" s="3">
        <v>945.36350265999999</v>
      </c>
      <c r="MQ370" s="3">
        <v>1318.5800726099999</v>
      </c>
      <c r="MR370" s="4">
        <v>1766.29517734</v>
      </c>
      <c r="MS370" s="3">
        <v>972.05320827000003</v>
      </c>
      <c r="MT370" s="3">
        <v>1109.3778423799999</v>
      </c>
      <c r="MU370" s="3">
        <v>1050.23708852</v>
      </c>
      <c r="MV370" s="3">
        <v>1020.95378453</v>
      </c>
      <c r="MW370" s="4">
        <v>978.15319755999997</v>
      </c>
      <c r="MX370" s="3">
        <v>1173.92513661</v>
      </c>
      <c r="MY370" s="3">
        <v>378.06263458000001</v>
      </c>
      <c r="MZ370" s="3">
        <v>301.03325978999999</v>
      </c>
      <c r="NA370" s="3">
        <v>1009.85549496</v>
      </c>
      <c r="NB370" s="4">
        <v>1269.57013523</v>
      </c>
      <c r="NC370" s="3">
        <v>1007.89693672</v>
      </c>
      <c r="ND370" s="3">
        <v>1998.5993228</v>
      </c>
      <c r="NE370" s="3">
        <v>724.24774542</v>
      </c>
      <c r="NG370" s="4">
        <v>1179.25835532</v>
      </c>
      <c r="NH370" s="3">
        <v>1959.3032626300001</v>
      </c>
      <c r="NI370" s="3">
        <v>1704.43717247</v>
      </c>
      <c r="NJ370" s="3">
        <v>1978.55951893</v>
      </c>
      <c r="NK370" s="3">
        <v>2059.6930425700002</v>
      </c>
      <c r="NL370" s="4">
        <v>1122.67018942</v>
      </c>
      <c r="NM370" s="3">
        <v>1628.84316238</v>
      </c>
      <c r="NN370" s="3">
        <v>1702.5040904</v>
      </c>
      <c r="NO370" s="3">
        <v>1067.55529179</v>
      </c>
      <c r="NP370" s="3">
        <v>2024.1699410399999</v>
      </c>
      <c r="NQ370" s="4">
        <v>1220.2737462800001</v>
      </c>
      <c r="NR370" s="3">
        <v>1110.96109314</v>
      </c>
      <c r="NS370" s="3">
        <v>1864.35606252</v>
      </c>
      <c r="NT370" s="3">
        <v>1173.84995084</v>
      </c>
      <c r="NU370" s="3">
        <v>1973.1946103499999</v>
      </c>
      <c r="NV370" s="4">
        <v>1576.6754226600001</v>
      </c>
      <c r="NW370" s="3">
        <v>1897.3141486899999</v>
      </c>
      <c r="NX370" s="3">
        <v>1713.6812939599999</v>
      </c>
      <c r="NY370" s="3">
        <v>2054.2057241000002</v>
      </c>
      <c r="NZ370" s="3">
        <v>1650.81480558</v>
      </c>
      <c r="OA370" s="4">
        <v>2205.6963514700001</v>
      </c>
      <c r="OB370" s="3">
        <v>1095.94817257</v>
      </c>
      <c r="OC370" s="3">
        <v>1280.71937714</v>
      </c>
      <c r="OD370" s="3">
        <v>1072.9270354400001</v>
      </c>
      <c r="OE370" s="3">
        <v>1988.8991157299999</v>
      </c>
      <c r="OF370" s="4">
        <v>817.37433142999998</v>
      </c>
      <c r="OG370" s="3">
        <v>1792.1304992</v>
      </c>
      <c r="OH370" s="3">
        <v>1003.07386278</v>
      </c>
      <c r="OI370" s="3">
        <v>2435.1676711</v>
      </c>
      <c r="OJ370" s="3">
        <v>1716.8086491700001</v>
      </c>
      <c r="OK370" s="4">
        <v>1034.37164831</v>
      </c>
      <c r="OL370" s="3">
        <v>79.362619139999993</v>
      </c>
      <c r="OM370" s="3">
        <v>1657.4268037500001</v>
      </c>
      <c r="ON370" s="3">
        <v>1980.0445932299999</v>
      </c>
      <c r="OO370" s="3">
        <v>1012.84179918</v>
      </c>
      <c r="OP370" s="4">
        <v>2416.0083485199998</v>
      </c>
      <c r="OQ370" s="3">
        <v>2465.4930125800001</v>
      </c>
      <c r="OS370" s="3">
        <v>1771.59857029</v>
      </c>
      <c r="OT370" s="3">
        <v>1248.1005589900001</v>
      </c>
      <c r="OU370" s="4">
        <v>1704.5527472900001</v>
      </c>
      <c r="OV370" s="3">
        <v>1429.49026802</v>
      </c>
      <c r="OW370" s="3">
        <v>1111.3233518500001</v>
      </c>
      <c r="OX370" s="3">
        <v>1090.9989605200001</v>
      </c>
      <c r="OY370" s="3">
        <v>1859.56964941</v>
      </c>
      <c r="OZ370" s="4">
        <v>939.41885587000002</v>
      </c>
      <c r="PA370" s="3">
        <v>655.45773683000004</v>
      </c>
      <c r="PB370" s="3">
        <v>1108.64897537</v>
      </c>
      <c r="PC370" s="3">
        <v>1078.98601431</v>
      </c>
      <c r="PD370" s="3">
        <v>1097.3891295999999</v>
      </c>
      <c r="PE370" s="4">
        <v>766.16785110000001</v>
      </c>
      <c r="PF370" s="3">
        <v>1736.44083432</v>
      </c>
      <c r="PG370" s="3">
        <v>1420.0665706</v>
      </c>
      <c r="PH370" s="3">
        <v>1087.9797236899999</v>
      </c>
      <c r="PI370" s="3">
        <v>1020.10499311</v>
      </c>
      <c r="PJ370" s="4">
        <v>1968.11615334</v>
      </c>
      <c r="PK370" s="3">
        <v>1525.46335</v>
      </c>
      <c r="PL370" s="3">
        <v>1644.6539220300001</v>
      </c>
      <c r="PM370" s="3">
        <v>1989.6596726099999</v>
      </c>
      <c r="PN370" s="3">
        <v>1970.0343225300001</v>
      </c>
      <c r="PO370" s="4">
        <v>2113.7230281799998</v>
      </c>
      <c r="PP370" s="3">
        <v>1986.77775855</v>
      </c>
      <c r="PQ370" s="3">
        <v>1980.26393684</v>
      </c>
      <c r="PR370" s="3">
        <v>995.71559923999996</v>
      </c>
      <c r="PS370" s="3">
        <v>1220.7553080299999</v>
      </c>
      <c r="PT370" s="4">
        <v>1985.3461220700001</v>
      </c>
      <c r="PU370" s="3">
        <v>1941.0418196999999</v>
      </c>
      <c r="PV370" s="3">
        <v>1562.80023056</v>
      </c>
      <c r="PW370" s="3">
        <v>958.81802727000002</v>
      </c>
      <c r="PX370" s="3">
        <v>1491.7447069499999</v>
      </c>
      <c r="PY370" s="4">
        <v>753.76717000999997</v>
      </c>
      <c r="PZ370" s="3">
        <v>2350.1033608399998</v>
      </c>
      <c r="QA370" s="3">
        <v>1237.55280324</v>
      </c>
      <c r="QB370" s="3">
        <v>1724.67705748</v>
      </c>
      <c r="QC370" s="3">
        <v>645.40210611999998</v>
      </c>
      <c r="QD370" s="4">
        <v>643.85862304</v>
      </c>
      <c r="QE370" s="3">
        <v>1002.89366548</v>
      </c>
      <c r="QF370" s="3">
        <v>2444.9200732499999</v>
      </c>
      <c r="QG370" s="3">
        <v>2444.89894667</v>
      </c>
      <c r="QH370" s="3">
        <v>1631.2776900399999</v>
      </c>
      <c r="QI370" s="4">
        <v>1491.5092077199999</v>
      </c>
      <c r="QJ370" s="3">
        <v>1067.4198331299999</v>
      </c>
      <c r="QK370" s="3">
        <v>1321.4396173499999</v>
      </c>
      <c r="QL370" s="3">
        <v>1267.7333655100001</v>
      </c>
      <c r="QM370" s="3">
        <v>1257.7504350900001</v>
      </c>
      <c r="QN370" s="4">
        <v>1089.8923005500001</v>
      </c>
      <c r="QO370" s="3">
        <v>1966.51426148</v>
      </c>
      <c r="QP370" s="3">
        <v>1541.4456077699999</v>
      </c>
      <c r="QQ370" s="3">
        <v>1248.7623180400001</v>
      </c>
      <c r="QR370" s="3">
        <v>1323.07506319</v>
      </c>
      <c r="QS370" s="4">
        <v>2217.74223029</v>
      </c>
      <c r="QT370" s="3">
        <v>1606.3818796200001</v>
      </c>
      <c r="QU370" s="3">
        <v>1139.4689273700001</v>
      </c>
      <c r="QV370" s="3">
        <v>900.44901494999999</v>
      </c>
      <c r="QW370" s="3">
        <v>1068.6911561500001</v>
      </c>
      <c r="QX370" s="4">
        <v>1142.3172874500001</v>
      </c>
      <c r="QY370" s="3">
        <v>1073.0612513599999</v>
      </c>
      <c r="QZ370" s="3">
        <v>1748.1928051299999</v>
      </c>
      <c r="RA370" s="3">
        <v>1512.5699225000001</v>
      </c>
      <c r="RB370" s="3">
        <v>1099.2283848</v>
      </c>
      <c r="RC370" s="4">
        <v>1100.0106896299999</v>
      </c>
      <c r="RD370" s="3">
        <v>1385.73090714</v>
      </c>
      <c r="RE370" s="3">
        <v>1068.0182124400001</v>
      </c>
      <c r="RF370" s="3">
        <v>1089.5623530800001</v>
      </c>
      <c r="RG370" s="3">
        <v>955.12771083999996</v>
      </c>
      <c r="RH370" s="4">
        <v>2216.1564940500002</v>
      </c>
      <c r="RI370" s="3">
        <v>1359.1872234800001</v>
      </c>
      <c r="RJ370" s="3">
        <v>68.343243560000005</v>
      </c>
      <c r="RK370" s="3">
        <v>1088.0915702899999</v>
      </c>
      <c r="RL370" s="3">
        <v>1343.28450107</v>
      </c>
      <c r="RM370" s="4">
        <v>1987.22700906</v>
      </c>
      <c r="RN370" s="3">
        <v>1416.2271253700001</v>
      </c>
      <c r="RO370" s="3">
        <v>1055.80269961</v>
      </c>
      <c r="RP370" s="3">
        <v>1945.09501621</v>
      </c>
      <c r="RQ370" s="3">
        <v>1333.37986327</v>
      </c>
      <c r="RR370" s="4">
        <v>1250.45927951</v>
      </c>
      <c r="RS370" s="3">
        <v>2216.5249664600001</v>
      </c>
      <c r="RT370" s="3">
        <v>732.49767491</v>
      </c>
      <c r="RU370" s="3">
        <v>805.43843509999999</v>
      </c>
      <c r="RV370" s="3">
        <v>2404.2706692199999</v>
      </c>
      <c r="RW370" s="4">
        <v>609.24458582</v>
      </c>
      <c r="RX370" s="3">
        <v>2198.4909449500001</v>
      </c>
      <c r="RY370" s="3">
        <v>1125.0338809</v>
      </c>
      <c r="RZ370" s="3">
        <v>709.75366880000001</v>
      </c>
      <c r="SA370" s="3">
        <v>604.59798095999997</v>
      </c>
      <c r="SB370" s="4">
        <v>1272.98891297</v>
      </c>
      <c r="SC370" s="3">
        <v>660.28764583999998</v>
      </c>
      <c r="SD370" s="3">
        <v>1722.70607184</v>
      </c>
      <c r="SE370" s="3">
        <v>554.62678418999997</v>
      </c>
      <c r="SF370" s="3">
        <v>2356.2704580899999</v>
      </c>
      <c r="SG370" s="4">
        <v>641.03946735</v>
      </c>
      <c r="SH370" s="3">
        <v>1959.4952659600001</v>
      </c>
      <c r="SI370" s="3">
        <v>1997.8145324899999</v>
      </c>
      <c r="SJ370" s="3">
        <v>1019.2462597700001</v>
      </c>
      <c r="SK370" s="3">
        <v>1309.22534726</v>
      </c>
      <c r="SL370" s="4">
        <v>1309.7212005199999</v>
      </c>
      <c r="SM370" s="3">
        <v>459.98156990000001</v>
      </c>
      <c r="SN370" s="3">
        <v>1161.31443246</v>
      </c>
      <c r="SO370" s="3">
        <v>1365.11447191</v>
      </c>
      <c r="SP370" s="3">
        <v>73.049499940000004</v>
      </c>
      <c r="SQ370" s="4">
        <v>1265.3267995000001</v>
      </c>
      <c r="SR370" s="3">
        <v>1378.1439794400001</v>
      </c>
      <c r="SS370" s="3">
        <v>1214.01220079</v>
      </c>
      <c r="ST370" s="3">
        <v>479.39627554999998</v>
      </c>
      <c r="SU370" s="3">
        <v>1110.2825571000001</v>
      </c>
      <c r="SV370" s="4">
        <v>40.39899192</v>
      </c>
      <c r="SW370" s="3">
        <v>1162.4627242199999</v>
      </c>
      <c r="SX370" s="3">
        <v>1397.82028186</v>
      </c>
      <c r="SY370" s="3">
        <v>1085.48305903</v>
      </c>
      <c r="SZ370" s="3">
        <v>1222.51937746</v>
      </c>
      <c r="TA370" s="4">
        <v>20.299536530000001</v>
      </c>
      <c r="TB370" s="3">
        <v>2187.5939792600002</v>
      </c>
      <c r="TC370" s="3">
        <v>659.89494000000002</v>
      </c>
      <c r="TD370" s="3">
        <v>1705.12565043</v>
      </c>
      <c r="TE370" s="3">
        <v>2197.34886689</v>
      </c>
      <c r="TF370" s="4">
        <v>1087.2987021700001</v>
      </c>
      <c r="TG370" s="3">
        <v>1952.2792961499999</v>
      </c>
      <c r="TH370" s="3">
        <v>1225.1906470900001</v>
      </c>
      <c r="TI370" s="3">
        <v>937.42736502000002</v>
      </c>
      <c r="TJ370" s="3">
        <v>1852.9054561600001</v>
      </c>
      <c r="TK370" s="4">
        <v>2188.7199016999998</v>
      </c>
      <c r="TL370" s="3">
        <v>2223.0226325499998</v>
      </c>
      <c r="TM370" s="3">
        <v>1975.78385914</v>
      </c>
      <c r="TN370" s="3">
        <v>536.18762944000002</v>
      </c>
      <c r="TO370" s="3">
        <v>1004.5415387199999</v>
      </c>
      <c r="TP370" s="4">
        <v>1366.1366255600001</v>
      </c>
      <c r="TQ370" s="3">
        <v>1236.83263541</v>
      </c>
      <c r="TR370" s="3">
        <v>1317.9021579400001</v>
      </c>
      <c r="TS370" s="3">
        <v>2397.1479049099999</v>
      </c>
      <c r="TT370" s="3">
        <v>1063.8109161699999</v>
      </c>
      <c r="TU370" s="4">
        <v>1922.3000577600001</v>
      </c>
      <c r="TV370" s="3">
        <v>1350.44703306</v>
      </c>
      <c r="TW370" s="3">
        <v>971.93701208000004</v>
      </c>
      <c r="TX370" s="3">
        <v>1974.0632856100001</v>
      </c>
      <c r="TY370" s="3">
        <v>1608.5013726899999</v>
      </c>
      <c r="TZ370" s="4">
        <v>1043.5685456799999</v>
      </c>
      <c r="UA370" s="3">
        <v>1753.84727213</v>
      </c>
      <c r="UB370" s="3">
        <v>1415.76482609</v>
      </c>
      <c r="UC370" s="3">
        <v>1314.84315343</v>
      </c>
      <c r="UD370" s="3">
        <v>2187.2565753499998</v>
      </c>
      <c r="UE370" s="4">
        <v>2268.5143729900001</v>
      </c>
      <c r="UF370" s="3">
        <v>1557.85971769</v>
      </c>
      <c r="UG370" s="3">
        <v>1063.63382572</v>
      </c>
      <c r="UH370" s="3">
        <v>1445.6987044699999</v>
      </c>
      <c r="UI370" s="3">
        <v>1177.60364701</v>
      </c>
      <c r="UJ370" s="4">
        <v>2035.8927074600001</v>
      </c>
      <c r="UK370" s="3">
        <v>1221.3835131000001</v>
      </c>
      <c r="UL370" s="3">
        <v>947.28850692000003</v>
      </c>
      <c r="UM370" s="3">
        <v>1050.2420594800001</v>
      </c>
      <c r="UN370" s="3">
        <v>1636.4673722800001</v>
      </c>
      <c r="UO370" s="4">
        <v>1637.0744507700001</v>
      </c>
      <c r="UP370" s="3">
        <v>2198.0180823800001</v>
      </c>
      <c r="UQ370" s="3">
        <v>2429.6499054999999</v>
      </c>
      <c r="UR370" s="3">
        <v>2433.3582416600002</v>
      </c>
      <c r="US370" s="3">
        <v>2418.1968136599999</v>
      </c>
      <c r="UT370" s="4">
        <v>1233.4623245299999</v>
      </c>
      <c r="UU370" s="3">
        <v>2042.44629685</v>
      </c>
      <c r="UV370" s="3">
        <v>770.19557143999998</v>
      </c>
      <c r="UW370" s="3">
        <v>750.66901918999997</v>
      </c>
      <c r="UX370" s="3">
        <v>2008.90474425</v>
      </c>
      <c r="UY370" s="4">
        <v>577.64543584</v>
      </c>
      <c r="UZ370" s="3">
        <v>1298.19043743</v>
      </c>
      <c r="VA370" s="3">
        <v>1055.10925069</v>
      </c>
      <c r="VB370" s="3">
        <v>1340.5386670400001</v>
      </c>
      <c r="VC370" s="3">
        <v>1333.1859958299999</v>
      </c>
      <c r="VD370" s="4">
        <v>1330.3631119199999</v>
      </c>
      <c r="VE370" s="3">
        <v>976.88001042999997</v>
      </c>
      <c r="VF370" s="3">
        <v>2416.49053164</v>
      </c>
      <c r="VG370" s="3">
        <v>1183.2028120800001</v>
      </c>
      <c r="VH370" s="3">
        <v>1615.94911351</v>
      </c>
      <c r="VI370" s="4">
        <v>1094.5277207500001</v>
      </c>
      <c r="VJ370" s="3">
        <v>848.11350532999995</v>
      </c>
      <c r="VK370" s="3">
        <v>1267.26423116</v>
      </c>
      <c r="VL370" s="3">
        <v>1746.8326262</v>
      </c>
      <c r="VM370" s="3">
        <v>1178.06097533</v>
      </c>
      <c r="VN370" s="4">
        <v>1406.3280798999999</v>
      </c>
      <c r="VO370" s="3">
        <v>1076.87024946</v>
      </c>
      <c r="VP370" s="3">
        <v>1077.3400051799999</v>
      </c>
      <c r="VQ370" s="3">
        <v>1769.5244372300001</v>
      </c>
      <c r="VR370" s="3">
        <v>753.54969051</v>
      </c>
      <c r="VS370" s="4">
        <v>1048.7476646299999</v>
      </c>
      <c r="VT370" s="3">
        <v>1965.5331182499999</v>
      </c>
      <c r="VU370" s="3">
        <v>2206.16921404</v>
      </c>
      <c r="VV370" s="3">
        <v>1011.58725315</v>
      </c>
      <c r="VW370" s="3">
        <v>1967.0467755699999</v>
      </c>
      <c r="VX370" s="4">
        <v>1308.55675314</v>
      </c>
      <c r="VY370" s="3">
        <v>1188.37882418</v>
      </c>
      <c r="VZ370" s="3">
        <v>1806.76127722</v>
      </c>
      <c r="WA370" s="3">
        <v>575.52159317999997</v>
      </c>
      <c r="WB370" s="3">
        <v>1078.81203071</v>
      </c>
      <c r="WC370" s="4">
        <v>1232.9577720899999</v>
      </c>
      <c r="WD370" s="3">
        <v>1240.4017846900001</v>
      </c>
      <c r="WE370" s="3">
        <v>986.58394571999997</v>
      </c>
      <c r="WF370" s="3">
        <v>2196.11979703</v>
      </c>
      <c r="WG370" s="3">
        <v>1774.0219132899999</v>
      </c>
      <c r="WH370" s="4">
        <v>1144.5654041099999</v>
      </c>
      <c r="WI370" s="3">
        <v>2167.3422882199998</v>
      </c>
      <c r="WJ370" s="3">
        <v>1106.36046966</v>
      </c>
      <c r="WK370" s="3">
        <v>2045.9011140499999</v>
      </c>
      <c r="WL370" s="3">
        <v>1948.6113490400001</v>
      </c>
      <c r="WM370" s="4">
        <v>2017.7281982500001</v>
      </c>
      <c r="WN370" s="3">
        <v>1642.4940399100001</v>
      </c>
      <c r="WO370" s="3">
        <v>1971.66231193</v>
      </c>
      <c r="WP370" s="3">
        <v>1974.0993250700001</v>
      </c>
      <c r="WQ370" s="3">
        <v>1964.7234731399999</v>
      </c>
      <c r="WR370" s="4">
        <v>1357.12303234</v>
      </c>
      <c r="WS370" s="3">
        <v>1106.4524324199999</v>
      </c>
      <c r="WT370" s="3">
        <v>1856.86606854</v>
      </c>
      <c r="WU370" s="3">
        <v>2179.09674451</v>
      </c>
      <c r="WV370" s="3">
        <v>1658.0320181300001</v>
      </c>
      <c r="WW370" s="4">
        <v>1157.23824526</v>
      </c>
      <c r="WX370" s="3">
        <v>1889.0536559100001</v>
      </c>
      <c r="WY370" s="3">
        <v>956.20640916000002</v>
      </c>
      <c r="WZ370" s="3">
        <v>762.70868430999997</v>
      </c>
      <c r="XA370" s="3">
        <v>1963.9529743400001</v>
      </c>
      <c r="XB370" s="4">
        <v>2196.8691692500001</v>
      </c>
      <c r="XC370" s="3">
        <v>2003.0029719900001</v>
      </c>
      <c r="XD370" s="3">
        <v>901.86760265999999</v>
      </c>
      <c r="XE370" s="3">
        <v>803.56500455000003</v>
      </c>
      <c r="XF370" s="3">
        <v>1365.95518552</v>
      </c>
      <c r="XG370" s="4">
        <v>2422.6383664199998</v>
      </c>
      <c r="XH370" s="3">
        <v>875.79988842</v>
      </c>
      <c r="XI370" s="3">
        <v>2300.0377158299998</v>
      </c>
      <c r="XJ370" s="3">
        <v>996.66567396999994</v>
      </c>
      <c r="XK370" s="3">
        <v>1977.9443626299999</v>
      </c>
      <c r="XL370" s="4">
        <v>1082.90934449</v>
      </c>
      <c r="XM370" s="3">
        <v>1984.23573388</v>
      </c>
      <c r="XN370" s="3">
        <v>1258.5445459499999</v>
      </c>
      <c r="XO370" s="3">
        <v>1385.67622658</v>
      </c>
      <c r="XP370" s="3">
        <v>860.98083528999996</v>
      </c>
      <c r="XQ370" s="4">
        <v>988.08828248999998</v>
      </c>
      <c r="XR370" s="3">
        <v>1012.77779807</v>
      </c>
      <c r="XS370" s="3">
        <v>1262.3106695199999</v>
      </c>
      <c r="XT370" s="3">
        <v>2132.4759747799999</v>
      </c>
      <c r="XU370" s="3">
        <v>1129.98992802</v>
      </c>
      <c r="XV370" s="4">
        <v>763.24368388000005</v>
      </c>
      <c r="XW370" s="3">
        <v>476.27078445000001</v>
      </c>
      <c r="XX370" s="3">
        <v>744.38137615999995</v>
      </c>
      <c r="XY370" s="3">
        <v>638.52851118000001</v>
      </c>
      <c r="XZ370" s="3">
        <v>1744.90078687</v>
      </c>
      <c r="YA370" s="4">
        <v>512.02814247000003</v>
      </c>
      <c r="YB370" s="3">
        <v>1039.0853611299999</v>
      </c>
      <c r="YC370" s="3">
        <v>1082.6365630600001</v>
      </c>
      <c r="YD370" s="3">
        <v>544.16167065000002</v>
      </c>
      <c r="YE370" s="3">
        <v>1085.6893538700001</v>
      </c>
      <c r="YF370" s="4">
        <v>2206.8987024200001</v>
      </c>
      <c r="YG370" s="3">
        <v>1115.8630810699999</v>
      </c>
      <c r="YH370" s="3">
        <v>647.91616913999997</v>
      </c>
      <c r="YI370" s="3">
        <v>1247.3511867699999</v>
      </c>
      <c r="YJ370" s="3">
        <v>1120.9999468599999</v>
      </c>
      <c r="YK370" s="4">
        <v>1988.2982509399999</v>
      </c>
      <c r="YL370" s="3">
        <v>1008.05787155</v>
      </c>
      <c r="YM370" s="3">
        <v>2270.7339066300001</v>
      </c>
      <c r="YN370" s="3">
        <v>2355.2563822500001</v>
      </c>
      <c r="YO370" s="3">
        <v>2174.2618645399998</v>
      </c>
      <c r="YP370" s="4">
        <v>1079.1413568099999</v>
      </c>
      <c r="YQ370" s="3">
        <v>2204.2118985400002</v>
      </c>
      <c r="YR370" s="3">
        <v>1091.85831523</v>
      </c>
      <c r="YS370" s="3">
        <v>1042.5967230000001</v>
      </c>
      <c r="YT370" s="3">
        <v>1297.4858038499999</v>
      </c>
      <c r="YU370" s="4">
        <v>812.41331334999995</v>
      </c>
      <c r="YV370" s="3">
        <v>1085.5414678100001</v>
      </c>
      <c r="YW370" s="3">
        <v>1965.9413583400001</v>
      </c>
      <c r="YX370" s="3">
        <v>77.766940980000001</v>
      </c>
      <c r="YY370" s="3">
        <v>1425.5141213899999</v>
      </c>
      <c r="YZ370" s="4">
        <v>1935.47682998</v>
      </c>
      <c r="ZA370" s="3">
        <v>1261.0797355499999</v>
      </c>
      <c r="ZB370" s="3">
        <v>1065.57809245</v>
      </c>
      <c r="ZC370" s="3">
        <v>1494.89691696</v>
      </c>
      <c r="ZD370" s="3">
        <v>1955.8378821399999</v>
      </c>
      <c r="ZE370" s="4">
        <v>1950.3263302400001</v>
      </c>
      <c r="ZF370" s="3">
        <v>2147.9903409399999</v>
      </c>
      <c r="ZG370" s="3">
        <v>2202.5211507700001</v>
      </c>
      <c r="ZI370" s="3">
        <v>1282.93083297</v>
      </c>
      <c r="ZJ370" s="4">
        <v>2413.1407259699999</v>
      </c>
      <c r="ZK370" s="3">
        <v>1805.11402535</v>
      </c>
      <c r="ZL370" s="3">
        <v>976.27231056999995</v>
      </c>
      <c r="ZM370" s="3">
        <v>874.53602183999999</v>
      </c>
      <c r="ZN370" s="3">
        <v>1056.63409267</v>
      </c>
      <c r="ZO370" s="4">
        <v>1954.6181328299999</v>
      </c>
      <c r="ZP370" s="3">
        <v>1260.0818153299999</v>
      </c>
      <c r="ZQ370" s="3">
        <v>1094.89370768</v>
      </c>
      <c r="ZR370" s="3">
        <v>1605.62691507</v>
      </c>
      <c r="ZS370" s="3">
        <v>1967.5022397800001</v>
      </c>
      <c r="ZT370" s="4">
        <v>962.37723462999998</v>
      </c>
      <c r="ZU370" s="3">
        <v>1077.17099254</v>
      </c>
      <c r="ZV370" s="3">
        <v>2201.66241743</v>
      </c>
      <c r="ZW370" s="3">
        <v>2215.2033124700001</v>
      </c>
      <c r="ZX370" s="3">
        <v>1952.3420545199999</v>
      </c>
      <c r="ZY370" s="4">
        <v>1244.0622753600001</v>
      </c>
      <c r="ZZ370" s="3">
        <v>1565.9219934400001</v>
      </c>
      <c r="AAA370" s="3">
        <v>1069.2621951799999</v>
      </c>
      <c r="AAB370" s="3">
        <v>1952.2109454500001</v>
      </c>
      <c r="AAC370" s="3">
        <v>1042.0971415199999</v>
      </c>
      <c r="AAD370" s="4">
        <v>2405.3661445299999</v>
      </c>
      <c r="AAE370" s="3">
        <v>1271.34663206</v>
      </c>
      <c r="AAF370" s="3">
        <v>1325.26912066</v>
      </c>
      <c r="AAG370" s="3">
        <v>988.26475157000004</v>
      </c>
      <c r="AAH370" s="3">
        <v>2226.1307252900001</v>
      </c>
      <c r="AAI370" s="4">
        <v>1055.3664978700001</v>
      </c>
      <c r="AAJ370" s="3">
        <v>2397.94263714</v>
      </c>
      <c r="AAK370" s="3">
        <v>1411.2400097499999</v>
      </c>
      <c r="AAL370" s="3">
        <v>1343.9151916200001</v>
      </c>
      <c r="AAM370" s="3">
        <v>2313.6127862200001</v>
      </c>
      <c r="AAN370" s="4">
        <v>2211.30110887</v>
      </c>
      <c r="AAO370" s="3">
        <v>2321.8055496699999</v>
      </c>
      <c r="AAP370" s="3">
        <v>1236.6729433200001</v>
      </c>
      <c r="AAQ370" s="3">
        <v>1140.59857803</v>
      </c>
      <c r="AAR370" s="3">
        <v>1639.3853257999999</v>
      </c>
      <c r="AAS370" s="4">
        <v>2284.89865715</v>
      </c>
      <c r="AAT370" s="3">
        <v>1887.3479952600001</v>
      </c>
      <c r="AAU370" s="3">
        <v>1884.6636768599999</v>
      </c>
      <c r="AAV370" s="3">
        <v>1124.9133351200001</v>
      </c>
      <c r="AAW370" s="3">
        <v>2136.5614825299999</v>
      </c>
      <c r="AAX370" s="4">
        <v>539.04779555000005</v>
      </c>
      <c r="AAY370" s="3">
        <v>177.11841165000001</v>
      </c>
      <c r="AAZ370" s="3">
        <v>1988.9898357500001</v>
      </c>
      <c r="ABA370" s="3">
        <v>1976.9259371999999</v>
      </c>
      <c r="ABB370" s="3">
        <v>2178.4151016199999</v>
      </c>
      <c r="ABC370" s="4">
        <v>1059.7633119899999</v>
      </c>
      <c r="ABD370" s="3">
        <v>1928.6523232699999</v>
      </c>
      <c r="ABE370" s="3">
        <v>1176.9412665899999</v>
      </c>
      <c r="ABF370" s="3">
        <v>1033.63346075</v>
      </c>
      <c r="ABG370" s="3">
        <v>1091.00952381</v>
      </c>
      <c r="ABH370" s="4">
        <v>340.62322797000002</v>
      </c>
      <c r="ABI370" s="3">
        <v>1916.25909862</v>
      </c>
      <c r="ABJ370" s="3">
        <v>1244.5643423199999</v>
      </c>
      <c r="ABK370" s="3">
        <v>1382.86079911</v>
      </c>
      <c r="ABL370" s="3">
        <v>1040.15349616</v>
      </c>
      <c r="ABM370" s="4">
        <v>1320.3926088999999</v>
      </c>
      <c r="ABN370" s="3">
        <v>1103.9545250199999</v>
      </c>
      <c r="ABO370" s="3">
        <v>1293.01939629</v>
      </c>
      <c r="ABP370" s="3">
        <v>1049.9512583200001</v>
      </c>
      <c r="ABQ370" s="3">
        <v>1322.8178160099999</v>
      </c>
      <c r="ABR370" s="4">
        <v>1743.2286802000001</v>
      </c>
      <c r="ABS370" s="3">
        <v>2190.7871996899999</v>
      </c>
      <c r="ABT370" s="3">
        <v>1029.99098981</v>
      </c>
      <c r="ABU370" s="3">
        <v>1037.2038527699999</v>
      </c>
      <c r="ABV370" s="3">
        <v>1499.0930285699999</v>
      </c>
      <c r="ABW370" s="4">
        <v>1785.9851498999999</v>
      </c>
      <c r="ABX370" s="3">
        <v>1253.0541206299999</v>
      </c>
      <c r="ABY370" s="3">
        <v>1980.49757196</v>
      </c>
      <c r="ABZ370" s="3">
        <v>504.62700439999998</v>
      </c>
      <c r="ACA370" s="3">
        <v>1042.6389761600001</v>
      </c>
      <c r="ACB370" s="4">
        <v>2230.45297501</v>
      </c>
      <c r="ACC370" s="3">
        <v>1664.7521346799999</v>
      </c>
      <c r="ACD370" s="3">
        <v>1731.6115466799999</v>
      </c>
      <c r="ACE370" s="3">
        <v>853.80339042000003</v>
      </c>
      <c r="ACF370" s="3">
        <v>1419.34081044</v>
      </c>
      <c r="ACG370" s="4">
        <v>2150.6230856299999</v>
      </c>
      <c r="ACH370" s="3">
        <v>968.06711971999994</v>
      </c>
      <c r="ACI370" s="3">
        <v>1160.1046250700001</v>
      </c>
      <c r="ACJ370" s="3">
        <v>1742.3631117899999</v>
      </c>
      <c r="ACK370" s="3">
        <v>1962.1976040899999</v>
      </c>
      <c r="ACL370" s="4">
        <v>822.99835129999997</v>
      </c>
      <c r="ACM370" s="3">
        <v>1075.65236426</v>
      </c>
      <c r="ACN370" s="3">
        <v>1164.1018982799999</v>
      </c>
      <c r="ACO370" s="3">
        <v>1392.8996528299999</v>
      </c>
      <c r="ACP370" s="3">
        <v>1935.25500089</v>
      </c>
      <c r="ACQ370" s="4">
        <v>567.54506648999995</v>
      </c>
      <c r="ACR370" s="3">
        <v>1088.28978732</v>
      </c>
      <c r="ACS370" s="3">
        <v>1064.5540746900001</v>
      </c>
      <c r="ACT370" s="3">
        <v>1065.4308277600001</v>
      </c>
      <c r="ACU370" s="3">
        <v>1389.8213858500001</v>
      </c>
      <c r="ACV370" s="4">
        <v>1180.8534121099999</v>
      </c>
      <c r="ACW370" s="3">
        <v>1381.83740272</v>
      </c>
      <c r="ACX370" s="3">
        <v>873.47534325000004</v>
      </c>
      <c r="ACY370" s="3">
        <v>1392.9822950400001</v>
      </c>
      <c r="ACZ370" s="3">
        <v>1267.1846958000001</v>
      </c>
      <c r="ADA370" s="4">
        <v>688.34063722999997</v>
      </c>
      <c r="ADB370" s="3">
        <v>598.33829958000001</v>
      </c>
      <c r="ADC370" s="3">
        <v>1343.3590654699999</v>
      </c>
      <c r="ADD370" s="3">
        <v>865.11915949000002</v>
      </c>
      <c r="ADE370" s="3">
        <v>1684.5085938300001</v>
      </c>
      <c r="ADF370" s="4">
        <v>474.52597749</v>
      </c>
      <c r="ADG370" s="3">
        <v>1295.6477913900001</v>
      </c>
      <c r="ADH370" s="3">
        <v>582.52381171000002</v>
      </c>
      <c r="ADI370" s="3">
        <v>1315.78949994</v>
      </c>
      <c r="ADJ370" s="3">
        <v>845.05574356</v>
      </c>
      <c r="ADK370" s="4">
        <v>1095.8953561200001</v>
      </c>
      <c r="ADL370" s="3">
        <v>1030.7304201100001</v>
      </c>
      <c r="ADM370" s="3">
        <v>1108.5706827500001</v>
      </c>
      <c r="ADN370" s="3">
        <v>1142.4602025500001</v>
      </c>
      <c r="ADO370" s="3">
        <v>1268.85680247</v>
      </c>
      <c r="ADP370" s="4">
        <v>1069.6362599199999</v>
      </c>
      <c r="ADQ370" s="3">
        <v>1305.1976269199999</v>
      </c>
      <c r="ADR370" s="3">
        <v>1271.37335097</v>
      </c>
      <c r="ADS370" s="3">
        <v>1260.41238417</v>
      </c>
      <c r="ADT370" s="3">
        <v>1111.4004017300001</v>
      </c>
      <c r="ADU370" s="4">
        <v>1129.5394347700001</v>
      </c>
      <c r="ADV370" s="3">
        <v>1285.40202146</v>
      </c>
      <c r="ADW370" s="3">
        <v>1264.5942042700001</v>
      </c>
      <c r="ADX370" s="3">
        <v>1270.09332877</v>
      </c>
      <c r="ADY370" s="3">
        <v>945.45297993999998</v>
      </c>
      <c r="ADZ370" s="4">
        <v>571.20555716000001</v>
      </c>
      <c r="AEA370" s="3">
        <v>1925.25342937</v>
      </c>
      <c r="AEB370" s="3">
        <v>2209.9334735000002</v>
      </c>
      <c r="AEC370" s="3">
        <v>1088.6321621899999</v>
      </c>
      <c r="AED370" s="3">
        <v>1155.1690831599999</v>
      </c>
      <c r="AEE370" s="4">
        <v>1305.08453758</v>
      </c>
      <c r="AEF370" s="3">
        <v>1071.6656543399999</v>
      </c>
      <c r="AEG370" s="3">
        <v>1335.11534968</v>
      </c>
      <c r="AEH370" s="3">
        <v>457.05553857000001</v>
      </c>
      <c r="AEI370" s="3">
        <v>1230.2243654599999</v>
      </c>
      <c r="AEJ370" s="4">
        <v>1098.57470356</v>
      </c>
      <c r="AEK370" s="3">
        <v>1272.4129029799999</v>
      </c>
      <c r="AEL370" s="3">
        <v>1142.2855975800001</v>
      </c>
      <c r="AEM370" s="3">
        <v>2254.23963998</v>
      </c>
      <c r="AEN370" s="3">
        <v>2126.2243712099998</v>
      </c>
      <c r="AEO370" s="4">
        <v>1013.62596812</v>
      </c>
      <c r="AEP370" s="3">
        <v>1907.4132752999999</v>
      </c>
      <c r="AEQ370" s="3">
        <v>957.88597227000002</v>
      </c>
      <c r="AER370" s="3">
        <v>1841.4809473400001</v>
      </c>
      <c r="AES370" s="3">
        <v>1323.03218866</v>
      </c>
      <c r="AET370" s="4">
        <v>642.45991917000003</v>
      </c>
      <c r="AEU370" s="3">
        <v>1116.1607173</v>
      </c>
      <c r="AEV370" s="3">
        <v>1996.9091963999999</v>
      </c>
      <c r="AEW370" s="3">
        <v>1430.6298606</v>
      </c>
      <c r="AEX370" s="3">
        <v>1334.1851587900001</v>
      </c>
      <c r="AEY370" s="4">
        <v>1309.7006953099999</v>
      </c>
      <c r="AEZ370" s="3">
        <v>1753.3383701</v>
      </c>
      <c r="AFA370" s="3">
        <v>1094.9651652299999</v>
      </c>
      <c r="AFB370" s="3">
        <v>537.31603736</v>
      </c>
      <c r="AFC370" s="3">
        <v>609.76405113999999</v>
      </c>
      <c r="AFD370" s="4">
        <v>1023.6138695</v>
      </c>
      <c r="AFE370" s="3">
        <v>1918.9210476999999</v>
      </c>
      <c r="AFF370" s="3">
        <v>1794.7185052499999</v>
      </c>
      <c r="AFG370" s="3">
        <v>2186.2636260899999</v>
      </c>
      <c r="AFH370" s="3">
        <v>1178.7612593199999</v>
      </c>
      <c r="AFI370" s="4">
        <v>1089.6021207599999</v>
      </c>
      <c r="AFJ370" s="3">
        <v>1338.8883083200001</v>
      </c>
      <c r="AFK370" s="3">
        <v>569.07052983999995</v>
      </c>
      <c r="AFL370" s="3">
        <v>2200.1145847600001</v>
      </c>
      <c r="AFM370" s="3">
        <v>1276.84327108</v>
      </c>
      <c r="AFN370" s="4">
        <v>1875.0473547399999</v>
      </c>
      <c r="AFO370" s="3">
        <v>2007.6241006800001</v>
      </c>
      <c r="AFP370" s="3">
        <v>1073.2675462</v>
      </c>
      <c r="AFQ370" s="3">
        <v>1569.5470660200001</v>
      </c>
      <c r="AFR370" s="3">
        <v>1383.58718064</v>
      </c>
      <c r="AFS370" s="4">
        <v>1046.2416794200001</v>
      </c>
      <c r="AFT370" s="3">
        <v>1045.1586315100001</v>
      </c>
      <c r="AFU370" s="3">
        <v>1035.6541559899999</v>
      </c>
      <c r="AFV370" s="3">
        <v>1225.9704664400001</v>
      </c>
      <c r="AFW370" s="3">
        <v>2163.3332089800001</v>
      </c>
      <c r="AFX370" s="4">
        <v>813.83873613000003</v>
      </c>
      <c r="AFY370" s="3">
        <v>831.69753130000004</v>
      </c>
      <c r="AFZ370" s="3">
        <v>803.93285559000003</v>
      </c>
      <c r="AGA370" s="3">
        <v>2003.8623267</v>
      </c>
      <c r="AGB370" s="3">
        <v>888.81199759000003</v>
      </c>
      <c r="AGC370" s="4">
        <v>1677.11242672</v>
      </c>
      <c r="AGD370" s="3">
        <v>1282.91032776</v>
      </c>
      <c r="AGE370" s="3">
        <v>934.36960324999995</v>
      </c>
      <c r="AGF370" s="3">
        <v>2219.6858756500001</v>
      </c>
      <c r="AGG370" s="3">
        <v>1972.6378628299999</v>
      </c>
      <c r="AGH370" s="4">
        <v>1991.9500424299999</v>
      </c>
      <c r="AGI370" s="3">
        <v>1398.4720989899999</v>
      </c>
      <c r="AGJ370" s="3">
        <v>684.23710974999995</v>
      </c>
      <c r="AGK370" s="3">
        <v>1228.2844483199999</v>
      </c>
      <c r="AGL370" s="3">
        <v>1932.8478135099999</v>
      </c>
      <c r="AGM370" s="4">
        <v>2002.11876248</v>
      </c>
      <c r="AGN370" s="3">
        <v>1873.7567692499999</v>
      </c>
      <c r="AGO370" s="3">
        <v>1268.6163322800001</v>
      </c>
      <c r="AGP370" s="3">
        <v>2179.8075917900001</v>
      </c>
      <c r="AGQ370" s="3">
        <v>1971.0123589100001</v>
      </c>
      <c r="AGR370" s="4">
        <v>1307.2767309400001</v>
      </c>
      <c r="AGS370" s="3">
        <v>2405.9726016499999</v>
      </c>
      <c r="AGT370" s="3">
        <v>801.7288562</v>
      </c>
      <c r="AGU370" s="3">
        <v>983.09122494999997</v>
      </c>
      <c r="AGV370" s="3">
        <v>1808.56697844</v>
      </c>
      <c r="AGW370" s="4">
        <v>1336.1990189600001</v>
      </c>
      <c r="AGX370" s="3">
        <v>1955.0984518400001</v>
      </c>
      <c r="AGY370" s="3">
        <v>2403.8537299499999</v>
      </c>
      <c r="AGZ370" s="3">
        <v>2440.7985260400001</v>
      </c>
      <c r="AHA370" s="3">
        <v>2206.8632843300002</v>
      </c>
      <c r="AHB370" s="4">
        <v>2155.1230471700001</v>
      </c>
      <c r="AHC370" s="3">
        <v>1365.8228337099999</v>
      </c>
      <c r="AHD370" s="3">
        <v>577.51929772999995</v>
      </c>
      <c r="AHE370" s="3">
        <v>1084.03837378</v>
      </c>
      <c r="AHF370" s="3">
        <v>951.71452542999998</v>
      </c>
      <c r="AHG370" s="4">
        <v>953.73397793000004</v>
      </c>
      <c r="AHH370" s="3">
        <v>1051.92162259</v>
      </c>
      <c r="AHI370" s="3">
        <v>1075.9207961</v>
      </c>
      <c r="AHJ370" s="3">
        <v>1288.66856355</v>
      </c>
      <c r="AHK370" s="3">
        <v>1966.5179897</v>
      </c>
      <c r="AHL370" s="4">
        <v>2449.6785247100001</v>
      </c>
      <c r="AHM370" s="3">
        <v>2157.893736</v>
      </c>
      <c r="AHN370" s="3">
        <v>1221.7575778400001</v>
      </c>
      <c r="AHO370" s="3">
        <v>54.276669499999997</v>
      </c>
      <c r="AHP370" s="3">
        <v>1108.9354269400001</v>
      </c>
      <c r="AHQ370" s="4">
        <v>1648.1752258199999</v>
      </c>
      <c r="AHR370" s="3">
        <v>1086.5238537800001</v>
      </c>
      <c r="AHS370" s="3">
        <v>2247.0510104499999</v>
      </c>
      <c r="AHT370" s="3">
        <v>1317.3025358899999</v>
      </c>
      <c r="AHU370" s="3">
        <v>2009.7821186900001</v>
      </c>
      <c r="AHV370" s="4">
        <v>581.32021801999997</v>
      </c>
      <c r="AHW370" s="3">
        <v>1100.7178086900001</v>
      </c>
      <c r="AHX370" s="3">
        <v>2197.1189599899999</v>
      </c>
      <c r="AHY370" s="3">
        <v>1767.9343514</v>
      </c>
      <c r="AHZ370" s="3">
        <v>1246.4974243900001</v>
      </c>
      <c r="AIA370" s="4">
        <v>1957.2664117700001</v>
      </c>
      <c r="AIB370" s="3">
        <v>1397.84824351</v>
      </c>
      <c r="AIC370" s="3">
        <v>1925.7095149500001</v>
      </c>
      <c r="AID370" s="3">
        <v>958.09972355000002</v>
      </c>
      <c r="AIE370" s="3">
        <v>1153.8014477900001</v>
      </c>
      <c r="AIF370" s="4">
        <v>734.78058828999997</v>
      </c>
      <c r="AIG370" s="3">
        <v>1179.68461514</v>
      </c>
      <c r="AIH370" s="3">
        <v>1707.5185463</v>
      </c>
      <c r="AII370" s="3">
        <v>1084.56778102</v>
      </c>
      <c r="AIJ370" s="3">
        <v>1093.07930728</v>
      </c>
      <c r="AIK370" s="4">
        <v>1128.3258991600001</v>
      </c>
      <c r="AIL370" s="3">
        <v>1950.0013537299999</v>
      </c>
      <c r="AIM370" s="3">
        <v>1287.2418980299999</v>
      </c>
      <c r="AIN370" s="3">
        <v>1980.77780983</v>
      </c>
      <c r="AIO370" s="3">
        <v>1040.19574932</v>
      </c>
      <c r="AIP370" s="4">
        <v>1877.5148150099999</v>
      </c>
      <c r="AIQ370" s="3">
        <v>1214.9989363499999</v>
      </c>
      <c r="AIR370" s="3">
        <v>1996.3903524499999</v>
      </c>
      <c r="AIS370" s="3">
        <v>1081.0303216100001</v>
      </c>
      <c r="AIT370" s="3">
        <v>1240.2936663099999</v>
      </c>
      <c r="AIU370" s="4">
        <v>1644.12948575</v>
      </c>
      <c r="AIV370" s="3">
        <v>1127.45908801</v>
      </c>
      <c r="AIW370" s="3">
        <v>1376.1636732500001</v>
      </c>
      <c r="AIX370" s="3">
        <v>991.96128169999997</v>
      </c>
      <c r="AIY370" s="3">
        <v>2005.0385801100001</v>
      </c>
      <c r="AIZ370" s="4">
        <v>1906.2339150400001</v>
      </c>
      <c r="AJA370" s="3">
        <v>1168.7472604</v>
      </c>
      <c r="AJB370" s="3">
        <v>1110.1589044699999</v>
      </c>
      <c r="AJC370" s="3">
        <v>1033.07360638</v>
      </c>
      <c r="AJD370" s="3">
        <v>1965.8251621500001</v>
      </c>
      <c r="AJE370" s="4">
        <v>1785.4631991000001</v>
      </c>
      <c r="AJF370" s="3">
        <v>1259.02300085</v>
      </c>
      <c r="AJG370" s="3">
        <v>2179.6205594200001</v>
      </c>
      <c r="AJH370" s="3">
        <v>1942.57163264</v>
      </c>
      <c r="AJI370" s="3">
        <v>1392.9922369599999</v>
      </c>
      <c r="AJJ370" s="4">
        <v>2142.90939845</v>
      </c>
      <c r="AJK370" s="3">
        <v>1961.3954154200001</v>
      </c>
      <c r="AJL370" s="3">
        <v>1759.34763937</v>
      </c>
      <c r="AJM370" s="3">
        <v>2027.8285676</v>
      </c>
      <c r="AJN370" s="3">
        <v>1402.8198248799999</v>
      </c>
      <c r="AJO370" s="4">
        <v>770.93251625999994</v>
      </c>
      <c r="AJP370" s="3">
        <v>1335.3390428800001</v>
      </c>
      <c r="AJQ370" s="3">
        <v>1040.5878337900001</v>
      </c>
      <c r="AJR370" s="3">
        <v>1042.2176873000001</v>
      </c>
      <c r="AJS370" s="3">
        <v>1053.71986737</v>
      </c>
      <c r="AJT370" s="4">
        <v>1949.6540078999999</v>
      </c>
      <c r="AJU370" s="3">
        <v>2372.5907411399999</v>
      </c>
      <c r="AJV370" s="3">
        <v>1917.4247887399999</v>
      </c>
      <c r="AJW370" s="3">
        <v>1047.9380195199999</v>
      </c>
      <c r="AJX370" s="3">
        <v>1392.33296339</v>
      </c>
      <c r="AJY370" s="4">
        <v>1322.26852493</v>
      </c>
      <c r="AJZ370" s="3">
        <v>1067.5571559</v>
      </c>
      <c r="AKA370" s="3">
        <v>638.99205319999999</v>
      </c>
      <c r="AKB370" s="3">
        <v>1703.70830546</v>
      </c>
      <c r="AKC370" s="3">
        <v>2054.3430468699999</v>
      </c>
      <c r="AKD370" s="4">
        <v>2016.11139351</v>
      </c>
      <c r="AKE370" s="3">
        <v>572.97273343999996</v>
      </c>
      <c r="AKF370" s="3">
        <v>1101.47463735</v>
      </c>
      <c r="AKG370" s="3">
        <v>1701.5509088199999</v>
      </c>
      <c r="AKH370" s="3">
        <v>1980.84553916</v>
      </c>
      <c r="AKI370" s="4">
        <v>1947.89863765</v>
      </c>
      <c r="AKJ370" s="3">
        <v>2364.2712182099999</v>
      </c>
      <c r="AKK370" s="3">
        <v>1184.3616671299999</v>
      </c>
      <c r="AKL370" s="3">
        <v>582.81150602000002</v>
      </c>
      <c r="AKM370" s="3">
        <v>1373.2935652199999</v>
      </c>
      <c r="AKN370" s="4">
        <v>57.689233539999996</v>
      </c>
      <c r="AKO370" s="3">
        <v>1093.67830796</v>
      </c>
      <c r="AKP370" s="3">
        <v>2418.4229923399998</v>
      </c>
      <c r="AKQ370" s="3">
        <v>2180.8409301000002</v>
      </c>
      <c r="AKR370" s="3">
        <v>991.61393586999998</v>
      </c>
      <c r="AKS370" s="4">
        <v>1749.4442443099999</v>
      </c>
      <c r="AKT370" s="3">
        <v>1957.7492162599999</v>
      </c>
      <c r="AKU370" s="3">
        <v>1072.1869837700001</v>
      </c>
      <c r="AKV370" s="3">
        <v>560.14952074999997</v>
      </c>
      <c r="AKW370" s="3">
        <v>721.55348509999999</v>
      </c>
      <c r="AKX370" s="4">
        <v>2011.35045657</v>
      </c>
      <c r="AKY370" s="3">
        <v>1969.7242589</v>
      </c>
      <c r="AKZ370" s="3">
        <v>1945.32740859</v>
      </c>
      <c r="ALA370" s="3">
        <v>1671.85563652</v>
      </c>
      <c r="ALB370" s="3">
        <v>1351.09512197</v>
      </c>
      <c r="ALC370" s="4">
        <v>1198.8750062199999</v>
      </c>
      <c r="ALD370" s="3">
        <v>2147.1558410299999</v>
      </c>
      <c r="ALE370" s="3">
        <v>1054.60469825</v>
      </c>
      <c r="ALF370" s="3">
        <v>1264.77440157</v>
      </c>
      <c r="ALG370" s="3">
        <v>1566.8751750199999</v>
      </c>
      <c r="ALH370" s="4">
        <v>1963.18185417</v>
      </c>
      <c r="ALI370" s="3">
        <v>1071.88126973</v>
      </c>
      <c r="ALJ370" s="3">
        <v>1485.8261577000001</v>
      </c>
      <c r="ALK370" s="3">
        <v>1171.8497608099999</v>
      </c>
      <c r="ALL370" s="3">
        <v>1049.18821596</v>
      </c>
      <c r="ALM370" s="4">
        <v>1198.01689425</v>
      </c>
    </row>
    <row r="371" spans="1:1001" x14ac:dyDescent="0.45">
      <c r="A371" s="2" t="s">
        <v>370</v>
      </c>
      <c r="B371" s="4">
        <v>1430.0550933500001</v>
      </c>
      <c r="C371" s="4">
        <v>2348.1037921799998</v>
      </c>
      <c r="D371" s="4">
        <v>594.85427799000001</v>
      </c>
      <c r="E371" s="4">
        <v>1577.92748321</v>
      </c>
      <c r="F371" s="4">
        <v>2400.0584019900002</v>
      </c>
      <c r="G371" s="4">
        <v>1069.7773109100001</v>
      </c>
      <c r="H371" s="4">
        <v>1290.19464827</v>
      </c>
      <c r="I371" s="4">
        <v>2345.8326848299998</v>
      </c>
      <c r="J371" s="4">
        <v>1929.35074315</v>
      </c>
      <c r="K371" s="4">
        <v>970.67749508999998</v>
      </c>
      <c r="L371" s="4">
        <v>1261.48611153</v>
      </c>
      <c r="M371" s="4">
        <v>2365.2995855600002</v>
      </c>
      <c r="N371" s="4">
        <v>2727.0344806500002</v>
      </c>
      <c r="O371" s="4">
        <v>1489.5034253599999</v>
      </c>
      <c r="P371" s="4">
        <v>2742.6538583400002</v>
      </c>
      <c r="Q371" s="4">
        <v>1797.00638959</v>
      </c>
      <c r="R371" s="4">
        <v>1252.89070032</v>
      </c>
      <c r="S371" s="4">
        <v>1066.6965584500001</v>
      </c>
      <c r="T371" s="4">
        <v>2289.4719403499998</v>
      </c>
      <c r="U371" s="4">
        <v>1123.86321982</v>
      </c>
      <c r="V371" s="4">
        <v>1726.73627766</v>
      </c>
      <c r="W371" s="4">
        <v>557.11412829999995</v>
      </c>
      <c r="X371" s="4">
        <v>796.24153773</v>
      </c>
      <c r="Y371" s="4">
        <v>2720.1291958400002</v>
      </c>
      <c r="Z371" s="4">
        <v>3534.00024321</v>
      </c>
      <c r="AA371" s="4">
        <v>426.15667258000002</v>
      </c>
      <c r="AB371" s="4">
        <v>527.63819961000002</v>
      </c>
      <c r="AC371" s="4">
        <v>454.67444872999999</v>
      </c>
      <c r="AD371" s="4">
        <v>2302.6101876299999</v>
      </c>
      <c r="AE371" s="4">
        <v>2372.4428550799998</v>
      </c>
      <c r="AF371" s="4">
        <v>1059.22334146</v>
      </c>
      <c r="AG371" s="4">
        <v>1565.5056755400001</v>
      </c>
      <c r="AH371" s="4">
        <v>2704.2674838500002</v>
      </c>
      <c r="AI371" s="4">
        <v>297.48896531000003</v>
      </c>
      <c r="AJ371" s="4">
        <v>35.285116819999999</v>
      </c>
      <c r="AK371" s="4">
        <v>2725.53511484</v>
      </c>
      <c r="AL371" s="4">
        <v>2313.9998997299999</v>
      </c>
      <c r="AM371" s="4">
        <v>1270.1654076899999</v>
      </c>
      <c r="AN371" s="4">
        <v>963.80079330000001</v>
      </c>
      <c r="AO371" s="4">
        <v>191.45528166</v>
      </c>
      <c r="AP371" s="4">
        <v>1191.74105725</v>
      </c>
      <c r="AQ371" s="4">
        <v>898.77566553999998</v>
      </c>
      <c r="AR371" s="4">
        <v>951.20375928999999</v>
      </c>
      <c r="AS371" s="4">
        <v>1117.8626497299999</v>
      </c>
      <c r="AT371" s="4">
        <v>1480.7601280900001</v>
      </c>
      <c r="AU371" s="4">
        <v>1176.33356673</v>
      </c>
      <c r="AV371" s="4">
        <v>1129.04668836</v>
      </c>
      <c r="AW371" s="4">
        <v>1961.0418558900001</v>
      </c>
      <c r="AX371" s="4">
        <v>1177.7235714200001</v>
      </c>
      <c r="AY371" s="4">
        <v>1193.0229435599999</v>
      </c>
      <c r="AZ371" s="4">
        <v>277.28014880000001</v>
      </c>
      <c r="BA371" s="4">
        <v>1437.38539524</v>
      </c>
      <c r="BB371" s="4">
        <v>2374.75000189</v>
      </c>
      <c r="BC371" s="4">
        <v>2716.8278570299999</v>
      </c>
      <c r="BD371" s="4">
        <v>2850.2372387700002</v>
      </c>
      <c r="BE371" s="4">
        <v>2716.05487275</v>
      </c>
      <c r="BF371" s="4">
        <v>966.61249254999996</v>
      </c>
      <c r="BG371" s="4">
        <v>1369.61629756</v>
      </c>
      <c r="BH371" s="4">
        <v>827.07267438999997</v>
      </c>
      <c r="BI371" s="4">
        <v>1399.34015288</v>
      </c>
      <c r="BJ371" s="4">
        <v>379.98577473</v>
      </c>
      <c r="BK371" s="4">
        <v>1131.2140269199999</v>
      </c>
      <c r="BL371" s="4">
        <v>1122.22342439</v>
      </c>
      <c r="BM371" s="4">
        <v>1505.0451318</v>
      </c>
      <c r="BN371" s="4">
        <v>1407.3023880600001</v>
      </c>
      <c r="BO371" s="4">
        <v>540.27313718999994</v>
      </c>
      <c r="BP371" s="4">
        <v>2286.5732493</v>
      </c>
      <c r="BQ371" s="4">
        <v>1266.22654326</v>
      </c>
      <c r="BR371" s="4">
        <v>995.23155200999997</v>
      </c>
      <c r="BS371" s="4">
        <v>1955.8757857099999</v>
      </c>
      <c r="BT371" s="4">
        <v>656.52960008000002</v>
      </c>
      <c r="BU371" s="4">
        <v>2730.8018469600001</v>
      </c>
      <c r="BV371" s="4">
        <v>2044.14885065</v>
      </c>
      <c r="BW371" s="4">
        <v>2208.4583411200001</v>
      </c>
      <c r="BX371" s="4">
        <v>1149.6152781000001</v>
      </c>
      <c r="BY371" s="4">
        <v>2392.3285591899999</v>
      </c>
      <c r="BZ371" s="4">
        <v>217.15452349</v>
      </c>
      <c r="CA371" s="4">
        <v>954.85430803999998</v>
      </c>
      <c r="CB371" s="4">
        <v>1057.18586923</v>
      </c>
      <c r="CC371" s="4">
        <v>1142.9038607299999</v>
      </c>
      <c r="CD371" s="4">
        <v>1554.5577575100001</v>
      </c>
      <c r="CE371" s="4">
        <v>933.24057396000001</v>
      </c>
      <c r="CF371" s="4">
        <v>1051.3300783499999</v>
      </c>
      <c r="CG371" s="4">
        <v>730.92747292000001</v>
      </c>
      <c r="CH371" s="4">
        <v>300.14780753999997</v>
      </c>
      <c r="CI371" s="4">
        <v>1106.45305379</v>
      </c>
      <c r="CJ371" s="4">
        <v>294.48836957999998</v>
      </c>
      <c r="CK371" s="4">
        <v>426.73019708999999</v>
      </c>
      <c r="CL371" s="4">
        <v>335.58205315999999</v>
      </c>
      <c r="CM371" s="4">
        <v>711.83277281999995</v>
      </c>
      <c r="CN371" s="4">
        <v>1762.6092105</v>
      </c>
      <c r="CO371" s="4">
        <v>1851.19482455</v>
      </c>
      <c r="CP371" s="4">
        <v>228.00923602</v>
      </c>
      <c r="CQ371" s="4">
        <v>1727.5334953700001</v>
      </c>
      <c r="CR371" s="4">
        <v>1130.0887258499999</v>
      </c>
      <c r="CS371" s="4">
        <v>1146.37545492</v>
      </c>
      <c r="CT371" s="4">
        <v>1333.5445263199999</v>
      </c>
      <c r="CU371" s="4">
        <v>1206.49113831</v>
      </c>
      <c r="CV371" s="4">
        <v>980.69149401000004</v>
      </c>
      <c r="CW371" s="4">
        <v>790.52804058000004</v>
      </c>
      <c r="CX371" s="4">
        <v>1745.9527662800001</v>
      </c>
      <c r="CY371" s="4">
        <v>1621.1344461599999</v>
      </c>
      <c r="CZ371" s="4">
        <v>1586.60118704</v>
      </c>
      <c r="DA371" s="4">
        <v>1161.3952105599999</v>
      </c>
      <c r="DB371" s="4">
        <v>2376.5699946200002</v>
      </c>
      <c r="DC371" s="4">
        <v>1128.1295462400001</v>
      </c>
      <c r="DD371" s="4">
        <v>1147.0987296000001</v>
      </c>
      <c r="DE371" s="4">
        <v>1187.8823495500001</v>
      </c>
      <c r="DF371" s="4">
        <v>1319.34932867</v>
      </c>
      <c r="DG371" s="4">
        <v>904.52768762999995</v>
      </c>
      <c r="DH371" s="4">
        <v>1126.8855635</v>
      </c>
      <c r="DI371" s="4">
        <v>1329.2216552299999</v>
      </c>
      <c r="DJ371" s="4">
        <v>1128.5290871499999</v>
      </c>
      <c r="DK371" s="4">
        <v>307.57317904000001</v>
      </c>
      <c r="DL371" s="4">
        <v>1195.4997243800001</v>
      </c>
      <c r="DM371" s="4">
        <v>1829.47607894</v>
      </c>
      <c r="DN371" s="4">
        <v>1142.8616075699999</v>
      </c>
      <c r="DO371" s="4">
        <v>1419.4029474399999</v>
      </c>
      <c r="DP371" s="4">
        <v>2395.52550784</v>
      </c>
      <c r="DQ371" s="4">
        <v>2722.1641825900001</v>
      </c>
      <c r="DR371" s="4">
        <v>786.92844417000003</v>
      </c>
      <c r="DS371" s="4">
        <v>2759.5097623299998</v>
      </c>
      <c r="DT371" s="4">
        <v>1967.8085751900001</v>
      </c>
      <c r="DU371" s="4">
        <v>1000.59273237</v>
      </c>
      <c r="DV371" s="4">
        <v>297.3131176</v>
      </c>
      <c r="DW371" s="4">
        <v>1131.1661814300001</v>
      </c>
      <c r="DX371" s="4">
        <v>1875.4543520899999</v>
      </c>
      <c r="DY371" s="4">
        <v>2795.5964464499998</v>
      </c>
      <c r="DZ371" s="4">
        <v>1334.6605068399999</v>
      </c>
      <c r="EA371" s="4">
        <v>1121.1540466199999</v>
      </c>
      <c r="EB371" s="4">
        <v>1141.61700346</v>
      </c>
      <c r="EC371" s="4">
        <v>470.09560938999999</v>
      </c>
      <c r="ED371" s="4">
        <v>658.87154361</v>
      </c>
      <c r="EE371" s="4">
        <v>1707.9373496799999</v>
      </c>
      <c r="EF371" s="4">
        <v>2693.8234968900001</v>
      </c>
      <c r="EG371" s="4">
        <v>384.80077086</v>
      </c>
      <c r="EH371" s="4">
        <v>2307.9483773000002</v>
      </c>
      <c r="EI371" s="4">
        <v>1787.7877442700001</v>
      </c>
      <c r="EJ371" s="4">
        <v>1251.02969717</v>
      </c>
      <c r="EK371" s="4">
        <v>2745.4233044299999</v>
      </c>
      <c r="EL371" s="4">
        <v>2199.1228782399999</v>
      </c>
      <c r="EM371" s="4">
        <v>1049.4435990300001</v>
      </c>
      <c r="EN371" s="4">
        <v>2314.5056949099999</v>
      </c>
      <c r="EO371" s="4">
        <v>2254.5552959400002</v>
      </c>
      <c r="EP371" s="4">
        <v>1142.8404809900001</v>
      </c>
      <c r="EQ371" s="4">
        <v>1300.54667247</v>
      </c>
      <c r="ER371" s="4">
        <v>2413.3308651900002</v>
      </c>
      <c r="ES371" s="4">
        <v>2251.17317903</v>
      </c>
      <c r="ET371" s="4">
        <v>2621.6892749600001</v>
      </c>
      <c r="EU371" s="4">
        <v>1262.7599200300001</v>
      </c>
      <c r="EV371" s="4">
        <v>1425.3600216299999</v>
      </c>
      <c r="EW371" s="4">
        <v>450.97791860000001</v>
      </c>
      <c r="EX371" s="4">
        <v>1206.4538561100001</v>
      </c>
      <c r="EY371" s="4">
        <v>947.57806533999997</v>
      </c>
      <c r="EZ371" s="4">
        <v>2390.8273292700001</v>
      </c>
      <c r="FA371" s="4">
        <v>2733.5632152399999</v>
      </c>
      <c r="FB371" s="4">
        <v>385.18229203999999</v>
      </c>
      <c r="FC371" s="4">
        <v>2342.6270370000002</v>
      </c>
      <c r="FD371" s="4">
        <v>1029.1807233300001</v>
      </c>
      <c r="FE371" s="4">
        <v>1177.70430895</v>
      </c>
      <c r="FF371" s="4">
        <v>754.21642052000004</v>
      </c>
      <c r="FG371" s="4">
        <v>990.27364077999994</v>
      </c>
      <c r="FH371" s="4">
        <v>995.90449572</v>
      </c>
      <c r="FI371" s="4">
        <v>1010.46381619</v>
      </c>
      <c r="FJ371" s="4">
        <v>794.53587707999998</v>
      </c>
      <c r="FK371" s="4">
        <v>1123.28472435</v>
      </c>
      <c r="FL371" s="4">
        <v>1167.8226618399999</v>
      </c>
      <c r="FM371" s="4">
        <v>535.56004573999996</v>
      </c>
      <c r="FN371" s="4">
        <v>1150.0726064200001</v>
      </c>
      <c r="FO371" s="4">
        <v>205.13660632</v>
      </c>
      <c r="FP371" s="4">
        <v>2344.4482724700001</v>
      </c>
      <c r="FQ371" s="4">
        <v>1151.76646104</v>
      </c>
      <c r="FR371" s="4">
        <v>2698.14823209</v>
      </c>
      <c r="FS371" s="4">
        <v>2704.2612701500002</v>
      </c>
      <c r="FT371" s="4">
        <v>2656.23496148</v>
      </c>
      <c r="FU371" s="4">
        <v>219.57351689999999</v>
      </c>
      <c r="FV371" s="4">
        <v>494.02208260999998</v>
      </c>
      <c r="FW371" s="4">
        <v>2300.2489816299999</v>
      </c>
      <c r="FX371" s="4">
        <v>1157.9845106299999</v>
      </c>
      <c r="FY371" s="4">
        <v>1950.8818350199999</v>
      </c>
      <c r="FZ371" s="4">
        <v>766.17282206000004</v>
      </c>
      <c r="GA371" s="4">
        <v>1598.8502538499999</v>
      </c>
      <c r="GB371" s="4">
        <v>573.49219875999995</v>
      </c>
      <c r="GC371" s="4">
        <v>1102.37375974</v>
      </c>
      <c r="GD371" s="4">
        <v>447.11113309000001</v>
      </c>
      <c r="GE371" s="4">
        <v>2964.4580935399999</v>
      </c>
      <c r="GF371" s="4">
        <v>1765.3264615099999</v>
      </c>
      <c r="GG371" s="4">
        <v>1650.4637315299999</v>
      </c>
      <c r="GH371" s="4">
        <v>1424.76537054</v>
      </c>
      <c r="GI371" s="4">
        <v>842.40435777000005</v>
      </c>
      <c r="GJ371" s="4">
        <v>1306.52300913</v>
      </c>
      <c r="GK371" s="4">
        <v>2677.3136959899998</v>
      </c>
      <c r="GL371" s="4">
        <v>1064.3055266900001</v>
      </c>
      <c r="GM371" s="4">
        <v>621.17799666999997</v>
      </c>
      <c r="GN371" s="4">
        <v>958.25382331000003</v>
      </c>
      <c r="GO371" s="4">
        <v>560.48630329000002</v>
      </c>
      <c r="GP371" s="4">
        <v>1203.46817326</v>
      </c>
      <c r="GQ371" s="4">
        <v>431.77075052999999</v>
      </c>
      <c r="GR371" s="4">
        <v>1184.97868754</v>
      </c>
      <c r="GS371" s="4">
        <v>2738.4254354899999</v>
      </c>
      <c r="GT371" s="4">
        <v>2387.8963269800001</v>
      </c>
      <c r="GU371" s="4">
        <v>1007.03012557</v>
      </c>
      <c r="GV371" s="4">
        <v>1148.69192228</v>
      </c>
      <c r="GW371" s="4">
        <v>1437.1759935499999</v>
      </c>
      <c r="GX371" s="4">
        <v>946.57641690000003</v>
      </c>
      <c r="GY371" s="4">
        <v>314.35978218000002</v>
      </c>
      <c r="GZ371" s="4">
        <v>1804.81514638</v>
      </c>
      <c r="HA371" s="4">
        <v>1768.5768479799999</v>
      </c>
      <c r="HB371" s="4">
        <v>2699.1480164200002</v>
      </c>
      <c r="HC371" s="4">
        <v>1128.9329776500001</v>
      </c>
      <c r="HD371" s="4">
        <v>1683.8785246499999</v>
      </c>
      <c r="HE371" s="4">
        <v>2356.7743891599998</v>
      </c>
      <c r="HF371" s="4">
        <v>2751.81036666</v>
      </c>
      <c r="HG371" s="4">
        <v>651.63196173999995</v>
      </c>
      <c r="HH371" s="4">
        <v>1792.71023741</v>
      </c>
      <c r="HI371" s="4">
        <v>2712.76223312</v>
      </c>
      <c r="HJ371" s="4">
        <v>1289.32659438</v>
      </c>
      <c r="HK371" s="4">
        <v>2446.4877897599999</v>
      </c>
      <c r="HL371" s="4">
        <v>592.17741603000002</v>
      </c>
      <c r="HM371" s="4">
        <v>2737.8680666</v>
      </c>
      <c r="HN371" s="4">
        <v>1487.08443195</v>
      </c>
      <c r="HO371" s="4">
        <v>1139.8902162300001</v>
      </c>
      <c r="HP371" s="4">
        <v>1094.7526566900001</v>
      </c>
      <c r="HQ371" s="4">
        <v>1239.4933417499999</v>
      </c>
      <c r="HR371" s="4">
        <v>2408.23873804</v>
      </c>
      <c r="HS371" s="4">
        <v>1114.36247252</v>
      </c>
      <c r="HT371" s="4">
        <v>355.69766417</v>
      </c>
      <c r="HU371" s="4">
        <v>1778.93757136</v>
      </c>
      <c r="HV371" s="4">
        <v>2329.5993935800002</v>
      </c>
      <c r="HW371" s="4">
        <v>532.52278918000002</v>
      </c>
      <c r="HX371" s="4">
        <v>1543.5576444000001</v>
      </c>
      <c r="HY371" s="4">
        <v>1258.10834421</v>
      </c>
      <c r="HZ371" s="4">
        <v>489.94527404000002</v>
      </c>
      <c r="IA371" s="4">
        <v>484.45857694</v>
      </c>
      <c r="IB371" s="4">
        <v>379.94973527000002</v>
      </c>
      <c r="IC371" s="4">
        <v>974.61387404000004</v>
      </c>
      <c r="ID371" s="4">
        <v>2379.23256507</v>
      </c>
      <c r="IE371" s="4">
        <v>1763.2100752900001</v>
      </c>
      <c r="IF371" s="4">
        <v>2880.5588520299998</v>
      </c>
      <c r="IG371" s="4">
        <v>1751.2095564799999</v>
      </c>
      <c r="IH371" s="4">
        <v>1568.53112607</v>
      </c>
      <c r="II371" s="4">
        <v>1273.4673678700001</v>
      </c>
      <c r="IJ371" s="4">
        <v>1191.6863766900001</v>
      </c>
      <c r="IK371" s="4">
        <v>536.20067820999998</v>
      </c>
      <c r="IL371" s="4">
        <v>195.42707870000001</v>
      </c>
      <c r="IM371" s="4">
        <v>495.35119304</v>
      </c>
      <c r="IN371" s="4">
        <v>2704.264377</v>
      </c>
      <c r="IO371" s="4">
        <v>1804.76357267</v>
      </c>
      <c r="IP371" s="4">
        <v>1246.3321399700001</v>
      </c>
      <c r="IQ371" s="4">
        <v>217.73736855000001</v>
      </c>
      <c r="IR371" s="4">
        <v>2728.8830564</v>
      </c>
      <c r="IS371" s="4">
        <v>1801.5610316899999</v>
      </c>
      <c r="IT371" s="4">
        <v>2408.8489233800001</v>
      </c>
      <c r="IU371" s="4">
        <v>290.62779776999997</v>
      </c>
      <c r="IV371" s="4">
        <v>312.79020156000001</v>
      </c>
      <c r="IW371" s="4">
        <v>973.87320099999999</v>
      </c>
      <c r="IX371" s="4">
        <v>1127.32238661</v>
      </c>
      <c r="IY371" s="4">
        <v>1032.43048843</v>
      </c>
      <c r="IZ371" s="4">
        <v>291.80840076999999</v>
      </c>
      <c r="JA371" s="4">
        <v>1103.7010060600001</v>
      </c>
      <c r="JB371" s="4">
        <v>1014.19017208</v>
      </c>
      <c r="JC371" s="4">
        <v>1142.84172373</v>
      </c>
      <c r="JD371" s="4">
        <v>1142.21786825</v>
      </c>
      <c r="JE371" s="4">
        <v>1115.8208279099999</v>
      </c>
      <c r="JF371" s="4">
        <v>1209.21522439</v>
      </c>
      <c r="JG371" s="5" t="s">
        <v>1001</v>
      </c>
      <c r="JH371" s="4">
        <v>709.35164240999995</v>
      </c>
      <c r="JI371" s="4">
        <v>310.55016271</v>
      </c>
      <c r="JJ371" s="4">
        <v>2727.5359262400002</v>
      </c>
      <c r="JK371" s="4">
        <v>1131.6284807100001</v>
      </c>
      <c r="JL371" s="4">
        <v>1115.00559047</v>
      </c>
      <c r="JM371" s="4">
        <v>1227.2554596</v>
      </c>
      <c r="JN371" s="4">
        <v>1288.4964440599999</v>
      </c>
      <c r="JO371" s="4">
        <v>2694.1869983400002</v>
      </c>
      <c r="JP371" s="4">
        <v>196.81584065000001</v>
      </c>
      <c r="JQ371" s="4">
        <v>302.20702771999999</v>
      </c>
      <c r="JR371" s="4">
        <v>295.51984377999997</v>
      </c>
      <c r="JS371" s="4">
        <v>1841.70091232</v>
      </c>
      <c r="JT371" s="4">
        <v>1096.94298594</v>
      </c>
      <c r="JU371" s="4">
        <v>1269.3048102400001</v>
      </c>
      <c r="JV371" s="4">
        <v>2639.3778147500002</v>
      </c>
      <c r="JW371" s="4">
        <v>2721.5434339600001</v>
      </c>
      <c r="JX371" s="4">
        <v>1927.2231722700001</v>
      </c>
      <c r="JY371" s="4">
        <v>223.60372272000001</v>
      </c>
      <c r="JZ371" s="4">
        <v>1132.13427589</v>
      </c>
      <c r="KA371" s="4">
        <v>2326.90824011</v>
      </c>
      <c r="KB371" s="4">
        <v>313.72660615000001</v>
      </c>
      <c r="KC371" s="4">
        <v>958.31906716000003</v>
      </c>
      <c r="KD371" s="4">
        <v>1124.8449844199999</v>
      </c>
      <c r="KE371" s="4">
        <v>209.02762526000001</v>
      </c>
      <c r="KF371" s="4">
        <v>548.75732316999995</v>
      </c>
      <c r="KG371" s="4">
        <v>1943.7733622200001</v>
      </c>
      <c r="KH371" s="4">
        <v>2685.1317733300002</v>
      </c>
      <c r="KI371" s="4">
        <v>1038.95114521</v>
      </c>
      <c r="KJ371" s="4">
        <v>1947.63952636</v>
      </c>
      <c r="KK371" s="4">
        <v>675.12161185000002</v>
      </c>
      <c r="KL371" s="4">
        <v>2686.1551697199998</v>
      </c>
      <c r="KM371" s="4">
        <v>583.98713806000001</v>
      </c>
      <c r="KN371" s="4">
        <v>2317.8523937300001</v>
      </c>
      <c r="KO371" s="4">
        <v>1261.8402924300001</v>
      </c>
      <c r="KP371" s="4">
        <v>190.85814508999999</v>
      </c>
      <c r="KQ371" s="4">
        <v>647.36501395000005</v>
      </c>
      <c r="KR371" s="4">
        <v>1982.77675712</v>
      </c>
      <c r="KS371" s="4">
        <v>1336.8669917100001</v>
      </c>
      <c r="KT371" s="4">
        <v>2357.7070655299999</v>
      </c>
      <c r="KU371" s="4">
        <v>1141.44301986</v>
      </c>
      <c r="KV371" s="4">
        <v>1303.17506757</v>
      </c>
      <c r="KW371" s="4">
        <v>534.92500559999996</v>
      </c>
      <c r="KX371" s="4">
        <v>379.69994452999998</v>
      </c>
      <c r="KY371" s="4">
        <v>1156.6367591000001</v>
      </c>
      <c r="KZ371" s="4">
        <v>1109.83703481</v>
      </c>
      <c r="LA371" s="4">
        <v>1965.9618635500001</v>
      </c>
      <c r="LB371" s="4">
        <v>393.40053166000001</v>
      </c>
      <c r="LC371" s="4">
        <v>1808.86275056</v>
      </c>
      <c r="LD371" s="4">
        <v>2280.2980336700002</v>
      </c>
      <c r="LE371" s="4">
        <v>1127.8847264599999</v>
      </c>
      <c r="LF371" s="4">
        <v>1145.3601363400001</v>
      </c>
      <c r="LG371" s="4">
        <v>347.39181137999998</v>
      </c>
      <c r="LH371" s="4">
        <v>2740.1895049200002</v>
      </c>
      <c r="LI371" s="4">
        <v>2321.3451144999999</v>
      </c>
      <c r="LJ371" s="4">
        <v>517.05626851</v>
      </c>
      <c r="LK371" s="4">
        <v>1263.4894084099999</v>
      </c>
      <c r="LL371" s="4">
        <v>2299.75312837</v>
      </c>
      <c r="LM371" s="4">
        <v>2687.9099185999999</v>
      </c>
      <c r="LN371" s="4">
        <v>1116.94053665</v>
      </c>
      <c r="LO371" s="4">
        <v>1126.16725978</v>
      </c>
      <c r="LP371" s="4">
        <v>1194.10971969</v>
      </c>
      <c r="LQ371" s="4">
        <v>1774.2561697799999</v>
      </c>
      <c r="LR371" s="4">
        <v>1707.24638624</v>
      </c>
      <c r="LS371" s="4">
        <v>1069.99230493</v>
      </c>
      <c r="LT371" s="4">
        <v>399.92056707</v>
      </c>
      <c r="LU371" s="4">
        <v>1283.14458425</v>
      </c>
      <c r="LV371" s="4">
        <v>2753.5812711600001</v>
      </c>
      <c r="LW371" s="4">
        <v>1809.5226455</v>
      </c>
      <c r="LX371" s="4">
        <v>1316.98066623</v>
      </c>
      <c r="LY371" s="4">
        <v>1315.14762473</v>
      </c>
      <c r="LZ371" s="4">
        <v>882.13475557000004</v>
      </c>
      <c r="MA371" s="4">
        <v>921.67874237000001</v>
      </c>
      <c r="MB371" s="4">
        <v>2426.60581387</v>
      </c>
      <c r="MC371" s="4">
        <v>2961.1145015699999</v>
      </c>
      <c r="MD371" s="4">
        <v>1258.3599990600001</v>
      </c>
      <c r="ME371" s="4">
        <v>2719.5028548800001</v>
      </c>
      <c r="MF371" s="4">
        <v>1458.7797857099999</v>
      </c>
      <c r="MG371" s="4">
        <v>941.63714676999996</v>
      </c>
      <c r="MH371" s="4">
        <v>1526.06980712</v>
      </c>
      <c r="MI371" s="4">
        <v>2735.8250020400001</v>
      </c>
      <c r="MJ371" s="4">
        <v>2742.2369190700001</v>
      </c>
      <c r="MK371" s="4">
        <v>1235.83782204</v>
      </c>
      <c r="ML371" s="4">
        <v>236.22996112000001</v>
      </c>
      <c r="MM371" s="4">
        <v>973.66628478999996</v>
      </c>
      <c r="MN371" s="4">
        <v>1411.1468042500001</v>
      </c>
      <c r="MO371" s="4">
        <v>938.88696315000004</v>
      </c>
      <c r="MP371" s="4">
        <v>2348.8587567300001</v>
      </c>
      <c r="MQ371" s="4">
        <v>3047.8776374099998</v>
      </c>
      <c r="MR371" s="4">
        <v>970.65450439999995</v>
      </c>
      <c r="MS371" s="4">
        <v>2369.3092861700002</v>
      </c>
      <c r="MT371" s="4">
        <v>2756.5626044199998</v>
      </c>
      <c r="MU371" s="4">
        <v>2715.4850764600001</v>
      </c>
      <c r="MV371" s="4">
        <v>188.9461896</v>
      </c>
      <c r="MW371" s="4">
        <v>2375.4092754600001</v>
      </c>
      <c r="MX371" s="4">
        <v>615.68943546000003</v>
      </c>
      <c r="MY371" s="4">
        <v>800.39850303000003</v>
      </c>
      <c r="MZ371" s="4">
        <v>1430.02588896</v>
      </c>
      <c r="NA371" s="4">
        <v>1262.82392114</v>
      </c>
      <c r="NB371" s="4">
        <v>244.37798592999999</v>
      </c>
      <c r="NC371" s="4">
        <v>1259.4386973799999</v>
      </c>
      <c r="ND371" s="4">
        <v>1147.89967553</v>
      </c>
      <c r="NE371" s="4">
        <v>1362.2797819699999</v>
      </c>
      <c r="NF371" s="4">
        <v>1164.3740583399999</v>
      </c>
      <c r="NG371" s="5" t="s">
        <v>1001</v>
      </c>
      <c r="NH371" s="4">
        <v>1108.6042367299999</v>
      </c>
      <c r="NI371" s="4">
        <v>981.68506463999995</v>
      </c>
      <c r="NJ371" s="4">
        <v>1255.8080324699999</v>
      </c>
      <c r="NK371" s="4">
        <v>960.16950701999997</v>
      </c>
      <c r="NL371" s="4">
        <v>399.91870296000002</v>
      </c>
      <c r="NM371" s="4">
        <v>2266.8751989299999</v>
      </c>
      <c r="NN371" s="4">
        <v>1539.3236292199999</v>
      </c>
      <c r="NO371" s="4">
        <v>2714.7400538299999</v>
      </c>
      <c r="NP371" s="4">
        <v>1173.47091514</v>
      </c>
      <c r="NQ371" s="4">
        <v>497.56637709</v>
      </c>
      <c r="NR371" s="4">
        <v>231.01790955999999</v>
      </c>
      <c r="NS371" s="4">
        <v>1141.6039546899999</v>
      </c>
      <c r="NT371" s="4">
        <v>2930.3697353399998</v>
      </c>
      <c r="NU371" s="4">
        <v>1122.49558445</v>
      </c>
      <c r="NV371" s="4">
        <v>1805.04318917</v>
      </c>
      <c r="NW371" s="4">
        <v>1046.61512279</v>
      </c>
      <c r="NX371" s="4">
        <v>990.92918612999995</v>
      </c>
      <c r="NY371" s="4">
        <v>1203.50607683</v>
      </c>
      <c r="NZ371" s="4">
        <v>1106.0230657499999</v>
      </c>
      <c r="OA371" s="4">
        <v>1354.9967042000001</v>
      </c>
      <c r="OB371" s="4">
        <v>2743.1329346100001</v>
      </c>
      <c r="OC371" s="4">
        <v>2414.1765497599999</v>
      </c>
      <c r="OD371" s="4">
        <v>2668.52690282</v>
      </c>
      <c r="OE371" s="4">
        <v>1138.20008983</v>
      </c>
      <c r="OF371" s="4">
        <v>2634.2956295200001</v>
      </c>
      <c r="OG371" s="4">
        <v>853.14225274</v>
      </c>
      <c r="OH371" s="4">
        <v>2713.2139691100001</v>
      </c>
      <c r="OI371" s="4">
        <v>1804.5411222099999</v>
      </c>
      <c r="OJ371" s="4">
        <v>994.05654133999997</v>
      </c>
      <c r="OK371" s="4">
        <v>2674.6281348500002</v>
      </c>
      <c r="OL371" s="4">
        <v>1208.35524831</v>
      </c>
      <c r="OM371" s="4">
        <v>2295.4588402999998</v>
      </c>
      <c r="ON371" s="4">
        <v>1129.34556733</v>
      </c>
      <c r="OO371" s="4">
        <v>196.86989983999999</v>
      </c>
      <c r="OP371" s="4">
        <v>1785.3811782600001</v>
      </c>
      <c r="OQ371" s="4">
        <v>1834.86646369</v>
      </c>
      <c r="OR371" s="5" t="s">
        <v>1001</v>
      </c>
      <c r="OS371" s="4">
        <v>1060.2287181199999</v>
      </c>
      <c r="OT371" s="4">
        <v>1476.4683255</v>
      </c>
      <c r="OU371" s="4">
        <v>981.80126083000005</v>
      </c>
      <c r="OV371" s="4">
        <v>706.73816019000003</v>
      </c>
      <c r="OW371" s="4">
        <v>2758.50811389</v>
      </c>
      <c r="OX371" s="4">
        <v>2738.1837225600002</v>
      </c>
      <c r="OY371" s="4">
        <v>976.06539436000003</v>
      </c>
      <c r="OZ371" s="4">
        <v>1577.4508924199999</v>
      </c>
      <c r="PA371" s="4">
        <v>710.81931835</v>
      </c>
      <c r="PB371" s="4">
        <v>385.56754144000001</v>
      </c>
      <c r="PC371" s="4">
        <v>2605.9940901300001</v>
      </c>
      <c r="PD371" s="4">
        <v>2744.5738916400001</v>
      </c>
      <c r="PE371" s="4">
        <v>410.16509425999999</v>
      </c>
      <c r="PF371" s="4">
        <v>885.74118705000001</v>
      </c>
      <c r="PG371" s="4">
        <v>697.31508413999995</v>
      </c>
      <c r="PH371" s="4">
        <v>2735.1644857299998</v>
      </c>
      <c r="PI371" s="4">
        <v>1255.68748669</v>
      </c>
      <c r="PJ371" s="4">
        <v>1117.41650607</v>
      </c>
      <c r="PK371" s="4">
        <v>1025.18096464</v>
      </c>
      <c r="PL371" s="4">
        <v>780.32949477</v>
      </c>
      <c r="PM371" s="4">
        <v>1138.96064671</v>
      </c>
      <c r="PN371" s="4">
        <v>1119.3352966299999</v>
      </c>
      <c r="PO371" s="4">
        <v>1454.7085694699999</v>
      </c>
      <c r="PP371" s="4">
        <v>1264.0256507199999</v>
      </c>
      <c r="PQ371" s="4">
        <v>1129.56428957</v>
      </c>
      <c r="PR371" s="4">
        <v>197.5521641</v>
      </c>
      <c r="PS371" s="4">
        <v>498.00320019999998</v>
      </c>
      <c r="PT371" s="4">
        <v>1134.6464748000001</v>
      </c>
      <c r="PU371" s="4">
        <v>1139.40865448</v>
      </c>
      <c r="PV371" s="4">
        <v>840.04812273000005</v>
      </c>
      <c r="PW371" s="4">
        <v>246.55526641</v>
      </c>
      <c r="PX371" s="4">
        <v>790.98847575000002</v>
      </c>
      <c r="PY371" s="4">
        <v>801.94571432999999</v>
      </c>
      <c r="PZ371" s="4">
        <v>1719.4761905800001</v>
      </c>
      <c r="QA371" s="4">
        <v>357.60961966000002</v>
      </c>
      <c r="QB371" s="4">
        <v>1001.92494965</v>
      </c>
      <c r="QC371" s="4">
        <v>727.81192374</v>
      </c>
      <c r="QD371" s="4">
        <v>731.62775691000002</v>
      </c>
      <c r="QE371" s="4">
        <v>1269.2644211899999</v>
      </c>
      <c r="QF371" s="4">
        <v>1814.2929029899999</v>
      </c>
      <c r="QG371" s="4">
        <v>1814.2723977799999</v>
      </c>
      <c r="QH371" s="4">
        <v>1468.0972288600001</v>
      </c>
      <c r="QI371" s="4">
        <v>2129.5412442699999</v>
      </c>
      <c r="QJ371" s="4">
        <v>151.17932099999999</v>
      </c>
      <c r="QK371" s="4">
        <v>1959.47227527</v>
      </c>
      <c r="QL371" s="4">
        <v>252.64966337000001</v>
      </c>
      <c r="QM371" s="4">
        <v>535.04306589999999</v>
      </c>
      <c r="QN371" s="4">
        <v>1398.1918611200001</v>
      </c>
      <c r="QO371" s="4">
        <v>1115.8146142099999</v>
      </c>
      <c r="QP371" s="4">
        <v>818.69349994000004</v>
      </c>
      <c r="QQ371" s="4">
        <v>1477.13008455</v>
      </c>
      <c r="QR371" s="4">
        <v>1961.1077211100001</v>
      </c>
      <c r="QS371" s="4">
        <v>1577.3328321199999</v>
      </c>
      <c r="QT371" s="4">
        <v>799.89457196000001</v>
      </c>
      <c r="QU371" s="4">
        <v>368.86697994999997</v>
      </c>
      <c r="QV371" s="4">
        <v>195.03064463999999</v>
      </c>
      <c r="QW371" s="4">
        <v>2715.87591819</v>
      </c>
      <c r="QX371" s="4">
        <v>2646.5266766</v>
      </c>
      <c r="QY371" s="4">
        <v>2720.2460133999998</v>
      </c>
      <c r="QZ371" s="4">
        <v>2386.2254630500001</v>
      </c>
      <c r="RA371" s="4">
        <v>1349.38946132</v>
      </c>
      <c r="RB371" s="4">
        <v>328.62643738000003</v>
      </c>
      <c r="RC371" s="4">
        <v>2747.1954516699998</v>
      </c>
      <c r="RD371" s="4">
        <v>1358.47761894</v>
      </c>
      <c r="RE371" s="4">
        <v>2694.1584153200001</v>
      </c>
      <c r="RF371" s="4">
        <v>2736.7471151200002</v>
      </c>
      <c r="RG371" s="4">
        <v>2552.4307533900001</v>
      </c>
      <c r="RH371" s="4">
        <v>1575.74709588</v>
      </c>
      <c r="RI371" s="4">
        <v>306.40065385000003</v>
      </c>
      <c r="RJ371" s="4">
        <v>1197.3358727299999</v>
      </c>
      <c r="RK371" s="4">
        <v>2735.2763323300001</v>
      </c>
      <c r="RL371" s="4">
        <v>1981.3171589900001</v>
      </c>
      <c r="RM371" s="4">
        <v>1136.52736179</v>
      </c>
      <c r="RN371" s="4">
        <v>565.52747809999994</v>
      </c>
      <c r="RO371" s="4">
        <v>2809.5051925299999</v>
      </c>
      <c r="RP371" s="4">
        <v>1094.3959903099999</v>
      </c>
      <c r="RQ371" s="4">
        <v>307.64898618000001</v>
      </c>
      <c r="RR371" s="4">
        <v>1793.7292842100001</v>
      </c>
      <c r="RS371" s="4">
        <v>1603.89639962</v>
      </c>
      <c r="RT371" s="4">
        <v>1974.52309941</v>
      </c>
      <c r="RU371" s="4">
        <v>1934.43106427</v>
      </c>
      <c r="RV371" s="4">
        <v>1773.6441203300001</v>
      </c>
      <c r="RW371" s="4">
        <v>766.77244411000004</v>
      </c>
      <c r="RX371" s="4">
        <v>1347.7919190499999</v>
      </c>
      <c r="RY371" s="4">
        <v>390.63792064</v>
      </c>
      <c r="RZ371" s="4">
        <v>1435.7828820100001</v>
      </c>
      <c r="SA371" s="4">
        <v>1761.1955937499999</v>
      </c>
      <c r="SB371" s="4">
        <v>1501.3566794799999</v>
      </c>
      <c r="SC371" s="4">
        <v>725.69988710999996</v>
      </c>
      <c r="SD371" s="4">
        <v>927.06539889999999</v>
      </c>
      <c r="SE371" s="4">
        <v>1811.1568486000001</v>
      </c>
      <c r="SF371" s="4">
        <v>1715.8610599199999</v>
      </c>
      <c r="SG371" s="4">
        <v>742.79191170000001</v>
      </c>
      <c r="SH371" s="4">
        <v>1108.7962400599999</v>
      </c>
      <c r="SI371" s="4">
        <v>1147.11550659</v>
      </c>
      <c r="SJ371" s="4">
        <v>1258.5333612899999</v>
      </c>
      <c r="SK371" s="4">
        <v>586.47386080000001</v>
      </c>
      <c r="SL371" s="4">
        <v>586.96909269000002</v>
      </c>
      <c r="SM371" s="4">
        <v>710.23460918000001</v>
      </c>
      <c r="SN371" s="4">
        <v>2294.7709837100001</v>
      </c>
      <c r="SO371" s="4">
        <v>923.64040746000001</v>
      </c>
      <c r="SP371" s="4">
        <v>1202.0421291099999</v>
      </c>
      <c r="SQ371" s="4">
        <v>2398.7839721199998</v>
      </c>
      <c r="SR371" s="4">
        <v>478.18460405000002</v>
      </c>
      <c r="SS371" s="4">
        <v>2347.4687520399998</v>
      </c>
      <c r="ST371" s="4">
        <v>1725.06168551</v>
      </c>
      <c r="SU371" s="4">
        <v>2757.4666977699999</v>
      </c>
      <c r="SV371" s="4">
        <v>1190.64371783</v>
      </c>
      <c r="SW371" s="4">
        <v>1196.37461334</v>
      </c>
      <c r="SX371" s="4">
        <v>547.12125595999998</v>
      </c>
      <c r="SY371" s="4">
        <v>2732.6678210700002</v>
      </c>
      <c r="SZ371" s="4">
        <v>499.76726962999999</v>
      </c>
      <c r="TA371" s="4">
        <v>1206.4482637799999</v>
      </c>
      <c r="TB371" s="4">
        <v>1336.89495336</v>
      </c>
      <c r="TC371" s="4">
        <v>1607.37358614</v>
      </c>
      <c r="TD371" s="4">
        <v>982.37354259999995</v>
      </c>
      <c r="TE371" s="4">
        <v>1346.6492196199999</v>
      </c>
      <c r="TF371" s="4">
        <v>2734.48346421</v>
      </c>
      <c r="TG371" s="4">
        <v>1211.3838056899999</v>
      </c>
      <c r="TH371" s="4">
        <v>2981.7104315900001</v>
      </c>
      <c r="TI371" s="4">
        <v>229.06556502000001</v>
      </c>
      <c r="TJ371" s="4">
        <v>975.02770645999999</v>
      </c>
      <c r="TK371" s="4">
        <v>1338.0208758000001</v>
      </c>
      <c r="TL371" s="4">
        <v>1372.3236066500001</v>
      </c>
      <c r="TM371" s="4">
        <v>1125.0848332400001</v>
      </c>
      <c r="TN371" s="4">
        <v>840.54024776999995</v>
      </c>
      <c r="TO371" s="4">
        <v>1280.6572401400001</v>
      </c>
      <c r="TP371" s="4">
        <v>595.53467813999998</v>
      </c>
      <c r="TQ371" s="4">
        <v>2370.2891866599998</v>
      </c>
      <c r="TR371" s="4">
        <v>315.15824263000002</v>
      </c>
      <c r="TS371" s="4">
        <v>1766.5207346499999</v>
      </c>
      <c r="TT371" s="4">
        <v>2351.0863681800001</v>
      </c>
      <c r="TU371" s="4">
        <v>1111.3109244499999</v>
      </c>
      <c r="TV371" s="4">
        <v>1988.47969098</v>
      </c>
      <c r="TW371" s="4">
        <v>2369.19308998</v>
      </c>
      <c r="TX371" s="4">
        <v>1123.3642597099999</v>
      </c>
      <c r="TY371" s="4">
        <v>1836.8691392000001</v>
      </c>
      <c r="TZ371" s="4">
        <v>1223.45640342</v>
      </c>
      <c r="UA371" s="4">
        <v>958.20659919000002</v>
      </c>
      <c r="UB371" s="4">
        <v>693.01271826000004</v>
      </c>
      <c r="UC371" s="4">
        <v>2349.4987678299999</v>
      </c>
      <c r="UD371" s="4">
        <v>1336.5575494499999</v>
      </c>
      <c r="UE371" s="4">
        <v>1630.6016394799999</v>
      </c>
      <c r="UF371" s="4">
        <v>814.94166787999995</v>
      </c>
      <c r="UG371" s="4">
        <v>2675.9218271899999</v>
      </c>
      <c r="UH371" s="4">
        <v>594.99905720000004</v>
      </c>
      <c r="UI371" s="4">
        <v>3015.28802365</v>
      </c>
      <c r="UJ371" s="4">
        <v>1185.19368156</v>
      </c>
      <c r="UK371" s="4">
        <v>1859.41554965</v>
      </c>
      <c r="UL371" s="4">
        <v>2351.6741842000001</v>
      </c>
      <c r="UM371" s="4">
        <v>1231.0650790699999</v>
      </c>
      <c r="UN371" s="4">
        <v>1473.2869111</v>
      </c>
      <c r="UO371" s="4">
        <v>1473.89398959</v>
      </c>
      <c r="UP371" s="4">
        <v>1347.3184351100001</v>
      </c>
      <c r="UQ371" s="4">
        <v>1799.02273524</v>
      </c>
      <c r="UR371" s="4">
        <v>1802.7316927700001</v>
      </c>
      <c r="US371" s="4">
        <v>1787.5696433999999</v>
      </c>
      <c r="UT371" s="4">
        <v>510.75557671000001</v>
      </c>
      <c r="UU371" s="4">
        <v>1191.7466495799999</v>
      </c>
      <c r="UV371" s="4">
        <v>1578.3947534500001</v>
      </c>
      <c r="UW371" s="4">
        <v>1248.3919815199999</v>
      </c>
      <c r="UX371" s="4">
        <v>1158.2057183500001</v>
      </c>
      <c r="UY371" s="4">
        <v>1790.1694554799999</v>
      </c>
      <c r="UZ371" s="4">
        <v>2431.64698868</v>
      </c>
      <c r="VA371" s="4">
        <v>115.60650987</v>
      </c>
      <c r="VB371" s="4">
        <v>288.84632998000001</v>
      </c>
      <c r="VC371" s="4">
        <v>304.69996415999998</v>
      </c>
      <c r="VD371" s="4">
        <v>303.77971518999999</v>
      </c>
      <c r="VE371" s="4">
        <v>811.54463809000003</v>
      </c>
      <c r="VF371" s="4">
        <v>1785.86336138</v>
      </c>
      <c r="VG371" s="4">
        <v>303.25962850000002</v>
      </c>
      <c r="VH371" s="4">
        <v>1844.3168800200001</v>
      </c>
      <c r="VI371" s="4">
        <v>2741.7124827900002</v>
      </c>
      <c r="VJ371" s="4">
        <v>1486.1455418800001</v>
      </c>
      <c r="VK371" s="4">
        <v>1495.6319976699999</v>
      </c>
      <c r="VL371" s="4">
        <v>1166.78870216</v>
      </c>
      <c r="VM371" s="4">
        <v>2387.0083892500002</v>
      </c>
      <c r="VN371" s="4">
        <v>1096.0451062899999</v>
      </c>
      <c r="VO371" s="4">
        <v>2724.0550115000001</v>
      </c>
      <c r="VP371" s="4">
        <v>2724.5247672199998</v>
      </c>
      <c r="VQ371" s="4">
        <v>1141.89724133</v>
      </c>
      <c r="VR371" s="4">
        <v>1253.75254051</v>
      </c>
      <c r="VS371" s="4">
        <v>2668.6698179199998</v>
      </c>
      <c r="VT371" s="4">
        <v>1114.83409235</v>
      </c>
      <c r="VU371" s="4">
        <v>1180.7825759299999</v>
      </c>
      <c r="VV371" s="4">
        <v>191.55159401</v>
      </c>
      <c r="VW371" s="4">
        <v>1116.3471282999999</v>
      </c>
      <c r="VX371" s="4">
        <v>2442.0139257599999</v>
      </c>
      <c r="VY371" s="4">
        <v>417.77687675999999</v>
      </c>
      <c r="VZ371" s="4">
        <v>896.23861182999997</v>
      </c>
      <c r="WA371" s="4">
        <v>1790.8734676900001</v>
      </c>
      <c r="WB371" s="4">
        <v>2683.66968972</v>
      </c>
      <c r="WC371" s="4">
        <v>1870.9898086400001</v>
      </c>
      <c r="WD371" s="4">
        <v>2373.85833594</v>
      </c>
      <c r="WE371" s="4">
        <v>216.45734634999999</v>
      </c>
      <c r="WF371" s="4">
        <v>1345.42077113</v>
      </c>
      <c r="WG371" s="4">
        <v>853.26466262999998</v>
      </c>
      <c r="WH371" s="4">
        <v>2656.4524409800001</v>
      </c>
      <c r="WI371" s="4">
        <v>1316.64264095</v>
      </c>
      <c r="WJ371" s="4">
        <v>1484.88726763</v>
      </c>
      <c r="WK371" s="4">
        <v>1195.2014667799999</v>
      </c>
      <c r="WL371" s="4">
        <v>1097.9123231399999</v>
      </c>
      <c r="WM371" s="4">
        <v>1167.02917235</v>
      </c>
      <c r="WN371" s="4">
        <v>1479.31357873</v>
      </c>
      <c r="WO371" s="4">
        <v>1120.96266466</v>
      </c>
      <c r="WP371" s="4">
        <v>1123.4002991699999</v>
      </c>
      <c r="WQ371" s="4">
        <v>1114.0238258700001</v>
      </c>
      <c r="WR371" s="4">
        <v>586.52170629</v>
      </c>
      <c r="WS371" s="4">
        <v>2753.63719446</v>
      </c>
      <c r="WT371" s="4">
        <v>1134.11458208</v>
      </c>
      <c r="WU371" s="4">
        <v>1328.3977186100001</v>
      </c>
      <c r="WV371" s="4">
        <v>602.24298866000004</v>
      </c>
      <c r="WW371" s="4">
        <v>386.63629784</v>
      </c>
      <c r="WX371" s="4">
        <v>1166.3021694500001</v>
      </c>
      <c r="WY371" s="4">
        <v>330.81241704000001</v>
      </c>
      <c r="WZ371" s="4">
        <v>1258.71480133</v>
      </c>
      <c r="XA371" s="4">
        <v>1113.2539484399999</v>
      </c>
      <c r="XB371" s="4">
        <v>1171.4831525100001</v>
      </c>
      <c r="XC371" s="4">
        <v>1152.30394609</v>
      </c>
      <c r="XD371" s="4">
        <v>192.43642489000001</v>
      </c>
      <c r="XE371" s="4">
        <v>1932.55763372</v>
      </c>
      <c r="XF371" s="4">
        <v>920.01844172999995</v>
      </c>
      <c r="XG371" s="4">
        <v>1792.0118175299999</v>
      </c>
      <c r="XH371" s="4">
        <v>345.12567498999999</v>
      </c>
      <c r="XI371" s="4">
        <v>1659.6289390300001</v>
      </c>
      <c r="XJ371" s="4">
        <v>1270.9949366400001</v>
      </c>
      <c r="XK371" s="4">
        <v>1127.2447153600001</v>
      </c>
      <c r="XL371" s="4">
        <v>2730.0941065299999</v>
      </c>
      <c r="XM371" s="4">
        <v>1133.5367079800001</v>
      </c>
      <c r="XN371" s="4">
        <v>2392.0017185699999</v>
      </c>
      <c r="XO371" s="4">
        <v>372.11985190000001</v>
      </c>
      <c r="XP371" s="4">
        <v>538.54883543999995</v>
      </c>
      <c r="XQ371" s="4">
        <v>227.47112960000001</v>
      </c>
      <c r="XR371" s="4">
        <v>216.21314794</v>
      </c>
      <c r="XS371" s="4">
        <v>2395.7678421400001</v>
      </c>
      <c r="XT371" s="4">
        <v>1492.0665766100001</v>
      </c>
      <c r="XU371" s="4">
        <v>2697.0204455399999</v>
      </c>
      <c r="XV371" s="4">
        <v>1603.9318177099999</v>
      </c>
      <c r="XW371" s="4">
        <v>1749.5983440699999</v>
      </c>
      <c r="XX371" s="4">
        <v>1255.89005331</v>
      </c>
      <c r="XY371" s="4">
        <v>749.80220803999998</v>
      </c>
      <c r="XZ371" s="4">
        <v>2382.9328234200002</v>
      </c>
      <c r="YA371" s="4">
        <v>656.28478029999997</v>
      </c>
      <c r="YB371" s="4">
        <v>2698.9007111599999</v>
      </c>
      <c r="YC371" s="4">
        <v>2729.8213251000002</v>
      </c>
      <c r="YD371" s="4">
        <v>1673.1536784499999</v>
      </c>
      <c r="YE371" s="4">
        <v>228.16395714999999</v>
      </c>
      <c r="YF371" s="4">
        <v>1566.4899256199999</v>
      </c>
      <c r="YG371" s="4">
        <v>53.563958110000002</v>
      </c>
      <c r="YH371" s="4">
        <v>739.54649618999997</v>
      </c>
      <c r="YI371" s="4">
        <v>692.37208579000003</v>
      </c>
      <c r="YJ371" s="4">
        <v>2805.0847663499999</v>
      </c>
      <c r="YK371" s="4">
        <v>1137.59922504</v>
      </c>
      <c r="YL371" s="4">
        <v>190.00127585999999</v>
      </c>
      <c r="YM371" s="4">
        <v>1634.13102108</v>
      </c>
      <c r="YN371" s="4">
        <v>1724.6292119899999</v>
      </c>
      <c r="YO371" s="4">
        <v>1516.3229973</v>
      </c>
      <c r="YP371" s="4">
        <v>2615.18104558</v>
      </c>
      <c r="YQ371" s="4">
        <v>1591.5833316999999</v>
      </c>
      <c r="YR371" s="4">
        <v>2627.1386898599999</v>
      </c>
      <c r="YS371" s="4">
        <v>2800.5891544000001</v>
      </c>
      <c r="YT371" s="4">
        <v>2430.9423551</v>
      </c>
      <c r="YU371" s="4">
        <v>1941.4059425200001</v>
      </c>
      <c r="YV371" s="4">
        <v>2732.72622985</v>
      </c>
      <c r="YW371" s="4">
        <v>1115.2423324399999</v>
      </c>
      <c r="YX371" s="4">
        <v>1206.7595701499999</v>
      </c>
      <c r="YY371" s="4">
        <v>574.81509548999998</v>
      </c>
      <c r="YZ371" s="4">
        <v>1084.7778040799999</v>
      </c>
      <c r="ZA371" s="4">
        <v>1489.44750206</v>
      </c>
      <c r="ZB371" s="4">
        <v>2731.5847731600002</v>
      </c>
      <c r="ZC371" s="4">
        <v>2132.9289535100002</v>
      </c>
      <c r="ZD371" s="4">
        <v>1105.13885624</v>
      </c>
      <c r="ZE371" s="4">
        <v>1099.6273043399999</v>
      </c>
      <c r="ZF371" s="4">
        <v>1297.2906936700001</v>
      </c>
      <c r="ZG371" s="4">
        <v>1351.8215035000001</v>
      </c>
      <c r="ZH371" s="5" t="s">
        <v>1001</v>
      </c>
      <c r="ZI371" s="4">
        <v>1511.2985994799999</v>
      </c>
      <c r="ZJ371" s="4">
        <v>1782.51355571</v>
      </c>
      <c r="ZK371" s="4">
        <v>1225.0694799400001</v>
      </c>
      <c r="ZL371" s="4">
        <v>2373.5283884700002</v>
      </c>
      <c r="ZM371" s="4">
        <v>346.66480847999998</v>
      </c>
      <c r="ZN371" s="4">
        <v>2677.5771568700002</v>
      </c>
      <c r="ZO371" s="4">
        <v>1103.91910693</v>
      </c>
      <c r="ZP371" s="4">
        <v>2393.5389879499999</v>
      </c>
      <c r="ZQ371" s="4">
        <v>1425.6744348499999</v>
      </c>
      <c r="ZR371" s="4">
        <v>1833.9946815799999</v>
      </c>
      <c r="ZS371" s="4">
        <v>1116.8032138799999</v>
      </c>
      <c r="ZT371" s="4">
        <v>2359.6333125299998</v>
      </c>
      <c r="ZU371" s="4">
        <v>2724.3551332100001</v>
      </c>
      <c r="ZV371" s="4">
        <v>1561.25301926</v>
      </c>
      <c r="ZW371" s="4">
        <v>1602.57412426</v>
      </c>
      <c r="ZX371" s="4">
        <v>1101.6424072499999</v>
      </c>
      <c r="ZY371" s="4">
        <v>2377.5188266099999</v>
      </c>
      <c r="ZZ371" s="4">
        <v>715.22234617000004</v>
      </c>
      <c r="AAA371" s="4">
        <v>2716.4469572200001</v>
      </c>
      <c r="AAB371" s="4">
        <v>1101.51129818</v>
      </c>
      <c r="AAC371" s="4">
        <v>1246.9802288799999</v>
      </c>
      <c r="AAD371" s="4">
        <v>1774.7395956400001</v>
      </c>
      <c r="AAE371" s="4">
        <v>2404.8031833099999</v>
      </c>
      <c r="AAF371" s="4">
        <v>299.76442225</v>
      </c>
      <c r="AAG371" s="4">
        <v>1626.29678812</v>
      </c>
      <c r="AAH371" s="4">
        <v>1585.7219484899999</v>
      </c>
      <c r="AAI371" s="4">
        <v>2702.5512599100002</v>
      </c>
      <c r="AAJ371" s="4">
        <v>1767.3160882499999</v>
      </c>
      <c r="AAK371" s="4">
        <v>385.50851129</v>
      </c>
      <c r="AAL371" s="4">
        <v>1415.7020677200001</v>
      </c>
      <c r="AAM371" s="4">
        <v>1673.2033880500001</v>
      </c>
      <c r="AAN371" s="4">
        <v>1553.36224163</v>
      </c>
      <c r="AAO371" s="4">
        <v>1690.7191869799999</v>
      </c>
      <c r="AAP371" s="4">
        <v>356.72975974000002</v>
      </c>
      <c r="AAQ371" s="4">
        <v>2899.3838775499999</v>
      </c>
      <c r="AAR371" s="4">
        <v>2277.4173623500001</v>
      </c>
      <c r="AAS371" s="4">
        <v>1434.1990098799999</v>
      </c>
      <c r="AAT371" s="4">
        <v>1164.5958874299999</v>
      </c>
      <c r="AAU371" s="4">
        <v>1161.91156903</v>
      </c>
      <c r="AAV371" s="4">
        <v>2649.7335671699998</v>
      </c>
      <c r="AAW371" s="4">
        <v>1285.86245663</v>
      </c>
      <c r="AAX371" s="4">
        <v>1668.0404247199999</v>
      </c>
      <c r="AAY371" s="4">
        <v>2090.9740511099999</v>
      </c>
      <c r="AAZ371" s="4">
        <v>1138.2901884800001</v>
      </c>
      <c r="ABA371" s="4">
        <v>1126.2269113</v>
      </c>
      <c r="ABB371" s="4">
        <v>1327.7160757199999</v>
      </c>
      <c r="ABC371" s="4">
        <v>140.66325512</v>
      </c>
      <c r="ABD371" s="4">
        <v>1205.90021544</v>
      </c>
      <c r="ABE371" s="4">
        <v>2310.3978178399998</v>
      </c>
      <c r="ABF371" s="4">
        <v>2696.6140695600002</v>
      </c>
      <c r="ABG371" s="4">
        <v>2738.1942858500001</v>
      </c>
      <c r="ABH371" s="4">
        <v>825.49688006999997</v>
      </c>
      <c r="ABI371" s="4">
        <v>1065.5600727200001</v>
      </c>
      <c r="ABJ371" s="4">
        <v>2371.2703298900001</v>
      </c>
      <c r="ABK371" s="4">
        <v>480.38425384999999</v>
      </c>
      <c r="ABL371" s="4">
        <v>2668.7580524599998</v>
      </c>
      <c r="ABM371" s="4">
        <v>1958.4252668199999</v>
      </c>
      <c r="ABN371" s="4">
        <v>2751.1392870599998</v>
      </c>
      <c r="ABO371" s="4">
        <v>2426.47656891</v>
      </c>
      <c r="ABP371" s="4">
        <v>2183.40843094</v>
      </c>
      <c r="ABQ371" s="4">
        <v>1960.8504739299999</v>
      </c>
      <c r="ABR371" s="4">
        <v>947.58800726000004</v>
      </c>
      <c r="ABS371" s="4">
        <v>1340.0881737899999</v>
      </c>
      <c r="ABT371" s="4">
        <v>2682.5108346699999</v>
      </c>
      <c r="ABU371" s="4">
        <v>1239.9382426699999</v>
      </c>
      <c r="ABV371" s="4">
        <v>2137.1250651199998</v>
      </c>
      <c r="ABW371" s="4">
        <v>1063.2336634400001</v>
      </c>
      <c r="ABX371" s="4">
        <v>2386.5112932500001</v>
      </c>
      <c r="ABY371" s="4">
        <v>1129.79854606</v>
      </c>
      <c r="ABZ371" s="4">
        <v>1938.39043391</v>
      </c>
      <c r="ACA371" s="4">
        <v>2679.9396056099999</v>
      </c>
      <c r="ACB371" s="4">
        <v>1590.0441982100001</v>
      </c>
      <c r="ACC371" s="4">
        <v>942.00002685000004</v>
      </c>
      <c r="ACD371" s="4">
        <v>880.91189941000005</v>
      </c>
      <c r="ACE371" s="4">
        <v>260.92320491999999</v>
      </c>
      <c r="ACF371" s="4">
        <v>393.60931197999997</v>
      </c>
      <c r="ACG371" s="4">
        <v>1010.71360693</v>
      </c>
      <c r="ACH371" s="4">
        <v>207.57175534999999</v>
      </c>
      <c r="ACI371" s="4">
        <v>2293.5617976899998</v>
      </c>
      <c r="ACJ371" s="4">
        <v>946.72243885</v>
      </c>
      <c r="ACK371" s="4">
        <v>1239.44549626</v>
      </c>
      <c r="ACL371" s="4">
        <v>823.21645217000003</v>
      </c>
      <c r="ACM371" s="4">
        <v>2722.8371262999999</v>
      </c>
      <c r="ACN371" s="4">
        <v>2297.55844953</v>
      </c>
      <c r="ACO371" s="4">
        <v>453.55536136000001</v>
      </c>
      <c r="ACP371" s="4">
        <v>1118.8089962399999</v>
      </c>
      <c r="ACQ371" s="4">
        <v>1787.8163272899999</v>
      </c>
      <c r="ACR371" s="4">
        <v>1419.34391729</v>
      </c>
      <c r="ACS371" s="4">
        <v>2711.73883673</v>
      </c>
      <c r="ACT371" s="4">
        <v>1226.64403152</v>
      </c>
      <c r="ACU371" s="4">
        <v>465.33280833999999</v>
      </c>
      <c r="ACV371" s="4">
        <v>2314.3105847299998</v>
      </c>
      <c r="ACW371" s="4">
        <v>350.80872500999999</v>
      </c>
      <c r="ACX371" s="4">
        <v>527.82088238999995</v>
      </c>
      <c r="ACY371" s="4">
        <v>451.53839434000002</v>
      </c>
      <c r="ACZ371" s="4">
        <v>356.04873822000002</v>
      </c>
      <c r="ADA371" s="4">
        <v>1817.3332664</v>
      </c>
      <c r="ADB371" s="4">
        <v>711.74702376000005</v>
      </c>
      <c r="ADC371" s="4">
        <v>279.94520473</v>
      </c>
      <c r="ADD371" s="4">
        <v>534.04514568000002</v>
      </c>
      <c r="ADE371" s="4">
        <v>2322.54063038</v>
      </c>
      <c r="ADF371" s="4">
        <v>894.86849098000005</v>
      </c>
      <c r="ADG371" s="4">
        <v>3043.1179432099998</v>
      </c>
      <c r="ADH371" s="4">
        <v>1784.10923387</v>
      </c>
      <c r="ADI371" s="4">
        <v>1953.82153649</v>
      </c>
      <c r="ADJ371" s="4">
        <v>1545.13343872</v>
      </c>
      <c r="ADK371" s="4">
        <v>1515.6022081000001</v>
      </c>
      <c r="ADL371" s="4">
        <v>2678.3607044400001</v>
      </c>
      <c r="ADM371" s="4">
        <v>2717.9643427599999</v>
      </c>
      <c r="ADN371" s="4">
        <v>2655.2208856399998</v>
      </c>
      <c r="ADO371" s="4">
        <v>2402.31397509</v>
      </c>
      <c r="ADP371" s="4">
        <v>2665.23674867</v>
      </c>
      <c r="ADQ371" s="4">
        <v>2438.6547995400001</v>
      </c>
      <c r="ADR371" s="4">
        <v>2404.8305235900002</v>
      </c>
      <c r="ADS371" s="4">
        <v>2944.4972036600002</v>
      </c>
      <c r="ADT371" s="4">
        <v>2690.2487552799998</v>
      </c>
      <c r="ADU371" s="4">
        <v>1467.12043522</v>
      </c>
      <c r="ADV371" s="4">
        <v>2418.8585727099999</v>
      </c>
      <c r="ADW371" s="4">
        <v>2398.0507555200002</v>
      </c>
      <c r="ADX371" s="4">
        <v>2403.5505013900001</v>
      </c>
      <c r="ADY371" s="4">
        <v>2334.5523338500002</v>
      </c>
      <c r="ADZ371" s="4">
        <v>1797.0331085</v>
      </c>
      <c r="AEA371" s="4">
        <v>1123.61964278</v>
      </c>
      <c r="AEB371" s="4">
        <v>1577.7205670000001</v>
      </c>
      <c r="AEC371" s="4">
        <v>2735.81692423</v>
      </c>
      <c r="AED371" s="4">
        <v>2839.2539026499999</v>
      </c>
      <c r="AEE371" s="4">
        <v>2438.5410888299998</v>
      </c>
      <c r="AEF371" s="4">
        <v>2771.6115644500001</v>
      </c>
      <c r="AEG371" s="4">
        <v>3082.0094915099999</v>
      </c>
      <c r="AEH371" s="4">
        <v>1921.70043571</v>
      </c>
      <c r="AEI371" s="4">
        <v>2914.3091849500001</v>
      </c>
      <c r="AEJ371" s="4">
        <v>2745.7594656000001</v>
      </c>
      <c r="AEK371" s="4">
        <v>2405.86945423</v>
      </c>
      <c r="AEL371" s="4">
        <v>2652.7956785299998</v>
      </c>
      <c r="AEM371" s="4">
        <v>1635.86153653</v>
      </c>
      <c r="AEN371" s="4">
        <v>1210.7972324100001</v>
      </c>
      <c r="AEO371" s="4">
        <v>197.65344741000001</v>
      </c>
      <c r="AEP371" s="4">
        <v>1056.7142494</v>
      </c>
      <c r="AEQ371" s="4">
        <v>2360.1167383900001</v>
      </c>
      <c r="AER371" s="4">
        <v>990.78192144000002</v>
      </c>
      <c r="AES371" s="4">
        <v>1961.0642252099999</v>
      </c>
      <c r="AET371" s="4">
        <v>739.87209407</v>
      </c>
      <c r="AEU371" s="4">
        <v>62.904391949999997</v>
      </c>
      <c r="AEV371" s="4">
        <v>1146.2095491299999</v>
      </c>
      <c r="AEW371" s="4">
        <v>404.89836214000002</v>
      </c>
      <c r="AEX371" s="4">
        <v>1972.21719534</v>
      </c>
      <c r="AEY371" s="4">
        <v>1146.5202341300001</v>
      </c>
      <c r="AEZ371" s="4">
        <v>957.69769715999996</v>
      </c>
      <c r="AFA371" s="4">
        <v>2779.0499847199999</v>
      </c>
      <c r="AFB371" s="4">
        <v>589.73170371000003</v>
      </c>
      <c r="AFC371" s="4">
        <v>485.90512630000001</v>
      </c>
      <c r="AFD371" s="4">
        <v>190.50334282</v>
      </c>
      <c r="AFE371" s="4">
        <v>1119.15074974</v>
      </c>
      <c r="AFF371" s="4">
        <v>884.19583985999998</v>
      </c>
      <c r="AFG371" s="4">
        <v>1335.56460019</v>
      </c>
      <c r="AFH371" s="4">
        <v>298.81807573999998</v>
      </c>
      <c r="AFI371" s="4">
        <v>2736.7868828000001</v>
      </c>
      <c r="AFJ371" s="4">
        <v>1976.92034487</v>
      </c>
      <c r="AFK371" s="4">
        <v>1799.3178859899999</v>
      </c>
      <c r="AFL371" s="4">
        <v>1349.4155588599999</v>
      </c>
      <c r="AFM371" s="4">
        <v>2410.3004437</v>
      </c>
      <c r="AFN371" s="4">
        <v>1152.2952469100001</v>
      </c>
      <c r="AFO371" s="4">
        <v>1156.9244534100001</v>
      </c>
      <c r="AFP371" s="4">
        <v>2720.4523082400001</v>
      </c>
      <c r="AFQ371" s="4">
        <v>826.62839483999994</v>
      </c>
      <c r="AFR371" s="4">
        <v>490.96680631999999</v>
      </c>
      <c r="AFS371" s="4">
        <v>2179.69885204</v>
      </c>
      <c r="AFT371" s="4">
        <v>1683.19066806</v>
      </c>
      <c r="AFU371" s="4">
        <v>1673.6861925400001</v>
      </c>
      <c r="AFV371" s="4">
        <v>1454.3388543200001</v>
      </c>
      <c r="AFW371" s="4">
        <v>1550.70464214</v>
      </c>
      <c r="AFX371" s="4">
        <v>1942.8313653</v>
      </c>
      <c r="AFY371" s="4">
        <v>1000.27769778</v>
      </c>
      <c r="AFZ371" s="4">
        <v>729.83758994000004</v>
      </c>
      <c r="AGA371" s="4">
        <v>1153.1633007999999</v>
      </c>
      <c r="AGB371" s="4">
        <v>418.18263137000002</v>
      </c>
      <c r="AGC371" s="4">
        <v>2315.1450846399998</v>
      </c>
      <c r="AGD371" s="4">
        <v>520.21966318</v>
      </c>
      <c r="AGE371" s="4">
        <v>515.70292465</v>
      </c>
      <c r="AGF371" s="4">
        <v>1607.0566874399999</v>
      </c>
      <c r="AGG371" s="4">
        <v>1121.93883693</v>
      </c>
      <c r="AGH371" s="4">
        <v>1141.25101653</v>
      </c>
      <c r="AGI371" s="4">
        <v>410.67772451000002</v>
      </c>
      <c r="AGJ371" s="4">
        <v>977.71575308000001</v>
      </c>
      <c r="AGK371" s="4">
        <v>2361.74099957</v>
      </c>
      <c r="AGL371" s="4">
        <v>1146.42578589</v>
      </c>
      <c r="AGM371" s="4">
        <v>1151.4197365800001</v>
      </c>
      <c r="AGN371" s="4">
        <v>1151.0052827899999</v>
      </c>
      <c r="AGO371" s="4">
        <v>1496.98409879</v>
      </c>
      <c r="AGP371" s="4">
        <v>1157.2438375900001</v>
      </c>
      <c r="AGQ371" s="4">
        <v>1120.3127116400001</v>
      </c>
      <c r="AGR371" s="4">
        <v>2440.7339035599998</v>
      </c>
      <c r="AGS371" s="4">
        <v>1775.3454313899999</v>
      </c>
      <c r="AGT371" s="4">
        <v>1930.72148537</v>
      </c>
      <c r="AGU371" s="4">
        <v>2380.3473028499998</v>
      </c>
      <c r="AGV371" s="4">
        <v>957.86733116999994</v>
      </c>
      <c r="AGW371" s="4">
        <v>1974.2316768799999</v>
      </c>
      <c r="AGX371" s="4">
        <v>1342.7376954700001</v>
      </c>
      <c r="AGY371" s="4">
        <v>1773.2265596899999</v>
      </c>
      <c r="AGZ371" s="4">
        <v>1810.17197715</v>
      </c>
      <c r="AHA371" s="4">
        <v>1583.80129382</v>
      </c>
      <c r="AHB371" s="4">
        <v>1304.4233999</v>
      </c>
      <c r="AHC371" s="4">
        <v>482.76037272999997</v>
      </c>
      <c r="AHD371" s="4">
        <v>1791.6501801899999</v>
      </c>
      <c r="AHE371" s="4">
        <v>2676.9793989300001</v>
      </c>
      <c r="AHF371" s="4">
        <v>2353.9452915500001</v>
      </c>
      <c r="AHG371" s="4">
        <v>2353.8334449499998</v>
      </c>
      <c r="AHH371" s="4">
        <v>1371.8650355899999</v>
      </c>
      <c r="AHI371" s="4">
        <v>520.94169511999996</v>
      </c>
      <c r="AHJ371" s="4">
        <v>1517.03633006</v>
      </c>
      <c r="AHK371" s="4">
        <v>1115.8189637999999</v>
      </c>
      <c r="AHL371" s="4">
        <v>1819.05135445</v>
      </c>
      <c r="AHM371" s="4">
        <v>1517.4849592</v>
      </c>
      <c r="AHN371" s="4">
        <v>1450.1259657200001</v>
      </c>
      <c r="AHO371" s="4">
        <v>1185.15329251</v>
      </c>
      <c r="AHP371" s="4">
        <v>2774.9731761500002</v>
      </c>
      <c r="AHQ371" s="4">
        <v>2286.2072623700001</v>
      </c>
      <c r="AHR371" s="4">
        <v>232.76333789</v>
      </c>
      <c r="AHS371" s="4">
        <v>1589.1121432100001</v>
      </c>
      <c r="AHT371" s="4">
        <v>466.60350999000002</v>
      </c>
      <c r="AHU371" s="4">
        <v>1159.0830927899999</v>
      </c>
      <c r="AHV371" s="4">
        <v>784.93943879999995</v>
      </c>
      <c r="AHW371" s="4">
        <v>2747.9025707300002</v>
      </c>
      <c r="AHX371" s="4">
        <v>1584.48977178</v>
      </c>
      <c r="AHY371" s="4">
        <v>972.29367846000002</v>
      </c>
      <c r="AHZ371" s="4">
        <v>2379.9545970099998</v>
      </c>
      <c r="AIA371" s="4">
        <v>1106.56738587</v>
      </c>
      <c r="AIB371" s="4">
        <v>394.02562988</v>
      </c>
      <c r="AIC371" s="4">
        <v>1075.0098676800001</v>
      </c>
      <c r="AID371" s="4">
        <v>2245.3751755600001</v>
      </c>
      <c r="AIE371" s="4">
        <v>2912.5861259399999</v>
      </c>
      <c r="AIF371" s="4">
        <v>908.33979257999999</v>
      </c>
      <c r="AIG371" s="4">
        <v>3034.3050524999999</v>
      </c>
      <c r="AIH371" s="4">
        <v>989.034629</v>
      </c>
      <c r="AII371" s="4">
        <v>2731.7525430599999</v>
      </c>
      <c r="AIJ371" s="4">
        <v>1731.1113438299999</v>
      </c>
      <c r="AIK371" s="4">
        <v>1230.3293769899999</v>
      </c>
      <c r="AIL371" s="4">
        <v>1099.30232783</v>
      </c>
      <c r="AIM371" s="4">
        <v>2420.6990706500001</v>
      </c>
      <c r="AIN371" s="4">
        <v>1130.0787839300001</v>
      </c>
      <c r="AIO371" s="4">
        <v>2699.3244854999998</v>
      </c>
      <c r="AIP371" s="4">
        <v>1026.8151677400001</v>
      </c>
      <c r="AIQ371" s="4">
        <v>2348.4561089700001</v>
      </c>
      <c r="AIR371" s="4">
        <v>1356.2214244700001</v>
      </c>
      <c r="AIS371" s="4">
        <v>2775.4062710399999</v>
      </c>
      <c r="AIT371" s="4">
        <v>2373.7508389300001</v>
      </c>
      <c r="AIU371" s="4">
        <v>2282.1621436700002</v>
      </c>
      <c r="AIV371" s="4">
        <v>2811.5439074999999</v>
      </c>
      <c r="AIW371" s="4">
        <v>1604.53143976</v>
      </c>
      <c r="AIX371" s="4">
        <v>2718.6571703099999</v>
      </c>
      <c r="AIY371" s="4">
        <v>1154.33955421</v>
      </c>
      <c r="AIZ371" s="4">
        <v>1183.4818072099999</v>
      </c>
      <c r="AJA371" s="4">
        <v>2927.53255992</v>
      </c>
      <c r="AJB371" s="4">
        <v>2696.7600915100002</v>
      </c>
      <c r="AJC371" s="4">
        <v>1336.97448872</v>
      </c>
      <c r="AJD371" s="4">
        <v>1115.1261362499999</v>
      </c>
      <c r="AJE371" s="4">
        <v>989.82252615999994</v>
      </c>
      <c r="AJF371" s="4">
        <v>2392.48017347</v>
      </c>
      <c r="AJG371" s="4">
        <v>1328.92091215</v>
      </c>
      <c r="AJH371" s="4">
        <v>1229.74839604</v>
      </c>
      <c r="AJI371" s="4">
        <v>457.48863346000002</v>
      </c>
      <c r="AJJ371" s="4">
        <v>1292.20975118</v>
      </c>
      <c r="AJK371" s="4">
        <v>1110.69576815</v>
      </c>
      <c r="AJL371" s="4">
        <v>963.70696642999997</v>
      </c>
      <c r="AJM371" s="4">
        <v>1177.1295416999999</v>
      </c>
      <c r="AJN371" s="4">
        <v>377.08832641999999</v>
      </c>
      <c r="AJO371" s="4">
        <v>380.25482793999998</v>
      </c>
      <c r="AJP371" s="4">
        <v>3064.63660768</v>
      </c>
      <c r="AJQ371" s="4">
        <v>169.13815674</v>
      </c>
      <c r="AJR371" s="4">
        <v>130.96926174999999</v>
      </c>
      <c r="AJS371" s="4">
        <v>118.47723927</v>
      </c>
      <c r="AJT371" s="4">
        <v>1098.954982</v>
      </c>
      <c r="AJU371" s="4">
        <v>1741.96419225</v>
      </c>
      <c r="AJV371" s="4">
        <v>1066.72576284</v>
      </c>
      <c r="AJW371" s="4">
        <v>122.94116135</v>
      </c>
      <c r="AJX371" s="4">
        <v>490.00616830000001</v>
      </c>
      <c r="AJY371" s="4">
        <v>306.76726215000002</v>
      </c>
      <c r="AJZ371" s="4">
        <v>2714.7419179399999</v>
      </c>
      <c r="AKA371" s="4">
        <v>539.70706912000003</v>
      </c>
      <c r="AKB371" s="4">
        <v>1540.52784428</v>
      </c>
      <c r="AKC371" s="4">
        <v>1203.6440209699999</v>
      </c>
      <c r="AKD371" s="4">
        <v>1165.41236761</v>
      </c>
      <c r="AKE371" s="4">
        <v>1795.4604210299999</v>
      </c>
      <c r="AKF371" s="4">
        <v>330.87268992999998</v>
      </c>
      <c r="AKG371" s="4">
        <v>978.79880099000002</v>
      </c>
      <c r="AKH371" s="4">
        <v>1130.14589189</v>
      </c>
      <c r="AKI371" s="4">
        <v>1097.19961175</v>
      </c>
      <c r="AKJ371" s="4">
        <v>1733.64404795</v>
      </c>
      <c r="AKK371" s="4">
        <v>2317.8188397499998</v>
      </c>
      <c r="AKL371" s="4">
        <v>1791.8608246199999</v>
      </c>
      <c r="AKM371" s="4">
        <v>473.26211090999999</v>
      </c>
      <c r="AKN371" s="4">
        <v>1189.2630336899999</v>
      </c>
      <c r="AKO371" s="4">
        <v>2740.8630699999999</v>
      </c>
      <c r="AKP371" s="4">
        <v>1787.7958220800001</v>
      </c>
      <c r="AKQ371" s="4">
        <v>1330.1412828299999</v>
      </c>
      <c r="AKR371" s="4">
        <v>210.6754985</v>
      </c>
      <c r="AKS371" s="4">
        <v>953.80357136999999</v>
      </c>
      <c r="AKT371" s="4">
        <v>1107.05019036</v>
      </c>
      <c r="AKU371" s="4">
        <v>2719.37174581</v>
      </c>
      <c r="AKV371" s="4">
        <v>926.62484757000004</v>
      </c>
      <c r="AKW371" s="4">
        <v>1383.69219217</v>
      </c>
      <c r="AKX371" s="4">
        <v>1288.5983487399999</v>
      </c>
      <c r="AKY371" s="4">
        <v>1119.0252330000001</v>
      </c>
      <c r="AKZ371" s="4">
        <v>1222.57592213</v>
      </c>
      <c r="ALA371" s="4">
        <v>949.10352868999996</v>
      </c>
      <c r="ALB371" s="4">
        <v>274.41376898999999</v>
      </c>
      <c r="ALC371" s="4">
        <v>2332.33155747</v>
      </c>
      <c r="ALD371" s="4">
        <v>1296.45681513</v>
      </c>
      <c r="ALE371" s="4">
        <v>1229.32586444</v>
      </c>
      <c r="ALF371" s="4">
        <v>248.61137973999999</v>
      </c>
      <c r="ALG371" s="4">
        <v>2204.9072115700001</v>
      </c>
      <c r="ALH371" s="4">
        <v>1112.4822068999999</v>
      </c>
      <c r="ALI371" s="4">
        <v>2719.0660317699999</v>
      </c>
      <c r="ALJ371" s="4">
        <v>635.12713180000003</v>
      </c>
      <c r="ALK371" s="4">
        <v>2305.3069334299998</v>
      </c>
      <c r="ALL371" s="4">
        <v>2663.59073954</v>
      </c>
      <c r="ALM371" s="4">
        <v>2485.2923462600002</v>
      </c>
    </row>
    <row r="372" spans="1:1001" x14ac:dyDescent="0.45">
      <c r="A372" s="1" t="s">
        <v>371</v>
      </c>
      <c r="B372" s="3">
        <v>1858.1050803200001</v>
      </c>
      <c r="C372" s="3">
        <v>2776.15377915</v>
      </c>
      <c r="D372" s="3">
        <v>567.33317932</v>
      </c>
      <c r="E372" s="3">
        <v>1107.14898819</v>
      </c>
      <c r="F372" s="4">
        <v>3534.7396735100001</v>
      </c>
      <c r="G372" s="3">
        <v>127.74435145</v>
      </c>
      <c r="H372" s="3">
        <v>1043.4535922299999</v>
      </c>
      <c r="I372" s="3">
        <v>3419.0362299200001</v>
      </c>
      <c r="J372" s="3">
        <v>2357.4007301199999</v>
      </c>
      <c r="K372" s="4">
        <v>265.86371779000001</v>
      </c>
      <c r="L372" s="3">
        <v>1689.5360985</v>
      </c>
      <c r="M372" s="3">
        <v>2793.3495725299999</v>
      </c>
      <c r="N372" s="3">
        <v>3155.0844676199999</v>
      </c>
      <c r="O372" s="3">
        <v>1917.5534123299999</v>
      </c>
      <c r="P372" s="4">
        <v>3170.7038453099999</v>
      </c>
      <c r="Q372" s="3">
        <v>1303.8828080000001</v>
      </c>
      <c r="R372" s="3">
        <v>1680.9406872899999</v>
      </c>
      <c r="S372" s="3">
        <v>128.85598238</v>
      </c>
      <c r="T372" s="3">
        <v>3362.67610681</v>
      </c>
      <c r="U372" s="4">
        <v>959.83707406999997</v>
      </c>
      <c r="V372" s="3">
        <v>2154.78626463</v>
      </c>
      <c r="W372" s="3">
        <v>1250.2852959100001</v>
      </c>
      <c r="X372" s="3">
        <v>453.72375262999998</v>
      </c>
      <c r="Y372" s="3">
        <v>3148.1791828099999</v>
      </c>
      <c r="Z372" s="4">
        <v>4607.2044096700001</v>
      </c>
      <c r="AA372" s="3">
        <v>825.86286699999994</v>
      </c>
      <c r="AB372" s="3">
        <v>1220.80936722</v>
      </c>
      <c r="AC372" s="3">
        <v>705.62963610999998</v>
      </c>
      <c r="AD372" s="3">
        <v>2991.3174331599998</v>
      </c>
      <c r="AE372" s="4">
        <v>3519.5142443999998</v>
      </c>
      <c r="AF372" s="3">
        <v>580.57457402</v>
      </c>
      <c r="AG372" s="3">
        <v>1106.1908356500001</v>
      </c>
      <c r="AH372" s="3">
        <v>3132.3174708199999</v>
      </c>
      <c r="AI372" s="3">
        <v>1366.9966016400001</v>
      </c>
      <c r="AJ372" s="4">
        <v>1255.4855414399999</v>
      </c>
      <c r="AK372" s="3">
        <v>3153.5851018100002</v>
      </c>
      <c r="AL372" s="3">
        <v>3002.70652389</v>
      </c>
      <c r="AM372" s="3">
        <v>1698.2153946599999</v>
      </c>
      <c r="AN372" s="3">
        <v>263.73241868999997</v>
      </c>
      <c r="AO372" s="4">
        <v>938.95904207000001</v>
      </c>
      <c r="AP372" s="3">
        <v>1884.9122248599999</v>
      </c>
      <c r="AQ372" s="3">
        <v>795.02675938000004</v>
      </c>
      <c r="AR372" s="3">
        <v>250.66749307000001</v>
      </c>
      <c r="AS372" s="3">
        <v>26.589043669999999</v>
      </c>
      <c r="AT372" s="4">
        <v>1908.81011506</v>
      </c>
      <c r="AU372" s="3">
        <v>892.50355676000004</v>
      </c>
      <c r="AV372" s="3">
        <v>970.61162987</v>
      </c>
      <c r="AW372" s="3">
        <v>3034.2454009799999</v>
      </c>
      <c r="AX372" s="3">
        <v>1078.81513756</v>
      </c>
      <c r="AY372" s="4">
        <v>1886.19411117</v>
      </c>
      <c r="AZ372" s="3">
        <v>938.41472194999994</v>
      </c>
      <c r="BA372" s="3">
        <v>1865.4353822099999</v>
      </c>
      <c r="BB372" s="3">
        <v>2802.7999888600002</v>
      </c>
      <c r="BC372" s="3">
        <v>3144.8778440000001</v>
      </c>
      <c r="BD372" s="4">
        <v>3278.2872257399999</v>
      </c>
      <c r="BE372" s="3">
        <v>3144.1048597200001</v>
      </c>
      <c r="BF372" s="3">
        <v>215.57562232000001</v>
      </c>
      <c r="BG372" s="3">
        <v>268.96683956999999</v>
      </c>
      <c r="BH372" s="3">
        <v>1219.94442018</v>
      </c>
      <c r="BI372" s="4">
        <v>1827.39013985</v>
      </c>
      <c r="BJ372" s="3">
        <v>770.40745861000005</v>
      </c>
      <c r="BK372" s="3">
        <v>41.047080829999999</v>
      </c>
      <c r="BL372" s="3">
        <v>32.15465476</v>
      </c>
      <c r="BM372" s="3">
        <v>1933.09511877</v>
      </c>
      <c r="BN372" s="4">
        <v>1835.3523750300001</v>
      </c>
      <c r="BO372" s="3">
        <v>742.62476317000005</v>
      </c>
      <c r="BP372" s="3">
        <v>3359.7767943899998</v>
      </c>
      <c r="BQ372" s="3">
        <v>1694.2765302299999</v>
      </c>
      <c r="BR372" s="3">
        <v>198.13252367999999</v>
      </c>
      <c r="BS372" s="4">
        <v>3029.0799521700001</v>
      </c>
      <c r="BT372" s="3">
        <v>1349.70076769</v>
      </c>
      <c r="BU372" s="3">
        <v>3158.8518339299999</v>
      </c>
      <c r="BV372" s="3">
        <v>3117.3530171100001</v>
      </c>
      <c r="BW372" s="3">
        <v>3281.6625075799998</v>
      </c>
      <c r="BX372" s="4">
        <v>59.546508469999999</v>
      </c>
      <c r="BY372" s="3">
        <v>3542.2302888600002</v>
      </c>
      <c r="BZ372" s="3">
        <v>909.50548270000002</v>
      </c>
      <c r="CA372" s="3">
        <v>254.15400013999999</v>
      </c>
      <c r="CB372" s="3">
        <v>121.70090682999999</v>
      </c>
      <c r="CC372" s="4">
        <v>2216.10802719</v>
      </c>
      <c r="CD372" s="3">
        <v>1510.6312481</v>
      </c>
      <c r="CE372" s="3">
        <v>172.92727099999999</v>
      </c>
      <c r="CF372" s="3">
        <v>1220.81682366</v>
      </c>
      <c r="CG372" s="3">
        <v>1804.13163938</v>
      </c>
      <c r="CH372" s="4">
        <v>1373.3513526300001</v>
      </c>
      <c r="CI372" s="3">
        <v>40.546877979999998</v>
      </c>
      <c r="CJ372" s="3">
        <v>1379.90369928</v>
      </c>
      <c r="CK372" s="3">
        <v>935.48371966000002</v>
      </c>
      <c r="CL372" s="3">
        <v>1029.07819728</v>
      </c>
      <c r="CM372" s="4">
        <v>1330.2543721699999</v>
      </c>
      <c r="CN372" s="3">
        <v>1269.4856289100001</v>
      </c>
      <c r="CO372" s="3">
        <v>2924.3989910099999</v>
      </c>
      <c r="CP372" s="3">
        <v>925.44424457000002</v>
      </c>
      <c r="CQ372" s="3">
        <v>1276.08085009</v>
      </c>
      <c r="CR372" s="4">
        <v>38.815119789999997</v>
      </c>
      <c r="CS372" s="3">
        <v>1574.42544189</v>
      </c>
      <c r="CT372" s="3">
        <v>232.89444696000001</v>
      </c>
      <c r="CU372" s="3">
        <v>1899.66292729</v>
      </c>
      <c r="CV372" s="3">
        <v>242.00000294</v>
      </c>
      <c r="CW372" s="4">
        <v>961.90747891000001</v>
      </c>
      <c r="CX372" s="3">
        <v>1252.8291846899999</v>
      </c>
      <c r="CY372" s="3">
        <v>1195.59355125</v>
      </c>
      <c r="CZ372" s="3">
        <v>1161.0602921300001</v>
      </c>
      <c r="DA372" s="3">
        <v>71.326440930000004</v>
      </c>
      <c r="DB372" s="4">
        <v>3510.4950588500001</v>
      </c>
      <c r="DC372" s="3">
        <v>38.060776609999998</v>
      </c>
      <c r="DD372" s="3">
        <v>46.449271609999997</v>
      </c>
      <c r="DE372" s="3">
        <v>87.232891559999999</v>
      </c>
      <c r="DF372" s="3">
        <v>218.69987068</v>
      </c>
      <c r="DG372" s="4">
        <v>1603.22221317</v>
      </c>
      <c r="DH372" s="3">
        <v>968.61206120999998</v>
      </c>
      <c r="DI372" s="3">
        <v>228.57219724000001</v>
      </c>
      <c r="DJ372" s="3">
        <v>37.255481090000004</v>
      </c>
      <c r="DK372" s="3">
        <v>1380.7773454999999</v>
      </c>
      <c r="DL372" s="4">
        <v>1888.67089199</v>
      </c>
      <c r="DM372" s="3">
        <v>2257.5260659099999</v>
      </c>
      <c r="DN372" s="3">
        <v>40.148579810000001</v>
      </c>
      <c r="DO372" s="3">
        <v>1847.4529344099999</v>
      </c>
      <c r="DP372" s="3">
        <v>2823.5754948099998</v>
      </c>
      <c r="DQ372" s="4">
        <v>3150.2141695599998</v>
      </c>
      <c r="DR372" s="3">
        <v>444.41065907000001</v>
      </c>
      <c r="DS372" s="3">
        <v>3187.5597493</v>
      </c>
      <c r="DT372" s="3">
        <v>3041.01274165</v>
      </c>
      <c r="DU372" s="3">
        <v>542.95559147999995</v>
      </c>
      <c r="DV372" s="4">
        <v>1376.81051942</v>
      </c>
      <c r="DW372" s="3">
        <v>39.892575370000003</v>
      </c>
      <c r="DX372" s="3">
        <v>2948.6585185499998</v>
      </c>
      <c r="DY372" s="3">
        <v>3223.64643342</v>
      </c>
      <c r="DZ372" s="3">
        <v>234.01104885000001</v>
      </c>
      <c r="EA372" s="4">
        <v>119.97349823</v>
      </c>
      <c r="EB372" s="3">
        <v>51.548233830000001</v>
      </c>
      <c r="EC372" s="3">
        <v>702.23882002000005</v>
      </c>
      <c r="ED372" s="3">
        <v>578.70487169</v>
      </c>
      <c r="EE372" s="3">
        <v>1262.4411572199999</v>
      </c>
      <c r="EF372" s="4">
        <v>3121.8734838599999</v>
      </c>
      <c r="EG372" s="3">
        <v>855.65693712999996</v>
      </c>
      <c r="EH372" s="3">
        <v>2996.6556228300001</v>
      </c>
      <c r="EI372" s="3">
        <v>1294.6641626799999</v>
      </c>
      <c r="EJ372" s="3">
        <v>1679.0796841399999</v>
      </c>
      <c r="EK372" s="4">
        <v>3173.4732914000001</v>
      </c>
      <c r="EL372" s="3">
        <v>2871.1867283199999</v>
      </c>
      <c r="EM372" s="3">
        <v>578.35628311999994</v>
      </c>
      <c r="EN372" s="3">
        <v>2742.5556818800001</v>
      </c>
      <c r="EO372" s="3">
        <v>2682.6052829099999</v>
      </c>
      <c r="EP372" s="4">
        <v>1975.4576398900001</v>
      </c>
      <c r="EQ372" s="3">
        <v>1918.9682718199999</v>
      </c>
      <c r="ER372" s="3">
        <v>3523.1523657500002</v>
      </c>
      <c r="ES372" s="3">
        <v>2679.2231660000002</v>
      </c>
      <c r="ET372" s="3">
        <v>3049.7392619299999</v>
      </c>
      <c r="EU372" s="4">
        <v>1690.8099070000001</v>
      </c>
      <c r="EV372" s="3">
        <v>1853.4100086000001</v>
      </c>
      <c r="EW372" s="3">
        <v>1144.14908621</v>
      </c>
      <c r="EX372" s="3">
        <v>1933.92029813</v>
      </c>
      <c r="EY372" s="3">
        <v>284.13137441999999</v>
      </c>
      <c r="EZ372" s="4">
        <v>3471.31768035</v>
      </c>
      <c r="FA372" s="3">
        <v>3161.6132022100001</v>
      </c>
      <c r="FB372" s="3">
        <v>952.59687082999994</v>
      </c>
      <c r="FC372" s="3">
        <v>2770.6770239699999</v>
      </c>
      <c r="FD372" s="3">
        <v>524.10011883000004</v>
      </c>
      <c r="FE372" s="4">
        <v>810.64551570000003</v>
      </c>
      <c r="FF372" s="3">
        <v>619.50961821999999</v>
      </c>
      <c r="FG372" s="3">
        <v>726.02362087999995</v>
      </c>
      <c r="FH372" s="3">
        <v>381.50502438000001</v>
      </c>
      <c r="FI372" s="3">
        <v>955.13019631999998</v>
      </c>
      <c r="FJ372" s="4">
        <v>452.01747060999998</v>
      </c>
      <c r="FK372" s="3">
        <v>114.79624339</v>
      </c>
      <c r="FL372" s="3">
        <v>387.85480440999999</v>
      </c>
      <c r="FM372" s="3">
        <v>1153.98164509</v>
      </c>
      <c r="FN372" s="3">
        <v>1843.2437740299999</v>
      </c>
      <c r="FO372" s="4">
        <v>902.90777604000004</v>
      </c>
      <c r="FP372" s="3">
        <v>3033.1548966300002</v>
      </c>
      <c r="FQ372" s="3">
        <v>134.97896236</v>
      </c>
      <c r="FR372" s="3">
        <v>3126.1982190600002</v>
      </c>
      <c r="FS372" s="3">
        <v>3132.3112571199999</v>
      </c>
      <c r="FT372" s="4">
        <v>3084.2849484499998</v>
      </c>
      <c r="FU372" s="3">
        <v>907.07654736999996</v>
      </c>
      <c r="FV372" s="3">
        <v>809.00137068000004</v>
      </c>
      <c r="FW372" s="3">
        <v>2988.9562271599998</v>
      </c>
      <c r="FX372" s="3">
        <v>57.335052640000001</v>
      </c>
      <c r="FY372" s="4">
        <v>3024.08600148</v>
      </c>
      <c r="FZ372" s="3">
        <v>1023.31747601</v>
      </c>
      <c r="GA372" s="3">
        <v>1175.91352061</v>
      </c>
      <c r="GB372" s="3">
        <v>532.67378209000003</v>
      </c>
      <c r="GC372" s="3">
        <v>40.078364999999998</v>
      </c>
      <c r="GD372" s="4">
        <v>729.93949462</v>
      </c>
      <c r="GE372" s="3">
        <v>3392.5080805100001</v>
      </c>
      <c r="GF372" s="3">
        <v>1272.20287992</v>
      </c>
      <c r="GG372" s="3">
        <v>2723.6678979899998</v>
      </c>
      <c r="GH372" s="3">
        <v>1852.81535751</v>
      </c>
      <c r="GI372" s="4">
        <v>1227.4045884</v>
      </c>
      <c r="GJ372" s="3">
        <v>1924.94522985</v>
      </c>
      <c r="GK372" s="3">
        <v>3105.36368296</v>
      </c>
      <c r="GL372" s="3">
        <v>736.89448903000005</v>
      </c>
      <c r="GM372" s="3">
        <v>1239.59959602</v>
      </c>
      <c r="GN372" s="4">
        <v>234.20740176999999</v>
      </c>
      <c r="GO372" s="3">
        <v>701.08182908000003</v>
      </c>
      <c r="GP372" s="3">
        <v>1076.75902423</v>
      </c>
      <c r="GQ372" s="3">
        <v>903.51485452999998</v>
      </c>
      <c r="GR372" s="3">
        <v>1878.1498551499999</v>
      </c>
      <c r="GS372" s="4">
        <v>3166.4754224600001</v>
      </c>
      <c r="GT372" s="3">
        <v>3537.36682587</v>
      </c>
      <c r="GU372" s="3">
        <v>735.14408974000003</v>
      </c>
      <c r="GV372" s="3">
        <v>58.622531279999997</v>
      </c>
      <c r="GW372" s="3">
        <v>1865.2259805199999</v>
      </c>
      <c r="GX372" s="4">
        <v>1374.6264038700001</v>
      </c>
      <c r="GY372" s="3">
        <v>1387.56394864</v>
      </c>
      <c r="GZ372" s="3">
        <v>1311.69156479</v>
      </c>
      <c r="HA372" s="3">
        <v>1275.45326639</v>
      </c>
      <c r="HB372" s="3">
        <v>3127.1980033899999</v>
      </c>
      <c r="HC372" s="4">
        <v>30.549656049999999</v>
      </c>
      <c r="HD372" s="3">
        <v>2111.9285116199999</v>
      </c>
      <c r="HE372" s="3">
        <v>3429.97855562</v>
      </c>
      <c r="HF372" s="3">
        <v>3179.8603536300002</v>
      </c>
      <c r="HG372" s="3">
        <v>1344.8037507199999</v>
      </c>
      <c r="HH372" s="4">
        <v>1299.58665582</v>
      </c>
      <c r="HI372" s="3">
        <v>3140.8122200900002</v>
      </c>
      <c r="HJ372" s="3">
        <v>188.67651502000001</v>
      </c>
      <c r="HK372" s="3">
        <v>3514.72286033</v>
      </c>
      <c r="HL372" s="3">
        <v>561.31893908999996</v>
      </c>
      <c r="HM372" s="4">
        <v>3165.9180535700002</v>
      </c>
      <c r="HN372" s="3">
        <v>1915.1344189199999</v>
      </c>
      <c r="HO372" s="3">
        <v>38.490764650000003</v>
      </c>
      <c r="HP372" s="3">
        <v>285.43252319999999</v>
      </c>
      <c r="HQ372" s="3">
        <v>1667.5433287200001</v>
      </c>
      <c r="HR372" s="4">
        <v>3555.4238380699999</v>
      </c>
      <c r="HS372" s="3">
        <v>42.556388560000002</v>
      </c>
      <c r="HT372" s="3">
        <v>1048.8688317799999</v>
      </c>
      <c r="HU372" s="3">
        <v>1285.81398977</v>
      </c>
      <c r="HV372" s="3">
        <v>3563.4780360099999</v>
      </c>
      <c r="HW372" s="4">
        <v>745.64275725999994</v>
      </c>
      <c r="HX372" s="3">
        <v>1050.4340628099999</v>
      </c>
      <c r="HY372" s="3">
        <v>1686.15833118</v>
      </c>
      <c r="HZ372" s="3">
        <v>701.67648016999999</v>
      </c>
      <c r="IA372" s="3">
        <v>701.94118378999997</v>
      </c>
      <c r="IB372" s="4">
        <v>998.60248425999998</v>
      </c>
      <c r="IC372" s="3">
        <v>1144.10061935</v>
      </c>
      <c r="ID372" s="3">
        <v>2807.2825520400002</v>
      </c>
      <c r="IE372" s="3">
        <v>1270.0864936999999</v>
      </c>
      <c r="IF372" s="3">
        <v>3308.608839</v>
      </c>
      <c r="IG372" s="4">
        <v>1258.08597489</v>
      </c>
      <c r="IH372" s="3">
        <v>1075.4075444800001</v>
      </c>
      <c r="II372" s="3">
        <v>1701.5173548400001</v>
      </c>
      <c r="IJ372" s="3">
        <v>1884.8575443</v>
      </c>
      <c r="IK372" s="3">
        <v>1229.3718458200001</v>
      </c>
      <c r="IL372" s="4">
        <v>923.28809066999997</v>
      </c>
      <c r="IM372" s="3">
        <v>706.20999569000003</v>
      </c>
      <c r="IN372" s="3">
        <v>3132.3143639700002</v>
      </c>
      <c r="IO372" s="3">
        <v>1311.6399910800001</v>
      </c>
      <c r="IP372" s="3">
        <v>1148.9945294700001</v>
      </c>
      <c r="IQ372" s="4">
        <v>929.71616331999996</v>
      </c>
      <c r="IR372" s="3">
        <v>3156.9330433700002</v>
      </c>
      <c r="IS372" s="3">
        <v>2388.8060126599999</v>
      </c>
      <c r="IT372" s="3">
        <v>3514.6066641399998</v>
      </c>
      <c r="IU372" s="3">
        <v>1121.9413224100001</v>
      </c>
      <c r="IV372" s="4">
        <v>1421.47210954</v>
      </c>
      <c r="IW372" s="3">
        <v>215.38610446999999</v>
      </c>
      <c r="IX372" s="3">
        <v>963.63861572999997</v>
      </c>
      <c r="IY372" s="3">
        <v>511.49562838000003</v>
      </c>
      <c r="IZ372" s="3">
        <v>1370.80125015</v>
      </c>
      <c r="JA372" s="4">
        <v>65.80867533</v>
      </c>
      <c r="JB372" s="3">
        <v>958.85655221000002</v>
      </c>
      <c r="JC372" s="3">
        <v>41.020983289999997</v>
      </c>
      <c r="JD372" s="3">
        <v>389.40822940999999</v>
      </c>
      <c r="JE372" s="3">
        <v>24.54722185</v>
      </c>
      <c r="JF372" s="4">
        <v>108.5657664</v>
      </c>
      <c r="JH372" s="3">
        <v>1327.77324176</v>
      </c>
      <c r="JI372" s="3">
        <v>765.52038356000003</v>
      </c>
      <c r="JJ372" s="3">
        <v>3155.5859132099999</v>
      </c>
      <c r="JK372" s="4">
        <v>30.978401349999999</v>
      </c>
      <c r="JL372" s="3">
        <v>48.566900570000001</v>
      </c>
      <c r="JM372" s="3">
        <v>1276.38283591</v>
      </c>
      <c r="JN372" s="3">
        <v>187.84636470000001</v>
      </c>
      <c r="JO372" s="3">
        <v>3122.2369853099999</v>
      </c>
      <c r="JP372" s="4">
        <v>1270.6395130000001</v>
      </c>
      <c r="JQ372" s="3">
        <v>1387.6223574200001</v>
      </c>
      <c r="JR372" s="3">
        <v>1380.93517348</v>
      </c>
      <c r="JS372" s="3">
        <v>2269.7502779199999</v>
      </c>
      <c r="JT372" s="3">
        <v>63.01375307</v>
      </c>
      <c r="JU372" s="4">
        <v>1697.35479721</v>
      </c>
      <c r="JV372" s="3">
        <v>3067.4278017199999</v>
      </c>
      <c r="JW372" s="3">
        <v>3149.5934209299999</v>
      </c>
      <c r="JX372" s="3">
        <v>2355.27315924</v>
      </c>
      <c r="JY372" s="3">
        <v>944.44511780000005</v>
      </c>
      <c r="JZ372" s="4">
        <v>43.473530680000003</v>
      </c>
      <c r="KA372" s="3">
        <v>3536.41488703</v>
      </c>
      <c r="KB372" s="3">
        <v>791.41659967999999</v>
      </c>
      <c r="KC372" s="3">
        <v>228.94129101999999</v>
      </c>
      <c r="KD372" s="3">
        <v>33.571378359999997</v>
      </c>
      <c r="KE372" s="4">
        <v>928.29136190999998</v>
      </c>
      <c r="KF372" s="3">
        <v>561.90489100000002</v>
      </c>
      <c r="KG372" s="3">
        <v>2371.82334919</v>
      </c>
      <c r="KH372" s="3">
        <v>3113.1817603</v>
      </c>
      <c r="KI372" s="3">
        <v>1657.3733659300001</v>
      </c>
      <c r="KJ372" s="4">
        <v>3078.5546743099999</v>
      </c>
      <c r="KK372" s="3">
        <v>435.97618268999997</v>
      </c>
      <c r="KL372" s="3">
        <v>3114.20515669</v>
      </c>
      <c r="KM372" s="3">
        <v>521.38348918999998</v>
      </c>
      <c r="KN372" s="3">
        <v>3391.0565601899998</v>
      </c>
      <c r="KO372" s="4">
        <v>1689.8902794000001</v>
      </c>
      <c r="KP372" s="3">
        <v>916.71648155000003</v>
      </c>
      <c r="KQ372" s="3">
        <v>1027.46512076</v>
      </c>
      <c r="KR372" s="3">
        <v>3055.9809235799999</v>
      </c>
      <c r="KS372" s="3">
        <v>236.21691235</v>
      </c>
      <c r="KT372" s="4">
        <v>3560.8235433700002</v>
      </c>
      <c r="KU372" s="3">
        <v>40.793561869999998</v>
      </c>
      <c r="KV372" s="3">
        <v>202.52498821</v>
      </c>
      <c r="KW372" s="3">
        <v>1608.1285506900001</v>
      </c>
      <c r="KX372" s="3">
        <v>717.52452201999995</v>
      </c>
      <c r="KY372" s="4">
        <v>571.40501692999999</v>
      </c>
      <c r="KZ372" s="3">
        <v>1537.8870217799999</v>
      </c>
      <c r="LA372" s="3">
        <v>3039.1660300100002</v>
      </c>
      <c r="LB372" s="3">
        <v>842.99093104999997</v>
      </c>
      <c r="LC372" s="3">
        <v>1315.73916897</v>
      </c>
      <c r="LD372" s="4">
        <v>2708.34802064</v>
      </c>
      <c r="LE372" s="3">
        <v>36.611120399999997</v>
      </c>
      <c r="LF372" s="3">
        <v>55.291366709999998</v>
      </c>
      <c r="LG372" s="3">
        <v>761.78843533999998</v>
      </c>
      <c r="LH372" s="3">
        <v>3168.23949189</v>
      </c>
      <c r="LI372" s="4">
        <v>3542.0755677299999</v>
      </c>
      <c r="LJ372" s="3">
        <v>1135.4778678600001</v>
      </c>
      <c r="LK372" s="3">
        <v>1691.5393953800001</v>
      </c>
      <c r="LL372" s="3">
        <v>2988.4603738999999</v>
      </c>
      <c r="LM372" s="3">
        <v>3115.95990557</v>
      </c>
      <c r="LN372" s="4">
        <v>17.412030139999999</v>
      </c>
      <c r="LO372" s="3">
        <v>34.893032349999999</v>
      </c>
      <c r="LP372" s="3">
        <v>1887.2808872999999</v>
      </c>
      <c r="LQ372" s="3">
        <v>1281.13258819</v>
      </c>
      <c r="LR372" s="3">
        <v>1255.7937409599999</v>
      </c>
      <c r="LS372" s="4">
        <v>1498.0422919</v>
      </c>
      <c r="LT372" s="3">
        <v>741.94498438999995</v>
      </c>
      <c r="LU372" s="3">
        <v>1711.1945712199999</v>
      </c>
      <c r="LV372" s="3">
        <v>3181.6312581299999</v>
      </c>
      <c r="LW372" s="3">
        <v>1316.39906391</v>
      </c>
      <c r="LX372" s="4">
        <v>216.33058686999999</v>
      </c>
      <c r="LY372" s="3">
        <v>214.49754537000001</v>
      </c>
      <c r="LZ372" s="3">
        <v>1051.6208795099999</v>
      </c>
      <c r="MA372" s="3">
        <v>287.06734767</v>
      </c>
      <c r="MB372" s="3">
        <v>3523.7743571199999</v>
      </c>
      <c r="MC372" s="4">
        <v>3389.1644885400001</v>
      </c>
      <c r="MD372" s="3">
        <v>1686.40998603</v>
      </c>
      <c r="ME372" s="3">
        <v>3147.5528418499998</v>
      </c>
      <c r="MF372" s="3">
        <v>1029.7641897599999</v>
      </c>
      <c r="MG372" s="3">
        <v>291.75372020999998</v>
      </c>
      <c r="MH372" s="4">
        <v>1954.1197940899999</v>
      </c>
      <c r="MI372" s="3">
        <v>3163.8749890099998</v>
      </c>
      <c r="MJ372" s="3">
        <v>3170.2869060399998</v>
      </c>
      <c r="MK372" s="3">
        <v>1663.88780901</v>
      </c>
      <c r="ML372" s="3">
        <v>870.02922522999995</v>
      </c>
      <c r="MM372" s="4">
        <v>747.80450349</v>
      </c>
      <c r="MN372" s="3">
        <v>1839.19679122</v>
      </c>
      <c r="MO372" s="3">
        <v>290.37365743999999</v>
      </c>
      <c r="MP372" s="3">
        <v>2776.9087436999998</v>
      </c>
      <c r="MQ372" s="3">
        <v>3475.92762438</v>
      </c>
      <c r="MR372" s="4">
        <v>224.16606257000001</v>
      </c>
      <c r="MS372" s="3">
        <v>2797.3592731399999</v>
      </c>
      <c r="MT372" s="3">
        <v>3184.61259139</v>
      </c>
      <c r="MU372" s="3">
        <v>3143.5350634299998</v>
      </c>
      <c r="MV372" s="3">
        <v>922.32186032000004</v>
      </c>
      <c r="MW372" s="4">
        <v>2803.4592624299999</v>
      </c>
      <c r="MX372" s="3">
        <v>1688.8929805499999</v>
      </c>
      <c r="MY372" s="3">
        <v>1493.5696706399999</v>
      </c>
      <c r="MZ372" s="3">
        <v>2123.1970565699999</v>
      </c>
      <c r="NA372" s="3">
        <v>1690.87390811</v>
      </c>
      <c r="NB372" s="4">
        <v>834.14821457999994</v>
      </c>
      <c r="NC372" s="3">
        <v>1687.4886843500001</v>
      </c>
      <c r="ND372" s="3">
        <v>57.830905899999998</v>
      </c>
      <c r="NE372" s="3">
        <v>2435.4839484300001</v>
      </c>
      <c r="NF372" s="3">
        <v>1857.5458473199999</v>
      </c>
      <c r="NG372" s="4">
        <v>1241.7787406100001</v>
      </c>
      <c r="NI372" s="3">
        <v>568.35533296999995</v>
      </c>
      <c r="NJ372" s="3">
        <v>507.43124720999998</v>
      </c>
      <c r="NK372" s="3">
        <v>831.11779308999996</v>
      </c>
      <c r="NL372" s="4">
        <v>865.83062814000004</v>
      </c>
      <c r="NM372" s="3">
        <v>3340.07936539</v>
      </c>
      <c r="NN372" s="3">
        <v>1525.3160853100001</v>
      </c>
      <c r="NO372" s="3">
        <v>3142.7900408</v>
      </c>
      <c r="NP372" s="3">
        <v>72.820835779999996</v>
      </c>
      <c r="NQ372" s="4">
        <v>781.01486588</v>
      </c>
      <c r="NR372" s="3">
        <v>877.82617599000002</v>
      </c>
      <c r="NS372" s="3">
        <v>389.26345020000002</v>
      </c>
      <c r="NT372" s="3">
        <v>3358.41972231</v>
      </c>
      <c r="NU372" s="3">
        <v>22.967077939999999</v>
      </c>
      <c r="NV372" s="4">
        <v>2233.0931761400002</v>
      </c>
      <c r="NW372" s="3">
        <v>229.36444399000001</v>
      </c>
      <c r="NX372" s="3">
        <v>398.62438924999998</v>
      </c>
      <c r="NY372" s="3">
        <v>102.85661884</v>
      </c>
      <c r="NZ372" s="3">
        <v>1457.5469876300001</v>
      </c>
      <c r="OA372" s="4">
        <v>254.34724621000001</v>
      </c>
      <c r="OB372" s="3">
        <v>3171.1829215799999</v>
      </c>
      <c r="OC372" s="3">
        <v>3524.1304021300002</v>
      </c>
      <c r="OD372" s="3">
        <v>3096.5768897900002</v>
      </c>
      <c r="OE372" s="3">
        <v>48.13069883</v>
      </c>
      <c r="OF372" s="4">
        <v>3062.3456164899999</v>
      </c>
      <c r="OG372" s="3">
        <v>1022.62899805</v>
      </c>
      <c r="OH372" s="3">
        <v>3141.2639560799998</v>
      </c>
      <c r="OI372" s="3">
        <v>1311.41754062</v>
      </c>
      <c r="OJ372" s="3">
        <v>585.43865837999999</v>
      </c>
      <c r="OK372" s="4">
        <v>3102.6781218199999</v>
      </c>
      <c r="OL372" s="3">
        <v>1936.3355633199999</v>
      </c>
      <c r="OM372" s="3">
        <v>3368.6630067599999</v>
      </c>
      <c r="ON372" s="3">
        <v>29.817060819999998</v>
      </c>
      <c r="OO372" s="3">
        <v>934.62622906000001</v>
      </c>
      <c r="OP372" s="4">
        <v>1292.2575966700001</v>
      </c>
      <c r="OQ372" s="3">
        <v>1341.7428821000001</v>
      </c>
      <c r="OS372" s="3">
        <v>1229.71546343</v>
      </c>
      <c r="OT372" s="3">
        <v>1904.51831247</v>
      </c>
      <c r="OU372" s="4">
        <v>735.63062245000003</v>
      </c>
      <c r="OV372" s="3">
        <v>668.42200050999998</v>
      </c>
      <c r="OW372" s="3">
        <v>3186.5581008600002</v>
      </c>
      <c r="OX372" s="3">
        <v>3166.2337095299999</v>
      </c>
      <c r="OY372" s="3">
        <v>1145.5521396700001</v>
      </c>
      <c r="OZ372" s="4">
        <v>2650.6550588800001</v>
      </c>
      <c r="PA372" s="3">
        <v>1329.2409177</v>
      </c>
      <c r="PB372" s="3">
        <v>861.93650234999996</v>
      </c>
      <c r="PC372" s="3">
        <v>3034.0440770999999</v>
      </c>
      <c r="PD372" s="3">
        <v>3172.6238786099998</v>
      </c>
      <c r="PE372" s="4">
        <v>1103.33626187</v>
      </c>
      <c r="PF372" s="3">
        <v>327.24948146000003</v>
      </c>
      <c r="PG372" s="3">
        <v>686.75117277000004</v>
      </c>
      <c r="PH372" s="3">
        <v>3163.2144727</v>
      </c>
      <c r="PI372" s="3">
        <v>1683.73747366</v>
      </c>
      <c r="PJ372" s="4">
        <v>44.952391280000001</v>
      </c>
      <c r="PK372" s="3">
        <v>1461.0446793599999</v>
      </c>
      <c r="PL372" s="3">
        <v>1162.0942518100001</v>
      </c>
      <c r="PM372" s="3">
        <v>123.88564375</v>
      </c>
      <c r="PN372" s="3">
        <v>28.06169057</v>
      </c>
      <c r="PO372" s="4">
        <v>961.58498787999997</v>
      </c>
      <c r="PP372" s="3">
        <v>627.70797400000004</v>
      </c>
      <c r="PQ372" s="3">
        <v>35.259640650000001</v>
      </c>
      <c r="PR372" s="3">
        <v>1058.23598453</v>
      </c>
      <c r="PS372" s="3">
        <v>969.74792557000001</v>
      </c>
      <c r="PT372" s="4">
        <v>35.118589659999998</v>
      </c>
      <c r="PU372" s="3">
        <v>953.09085998</v>
      </c>
      <c r="PV372" s="3">
        <v>735.02478670000005</v>
      </c>
      <c r="PW372" s="3">
        <v>909.81306084999994</v>
      </c>
      <c r="PX372" s="3">
        <v>1218.5320461700001</v>
      </c>
      <c r="PY372" s="4">
        <v>1421.7492405600001</v>
      </c>
      <c r="PZ372" s="3">
        <v>1226.3526089899999</v>
      </c>
      <c r="QA372" s="3">
        <v>793.34408942000005</v>
      </c>
      <c r="QB372" s="3">
        <v>743.57608063999999</v>
      </c>
      <c r="QC372" s="3">
        <v>1346.2335230900001</v>
      </c>
      <c r="QD372" s="4">
        <v>1350.04935626</v>
      </c>
      <c r="QE372" s="3">
        <v>1697.3144081600001</v>
      </c>
      <c r="QF372" s="3">
        <v>1321.1693213999999</v>
      </c>
      <c r="QG372" s="3">
        <v>1321.1488161899999</v>
      </c>
      <c r="QH372" s="3">
        <v>1896.1472158300001</v>
      </c>
      <c r="QI372" s="4">
        <v>3202.74541073</v>
      </c>
      <c r="QJ372" s="3">
        <v>961.85652657000003</v>
      </c>
      <c r="QK372" s="3">
        <v>3032.6758203600002</v>
      </c>
      <c r="QL372" s="3">
        <v>831.02893717999996</v>
      </c>
      <c r="QM372" s="3">
        <v>750.50559887999998</v>
      </c>
      <c r="QN372" s="4">
        <v>1826.2418480900001</v>
      </c>
      <c r="QO372" s="3">
        <v>16.286107699999999</v>
      </c>
      <c r="QP372" s="3">
        <v>731.86636298999997</v>
      </c>
      <c r="QQ372" s="3">
        <v>1905.18007152</v>
      </c>
      <c r="QR372" s="3">
        <v>3034.3112661999999</v>
      </c>
      <c r="QS372" s="4">
        <v>1120.3394305500001</v>
      </c>
      <c r="QT372" s="3">
        <v>821.97992586999999</v>
      </c>
      <c r="QU372" s="3">
        <v>820.21337096000002</v>
      </c>
      <c r="QV372" s="3">
        <v>1234.80821195</v>
      </c>
      <c r="QW372" s="3">
        <v>3143.9259051600002</v>
      </c>
      <c r="QX372" s="4">
        <v>3074.5766635700002</v>
      </c>
      <c r="QY372" s="3">
        <v>3148.29600037</v>
      </c>
      <c r="QZ372" s="3">
        <v>3459.42900814</v>
      </c>
      <c r="RA372" s="3">
        <v>1777.43944829</v>
      </c>
      <c r="RB372" s="3">
        <v>854.91750682999998</v>
      </c>
      <c r="RC372" s="4">
        <v>3175.24543864</v>
      </c>
      <c r="RD372" s="3">
        <v>1786.5276059099999</v>
      </c>
      <c r="RE372" s="3">
        <v>3122.2084022899999</v>
      </c>
      <c r="RF372" s="3">
        <v>3164.79710209</v>
      </c>
      <c r="RG372" s="3">
        <v>2980.4807403599998</v>
      </c>
      <c r="RH372" s="4">
        <v>1155.31137689</v>
      </c>
      <c r="RI372" s="3">
        <v>1358.1625843500001</v>
      </c>
      <c r="RJ372" s="3">
        <v>1890.50704034</v>
      </c>
      <c r="RK372" s="3">
        <v>3163.3263192999998</v>
      </c>
      <c r="RL372" s="3">
        <v>3054.5207040800001</v>
      </c>
      <c r="RM372" s="4">
        <v>90.572755310000005</v>
      </c>
      <c r="RN372" s="3">
        <v>540.68510549999996</v>
      </c>
      <c r="RO372" s="3">
        <v>3237.5551795000001</v>
      </c>
      <c r="RP372" s="3">
        <v>194.42977984999999</v>
      </c>
      <c r="RQ372" s="3">
        <v>766.40832129</v>
      </c>
      <c r="RR372" s="4">
        <v>2221.7792711799998</v>
      </c>
      <c r="RS372" s="3">
        <v>1180.95966638</v>
      </c>
      <c r="RT372" s="3">
        <v>2402.5730863799999</v>
      </c>
      <c r="RU372" s="3">
        <v>3075.4764073299998</v>
      </c>
      <c r="RV372" s="3">
        <v>1280.5205387399999</v>
      </c>
      <c r="RW372" s="4">
        <v>1385.19466483</v>
      </c>
      <c r="RX372" s="3">
        <v>247.14183969000001</v>
      </c>
      <c r="RY372" s="3">
        <v>847.37096817999998</v>
      </c>
      <c r="RZ372" s="3">
        <v>1863.8328689800001</v>
      </c>
      <c r="SA372" s="3">
        <v>2272.2904384799999</v>
      </c>
      <c r="SB372" s="4">
        <v>1929.4066664500001</v>
      </c>
      <c r="SC372" s="3">
        <v>1344.1214864599999</v>
      </c>
      <c r="SD372" s="3">
        <v>311.25106806999997</v>
      </c>
      <c r="SE372" s="3">
        <v>2376.7905809700001</v>
      </c>
      <c r="SF372" s="3">
        <v>1261.0971339099999</v>
      </c>
      <c r="SG372" s="4">
        <v>1361.2141324199999</v>
      </c>
      <c r="SH372" s="3">
        <v>106.88496055</v>
      </c>
      <c r="SI372" s="3">
        <v>57.046736959999997</v>
      </c>
      <c r="SJ372" s="3">
        <v>1686.5833482600001</v>
      </c>
      <c r="SK372" s="3">
        <v>790.55973044999996</v>
      </c>
      <c r="SL372" s="4">
        <v>787.88411123000003</v>
      </c>
      <c r="SM372" s="3">
        <v>1403.4057767899999</v>
      </c>
      <c r="SN372" s="3">
        <v>2983.47822924</v>
      </c>
      <c r="SO372" s="3">
        <v>1351.69039443</v>
      </c>
      <c r="SP372" s="3">
        <v>1895.21329672</v>
      </c>
      <c r="SQ372" s="4">
        <v>3506.97686191</v>
      </c>
      <c r="SR372" s="3">
        <v>707.47634774999995</v>
      </c>
      <c r="SS372" s="3">
        <v>3515.5349909199999</v>
      </c>
      <c r="ST372" s="3">
        <v>2274.4260871699998</v>
      </c>
      <c r="SU372" s="3">
        <v>3185.5166847400001</v>
      </c>
      <c r="SV372" s="4">
        <v>1883.8148854399999</v>
      </c>
      <c r="SW372" s="3">
        <v>1624.42460031</v>
      </c>
      <c r="SX372" s="3">
        <v>565.29757119999999</v>
      </c>
      <c r="SY372" s="3">
        <v>3160.7178080399999</v>
      </c>
      <c r="SZ372" s="3">
        <v>971.51137362999998</v>
      </c>
      <c r="TA372" s="4">
        <v>1899.61943139</v>
      </c>
      <c r="TB372" s="3">
        <v>236.24549536999999</v>
      </c>
      <c r="TC372" s="3">
        <v>2035.42357311</v>
      </c>
      <c r="TD372" s="3">
        <v>443.99185569000002</v>
      </c>
      <c r="TE372" s="3">
        <v>245.99976162999999</v>
      </c>
      <c r="TF372" s="4">
        <v>3162.5334511800002</v>
      </c>
      <c r="TG372" s="3">
        <v>928.37089727</v>
      </c>
      <c r="TH372" s="3">
        <v>3409.7604185599998</v>
      </c>
      <c r="TI372" s="3">
        <v>1095.0844682699999</v>
      </c>
      <c r="TJ372" s="3">
        <v>1144.5144517700001</v>
      </c>
      <c r="TK372" s="4">
        <v>237.37079643999999</v>
      </c>
      <c r="TL372" s="3">
        <v>271.67414866000001</v>
      </c>
      <c r="TM372" s="3">
        <v>25.556326729999999</v>
      </c>
      <c r="TN372" s="3">
        <v>1458.9618471199999</v>
      </c>
      <c r="TO372" s="3">
        <v>1708.7072271100001</v>
      </c>
      <c r="TP372" s="4">
        <v>644.25443572999995</v>
      </c>
      <c r="TQ372" s="3">
        <v>3492.2131107099999</v>
      </c>
      <c r="TR372" s="3">
        <v>1388.36240909</v>
      </c>
      <c r="TS372" s="3">
        <v>1273.3971530599999</v>
      </c>
      <c r="TT372" s="3">
        <v>2779.1363551499999</v>
      </c>
      <c r="TU372" s="4">
        <v>987.22582092999994</v>
      </c>
      <c r="TV372" s="3">
        <v>3061.68323607</v>
      </c>
      <c r="TW372" s="3">
        <v>2797.2430769500002</v>
      </c>
      <c r="TX372" s="3">
        <v>32.09065365</v>
      </c>
      <c r="TY372" s="3">
        <v>2264.9191261699998</v>
      </c>
      <c r="TZ372" s="4">
        <v>1651.50639039</v>
      </c>
      <c r="UA372" s="3">
        <v>269.07122973000003</v>
      </c>
      <c r="UB372" s="3">
        <v>685.56187059000001</v>
      </c>
      <c r="UC372" s="3">
        <v>3422.70293429</v>
      </c>
      <c r="UD372" s="3">
        <v>235.90809146000001</v>
      </c>
      <c r="UE372" s="4">
        <v>1137.4780578899999</v>
      </c>
      <c r="UF372" s="3">
        <v>1203.4004439299999</v>
      </c>
      <c r="UG372" s="3">
        <v>3103.9718141600001</v>
      </c>
      <c r="UH372" s="3">
        <v>511.51178399999998</v>
      </c>
      <c r="UI372" s="3">
        <v>3443.3380106200002</v>
      </c>
      <c r="UJ372" s="4">
        <v>84.543602199999995</v>
      </c>
      <c r="UK372" s="3">
        <v>2932.6197161099999</v>
      </c>
      <c r="UL372" s="3">
        <v>2779.7241711699999</v>
      </c>
      <c r="UM372" s="3">
        <v>1659.1150660400001</v>
      </c>
      <c r="UN372" s="3">
        <v>1901.33689807</v>
      </c>
      <c r="UO372" s="4">
        <v>1901.94397656</v>
      </c>
      <c r="UP372" s="3">
        <v>246.66897711999999</v>
      </c>
      <c r="UQ372" s="3">
        <v>1305.89915365</v>
      </c>
      <c r="UR372" s="3">
        <v>1309.6081111799999</v>
      </c>
      <c r="US372" s="3">
        <v>1294.4460618099999</v>
      </c>
      <c r="UT372" s="4">
        <v>767.58643881</v>
      </c>
      <c r="UU372" s="3">
        <v>91.097191589999994</v>
      </c>
      <c r="UV372" s="3">
        <v>2006.44474042</v>
      </c>
      <c r="UW372" s="3">
        <v>1676.4419684899999</v>
      </c>
      <c r="UX372" s="3">
        <v>57.555638989999999</v>
      </c>
      <c r="UY372" s="4">
        <v>2277.47514976</v>
      </c>
      <c r="UZ372" s="3">
        <v>3513.8237379399998</v>
      </c>
      <c r="VA372" s="3">
        <v>1117.63025735</v>
      </c>
      <c r="VB372" s="3">
        <v>1362.05049644</v>
      </c>
      <c r="VC372" s="3">
        <v>1390.11467249</v>
      </c>
      <c r="VD372" s="4">
        <v>1389.1944235200001</v>
      </c>
      <c r="VE372" s="3">
        <v>1884.7481831800001</v>
      </c>
      <c r="VF372" s="3">
        <v>1292.7397797900001</v>
      </c>
      <c r="VG372" s="3">
        <v>801.22554649999995</v>
      </c>
      <c r="VH372" s="3">
        <v>2272.3668669899998</v>
      </c>
      <c r="VI372" s="4">
        <v>3169.7624697599999</v>
      </c>
      <c r="VJ372" s="3">
        <v>2559.3497083399998</v>
      </c>
      <c r="VK372" s="3">
        <v>1923.6819846400001</v>
      </c>
      <c r="VL372" s="3">
        <v>1453.58823936</v>
      </c>
      <c r="VM372" s="3">
        <v>3475.2068351799999</v>
      </c>
      <c r="VN372" s="4">
        <v>1524.0950932600001</v>
      </c>
      <c r="VO372" s="3">
        <v>3152.1049984699998</v>
      </c>
      <c r="VP372" s="3">
        <v>3152.57475419</v>
      </c>
      <c r="VQ372" s="3">
        <v>1311.38336527</v>
      </c>
      <c r="VR372" s="3">
        <v>1681.80252748</v>
      </c>
      <c r="VS372" s="4">
        <v>3096.71980489</v>
      </c>
      <c r="VT372" s="3">
        <v>23.56048629</v>
      </c>
      <c r="VU372" s="3">
        <v>804.60082834000002</v>
      </c>
      <c r="VV372" s="3">
        <v>941.61104923000005</v>
      </c>
      <c r="VW372" s="3">
        <v>16.818621790000002</v>
      </c>
      <c r="VX372" s="4">
        <v>3519.5067879600001</v>
      </c>
      <c r="VY372" s="3">
        <v>817.48369255</v>
      </c>
      <c r="VZ372" s="3">
        <v>1065.7253571399999</v>
      </c>
      <c r="WA372" s="3">
        <v>2279.5269134999999</v>
      </c>
      <c r="WB372" s="3">
        <v>3111.7196766900001</v>
      </c>
      <c r="WC372" s="4">
        <v>2944.1939751</v>
      </c>
      <c r="WD372" s="3">
        <v>3565.43597288</v>
      </c>
      <c r="WE372" s="3">
        <v>939.06964592999998</v>
      </c>
      <c r="WF372" s="3">
        <v>244.77069177000001</v>
      </c>
      <c r="WG372" s="3">
        <v>1022.7507865699999</v>
      </c>
      <c r="WH372" s="4">
        <v>3084.5024279499999</v>
      </c>
      <c r="WI372" s="3">
        <v>215.99318296000001</v>
      </c>
      <c r="WJ372" s="3">
        <v>1912.9372546</v>
      </c>
      <c r="WK372" s="3">
        <v>94.552008790000002</v>
      </c>
      <c r="WL372" s="3">
        <v>73.337815620000001</v>
      </c>
      <c r="WM372" s="4">
        <v>66.379092990000004</v>
      </c>
      <c r="WN372" s="3">
        <v>1907.3635657</v>
      </c>
      <c r="WO372" s="3">
        <v>20.31320667</v>
      </c>
      <c r="WP372" s="3">
        <v>32.126693109999998</v>
      </c>
      <c r="WQ372" s="3">
        <v>47.585135970000003</v>
      </c>
      <c r="WR372" s="4">
        <v>688.91913269999998</v>
      </c>
      <c r="WS372" s="3">
        <v>3181.6871814299998</v>
      </c>
      <c r="WT372" s="3">
        <v>428.1425711</v>
      </c>
      <c r="WU372" s="3">
        <v>227.74763924999999</v>
      </c>
      <c r="WV372" s="3">
        <v>464.81458576</v>
      </c>
      <c r="WW372" s="4">
        <v>844.20446665999998</v>
      </c>
      <c r="WX372" s="3">
        <v>386.34673942000001</v>
      </c>
      <c r="WY372" s="3">
        <v>1024.30856116</v>
      </c>
      <c r="WZ372" s="3">
        <v>1686.7647883</v>
      </c>
      <c r="XA372" s="3">
        <v>32.50945703</v>
      </c>
      <c r="XB372" s="4">
        <v>762.41042671000002</v>
      </c>
      <c r="XC372" s="3">
        <v>138.06530715</v>
      </c>
      <c r="XD372" s="3">
        <v>1232.2139921999999</v>
      </c>
      <c r="XE372" s="3">
        <v>3076.4563078199999</v>
      </c>
      <c r="XF372" s="3">
        <v>1348.0684286999999</v>
      </c>
      <c r="XG372" s="4">
        <v>1298.88823594</v>
      </c>
      <c r="XH372" s="3">
        <v>1038.6218191099999</v>
      </c>
      <c r="XI372" s="3">
        <v>1234.0880441199999</v>
      </c>
      <c r="XJ372" s="3">
        <v>1699.0449236100001</v>
      </c>
      <c r="XK372" s="3">
        <v>26.595257369999999</v>
      </c>
      <c r="XL372" s="4">
        <v>3158.1440935000001</v>
      </c>
      <c r="XM372" s="3">
        <v>32.886628620000003</v>
      </c>
      <c r="XN372" s="3">
        <v>3569.5370148799998</v>
      </c>
      <c r="XO372" s="3">
        <v>715.00859489000004</v>
      </c>
      <c r="XP372" s="3">
        <v>1156.9704347899999</v>
      </c>
      <c r="XQ372" s="4">
        <v>896.99668323000003</v>
      </c>
      <c r="XR372" s="3">
        <v>911.34846612000001</v>
      </c>
      <c r="XS372" s="3">
        <v>3537.1599096599998</v>
      </c>
      <c r="XT372" s="3">
        <v>1060.1988923599999</v>
      </c>
      <c r="XU372" s="3">
        <v>3125.07043251</v>
      </c>
      <c r="XV372" s="4">
        <v>2031.9818046800001</v>
      </c>
      <c r="XW372" s="3">
        <v>2271.3005960700002</v>
      </c>
      <c r="XX372" s="3">
        <v>1683.9400402799999</v>
      </c>
      <c r="XY372" s="3">
        <v>1368.22380739</v>
      </c>
      <c r="XZ372" s="3">
        <v>3456.1369898799999</v>
      </c>
      <c r="YA372" s="4">
        <v>1349.4559479100001</v>
      </c>
      <c r="YB372" s="3">
        <v>3126.9506981300001</v>
      </c>
      <c r="YC372" s="3">
        <v>3157.8713120699999</v>
      </c>
      <c r="YD372" s="3">
        <v>2366.3254674300001</v>
      </c>
      <c r="YE372" s="3">
        <v>900.72676734000004</v>
      </c>
      <c r="YF372" s="4">
        <v>1102.1612511999999</v>
      </c>
      <c r="YG372" s="3">
        <v>1178.3834663600001</v>
      </c>
      <c r="YH372" s="3">
        <v>1357.96871691</v>
      </c>
      <c r="YI372" s="3">
        <v>1042.0934133000001</v>
      </c>
      <c r="YJ372" s="3">
        <v>3233.1347533200001</v>
      </c>
      <c r="YK372" s="4">
        <v>47.529834039999997</v>
      </c>
      <c r="YL372" s="3">
        <v>938.08104625999999</v>
      </c>
      <c r="YM372" s="3">
        <v>1141.00743949</v>
      </c>
      <c r="YN372" s="3">
        <v>1231.5056304</v>
      </c>
      <c r="YO372" s="3">
        <v>1023.19941571</v>
      </c>
      <c r="YP372" s="4">
        <v>3043.2310325499998</v>
      </c>
      <c r="YQ372" s="3">
        <v>1168.6459770900001</v>
      </c>
      <c r="YR372" s="3">
        <v>3055.1886768300001</v>
      </c>
      <c r="YS372" s="3">
        <v>3228.6391413699998</v>
      </c>
      <c r="YT372" s="3">
        <v>3524.63495457</v>
      </c>
      <c r="YU372" s="4">
        <v>3076.4606574099998</v>
      </c>
      <c r="YV372" s="3">
        <v>3160.7762168200002</v>
      </c>
      <c r="YW372" s="3">
        <v>25.17356281</v>
      </c>
      <c r="YX372" s="3">
        <v>1921.2170098500001</v>
      </c>
      <c r="YY372" s="3">
        <v>541.05482065000001</v>
      </c>
      <c r="YZ372" s="4">
        <v>50.804453940000002</v>
      </c>
      <c r="ZA372" s="3">
        <v>1917.49748903</v>
      </c>
      <c r="ZB372" s="3">
        <v>3159.6347601299999</v>
      </c>
      <c r="ZC372" s="3">
        <v>3206.1331199699998</v>
      </c>
      <c r="ZD372" s="3">
        <v>38.699544969999998</v>
      </c>
      <c r="ZE372" s="4">
        <v>35.753008430000001</v>
      </c>
      <c r="ZF372" s="3">
        <v>196.64123567999999</v>
      </c>
      <c r="ZG372" s="3">
        <v>251.17204551</v>
      </c>
      <c r="ZI372" s="3">
        <v>1939.3485864500001</v>
      </c>
      <c r="ZJ372" s="4">
        <v>1289.38997412</v>
      </c>
      <c r="ZK372" s="3">
        <v>1511.6881984700001</v>
      </c>
      <c r="ZL372" s="3">
        <v>2801.5783754399999</v>
      </c>
      <c r="ZM372" s="3">
        <v>1040.1609526</v>
      </c>
      <c r="ZN372" s="3">
        <v>3105.6271438399999</v>
      </c>
      <c r="ZO372" s="4">
        <v>58.703930749999998</v>
      </c>
      <c r="ZP372" s="3">
        <v>3580.4718841399999</v>
      </c>
      <c r="ZQ372" s="3">
        <v>1853.7244218200001</v>
      </c>
      <c r="ZR372" s="3">
        <v>2262.0446685500001</v>
      </c>
      <c r="ZS372" s="3">
        <v>122.93246216999999</v>
      </c>
      <c r="ZT372" s="4">
        <v>2787.6832995</v>
      </c>
      <c r="ZU372" s="3">
        <v>3152.4051201799998</v>
      </c>
      <c r="ZV372" s="3">
        <v>1103.8383288299999</v>
      </c>
      <c r="ZW372" s="3">
        <v>1179.63739102</v>
      </c>
      <c r="ZX372" s="3">
        <v>60.883075339999998</v>
      </c>
      <c r="ZY372" s="4">
        <v>3524.5902159299999</v>
      </c>
      <c r="ZZ372" s="3">
        <v>421.00737938999998</v>
      </c>
      <c r="AAA372" s="3">
        <v>3144.4969441899998</v>
      </c>
      <c r="AAB372" s="3">
        <v>54.560014219999999</v>
      </c>
      <c r="AAC372" s="3">
        <v>1675.0302158500001</v>
      </c>
      <c r="AAD372" s="4">
        <v>1281.61539268</v>
      </c>
      <c r="AAE372" s="3">
        <v>3512.9960731000001</v>
      </c>
      <c r="AAF372" s="3">
        <v>1372.9685887099999</v>
      </c>
      <c r="AAG372" s="3">
        <v>2699.5009545799999</v>
      </c>
      <c r="AAH372" s="3">
        <v>1152.59350451</v>
      </c>
      <c r="AAI372" s="4">
        <v>3130.60124688</v>
      </c>
      <c r="AAJ372" s="3">
        <v>1274.1925066599999</v>
      </c>
      <c r="AAK372" s="3">
        <v>727.93868322000003</v>
      </c>
      <c r="AAL372" s="3">
        <v>1843.75205469</v>
      </c>
      <c r="AAM372" s="3">
        <v>1247.66311451</v>
      </c>
      <c r="AAN372" s="4">
        <v>1060.23866004</v>
      </c>
      <c r="AAO372" s="3">
        <v>1197.5956053899999</v>
      </c>
      <c r="AAP372" s="3">
        <v>795.76059735000001</v>
      </c>
      <c r="AAQ372" s="3">
        <v>3327.43386452</v>
      </c>
      <c r="AAR372" s="3">
        <v>3350.6215288100002</v>
      </c>
      <c r="AAS372" s="4">
        <v>333.54955188999998</v>
      </c>
      <c r="AAT372" s="3">
        <v>388.49667962000001</v>
      </c>
      <c r="AAU372" s="3">
        <v>392.08881959000001</v>
      </c>
      <c r="AAV372" s="3">
        <v>3077.78355414</v>
      </c>
      <c r="AAW372" s="3">
        <v>185.21237726999999</v>
      </c>
      <c r="AAX372" s="4">
        <v>2361.2122137000001</v>
      </c>
      <c r="AAY372" s="3">
        <v>2519.0240380800001</v>
      </c>
      <c r="AAZ372" s="3">
        <v>48.221418849999999</v>
      </c>
      <c r="ABA372" s="3">
        <v>36.157520300000002</v>
      </c>
      <c r="ABB372" s="3">
        <v>227.06661772999999</v>
      </c>
      <c r="ABC372" s="4">
        <v>972.59131468999999</v>
      </c>
      <c r="ABD372" s="3">
        <v>568.64861960999997</v>
      </c>
      <c r="ABE372" s="3">
        <v>2999.1050633700002</v>
      </c>
      <c r="ABF372" s="3">
        <v>3124.6640565299999</v>
      </c>
      <c r="ABG372" s="3">
        <v>3166.2442728199999</v>
      </c>
      <c r="ABH372" s="4">
        <v>1848.2246759499999</v>
      </c>
      <c r="ABI372" s="3">
        <v>165.59386226000001</v>
      </c>
      <c r="ABJ372" s="3">
        <v>3066.72876047</v>
      </c>
      <c r="ABK372" s="3">
        <v>712.19316742000001</v>
      </c>
      <c r="ABL372" s="3">
        <v>3096.80803943</v>
      </c>
      <c r="ABM372" s="4">
        <v>3031.62881191</v>
      </c>
      <c r="ABN372" s="3">
        <v>3179.18927403</v>
      </c>
      <c r="ABO372" s="3">
        <v>3529.5624186700002</v>
      </c>
      <c r="ABP372" s="3">
        <v>2872.1156764699999</v>
      </c>
      <c r="ABQ372" s="3">
        <v>3034.0540190199999</v>
      </c>
      <c r="ABR372" s="4">
        <v>280.98227126</v>
      </c>
      <c r="ABS372" s="3">
        <v>239.43809443000001</v>
      </c>
      <c r="ABT372" s="3">
        <v>3110.5608216400001</v>
      </c>
      <c r="ABU372" s="3">
        <v>1667.9882296400001</v>
      </c>
      <c r="ABV372" s="3">
        <v>3210.3292315799999</v>
      </c>
      <c r="ABW372" s="4">
        <v>363.74378430000002</v>
      </c>
      <c r="ABX372" s="3">
        <v>3548.9634541800001</v>
      </c>
      <c r="ABY372" s="3">
        <v>39.729155059999997</v>
      </c>
      <c r="ABZ372" s="3">
        <v>2366.4404208800001</v>
      </c>
      <c r="ACA372" s="3">
        <v>3107.9895925800001</v>
      </c>
      <c r="ACB372" s="4">
        <v>1164.5033033</v>
      </c>
      <c r="ACC372" s="3">
        <v>506.81733365000002</v>
      </c>
      <c r="ACD372" s="3">
        <v>353.98578981999998</v>
      </c>
      <c r="ACE372" s="3">
        <v>1300.70077223</v>
      </c>
      <c r="ACF372" s="3">
        <v>730.84855892999997</v>
      </c>
      <c r="ACG372" s="4">
        <v>737.24183486000004</v>
      </c>
      <c r="ACH372" s="3">
        <v>1030.5875050100001</v>
      </c>
      <c r="ACI372" s="3">
        <v>2982.2690432200002</v>
      </c>
      <c r="ACJ372" s="3">
        <v>296.83839091999999</v>
      </c>
      <c r="ACK372" s="3">
        <v>486.44074724000001</v>
      </c>
      <c r="ACL372" s="4">
        <v>1444.64299684</v>
      </c>
      <c r="ACM372" s="3">
        <v>3150.8871132700001</v>
      </c>
      <c r="ACN372" s="3">
        <v>2986.2656950599999</v>
      </c>
      <c r="ACO372" s="3">
        <v>722.23139976999994</v>
      </c>
      <c r="ACP372" s="3">
        <v>966.77839833999997</v>
      </c>
      <c r="ACQ372" s="4">
        <v>2215.8663142599999</v>
      </c>
      <c r="ACR372" s="3">
        <v>1847.39390426</v>
      </c>
      <c r="ACS372" s="3">
        <v>3139.7888237000002</v>
      </c>
      <c r="ACT372" s="3">
        <v>1654.6933971200001</v>
      </c>
      <c r="ACU372" s="3">
        <v>719.15375415999995</v>
      </c>
      <c r="ACV372" s="4">
        <v>3003.0178302600002</v>
      </c>
      <c r="ACW372" s="3">
        <v>798.43062424000004</v>
      </c>
      <c r="ACX372" s="3">
        <v>1146.24310311</v>
      </c>
      <c r="ACY372" s="3">
        <v>722.31466335000005</v>
      </c>
      <c r="ACZ372" s="3">
        <v>1429.25290468</v>
      </c>
      <c r="ADA372" s="4">
        <v>2510.5044340099998</v>
      </c>
      <c r="ADB372" s="3">
        <v>1330.16862311</v>
      </c>
      <c r="ADC372" s="3">
        <v>1365.3599130600001</v>
      </c>
      <c r="ADD372" s="3">
        <v>1152.4667450300001</v>
      </c>
      <c r="ADE372" s="3">
        <v>3395.7447968400002</v>
      </c>
      <c r="ADF372" s="4">
        <v>1513.2900903300001</v>
      </c>
      <c r="ADG372" s="3">
        <v>3471.16793018</v>
      </c>
      <c r="ADH372" s="3">
        <v>2278.9894284500001</v>
      </c>
      <c r="ADI372" s="3">
        <v>3027.0257029499999</v>
      </c>
      <c r="ADJ372" s="3">
        <v>1973.1834256899999</v>
      </c>
      <c r="ADK372" s="4">
        <v>1943.6521950700001</v>
      </c>
      <c r="ADL372" s="3">
        <v>3106.4106914099998</v>
      </c>
      <c r="ADM372" s="3">
        <v>3146.0143297300001</v>
      </c>
      <c r="ADN372" s="3">
        <v>3083.27087261</v>
      </c>
      <c r="ADO372" s="3">
        <v>3549.4990751199998</v>
      </c>
      <c r="ADP372" s="4">
        <v>3093.2867356400002</v>
      </c>
      <c r="ADQ372" s="3">
        <v>3506.9532498499998</v>
      </c>
      <c r="ADR372" s="3">
        <v>3527.9070889899999</v>
      </c>
      <c r="ADS372" s="3">
        <v>3372.5471906299999</v>
      </c>
      <c r="ADT372" s="3">
        <v>3118.29874225</v>
      </c>
      <c r="ADU372" s="4">
        <v>1895.17042219</v>
      </c>
      <c r="ADV372" s="3">
        <v>3541.3926821</v>
      </c>
      <c r="ADW372" s="3">
        <v>3559.2900022099998</v>
      </c>
      <c r="ADX372" s="3">
        <v>3520.2300626400001</v>
      </c>
      <c r="ADY372" s="3">
        <v>2762.6023208199999</v>
      </c>
      <c r="ADZ372" s="4">
        <v>2393.3693539400001</v>
      </c>
      <c r="AEA372" s="3">
        <v>964.87017106999997</v>
      </c>
      <c r="AEB372" s="3">
        <v>1084.5969854099999</v>
      </c>
      <c r="AEC372" s="3">
        <v>3163.8669111999998</v>
      </c>
      <c r="AED372" s="3">
        <v>3267.3038896200001</v>
      </c>
      <c r="AEE372" s="4">
        <v>3511.0449712999998</v>
      </c>
      <c r="AEF372" s="3">
        <v>3199.6615514199998</v>
      </c>
      <c r="AEG372" s="3">
        <v>3510.0594784800001</v>
      </c>
      <c r="AEH372" s="3">
        <v>2349.7504226800002</v>
      </c>
      <c r="AEI372" s="3">
        <v>3342.3591719199999</v>
      </c>
      <c r="AEJ372" s="4">
        <v>3173.8094525699998</v>
      </c>
      <c r="AEK372" s="3">
        <v>3595.6382831000001</v>
      </c>
      <c r="AEL372" s="3">
        <v>3080.8456655</v>
      </c>
      <c r="AEM372" s="3">
        <v>1210.3206416200001</v>
      </c>
      <c r="AEN372" s="3">
        <v>830.01858956000001</v>
      </c>
      <c r="AEO372" s="4">
        <v>935.41039799999999</v>
      </c>
      <c r="AEP372" s="3">
        <v>141.94141321000001</v>
      </c>
      <c r="AEQ372" s="3">
        <v>2788.1667253599999</v>
      </c>
      <c r="AER372" s="3">
        <v>132.10201925999999</v>
      </c>
      <c r="AES372" s="3">
        <v>3034.2683916699998</v>
      </c>
      <c r="AET372" s="4">
        <v>1358.29431479</v>
      </c>
      <c r="AEU372" s="3">
        <v>1178.6811025899999</v>
      </c>
      <c r="AEV372" s="3">
        <v>56.140779500000001</v>
      </c>
      <c r="AEW372" s="3">
        <v>735.93447237999999</v>
      </c>
      <c r="AEX372" s="3">
        <v>3045.42074043</v>
      </c>
      <c r="AEY372" s="4">
        <v>1574.5702211</v>
      </c>
      <c r="AEZ372" s="3">
        <v>249.65465997000001</v>
      </c>
      <c r="AFA372" s="3">
        <v>3207.0999716900001</v>
      </c>
      <c r="AFB372" s="3">
        <v>1423.1715564900001</v>
      </c>
      <c r="AFC372" s="3">
        <v>1494.2755469599999</v>
      </c>
      <c r="AFD372" s="4">
        <v>918.32520848000001</v>
      </c>
      <c r="AFE372" s="3">
        <v>982.93836793000003</v>
      </c>
      <c r="AFF372" s="3">
        <v>1053.68258517</v>
      </c>
      <c r="AFG372" s="3">
        <v>234.91452082999999</v>
      </c>
      <c r="AFH372" s="3">
        <v>805.97902699999997</v>
      </c>
      <c r="AFI372" s="4">
        <v>3164.8368697699998</v>
      </c>
      <c r="AFJ372" s="3">
        <v>3050.1238899599998</v>
      </c>
      <c r="AFK372" s="3">
        <v>2391.23432662</v>
      </c>
      <c r="AFL372" s="3">
        <v>248.7654795</v>
      </c>
      <c r="AFM372" s="3">
        <v>3544.6467967899998</v>
      </c>
      <c r="AFN372" s="4">
        <v>413.75847697</v>
      </c>
      <c r="AFO372" s="3">
        <v>145.44966822999999</v>
      </c>
      <c r="AFP372" s="3">
        <v>3148.5022952099998</v>
      </c>
      <c r="AFQ372" s="3">
        <v>1240.5229518399999</v>
      </c>
      <c r="AFR372" s="3">
        <v>712.91954895000003</v>
      </c>
      <c r="AFS372" s="4">
        <v>2868.4054762000001</v>
      </c>
      <c r="AFT372" s="3">
        <v>2756.3942131499998</v>
      </c>
      <c r="AFU372" s="3">
        <v>2746.890359</v>
      </c>
      <c r="AFV372" s="3">
        <v>1882.3888412900001</v>
      </c>
      <c r="AFW372" s="3">
        <v>1127.76728753</v>
      </c>
      <c r="AFX372" s="4">
        <v>3082.20398032</v>
      </c>
      <c r="AFY372" s="3">
        <v>1441.2248404699999</v>
      </c>
      <c r="AFZ372" s="3">
        <v>1352.1725775499999</v>
      </c>
      <c r="AGA372" s="3">
        <v>131.31847169</v>
      </c>
      <c r="AGB372" s="3">
        <v>1036.60423072</v>
      </c>
      <c r="AGC372" s="4">
        <v>3388.3486297300001</v>
      </c>
      <c r="AGD372" s="3">
        <v>716.96404628000005</v>
      </c>
      <c r="AGE372" s="3">
        <v>1134.1251453699999</v>
      </c>
      <c r="AGF372" s="3">
        <v>1184.1199541999999</v>
      </c>
      <c r="AGG372" s="3">
        <v>21.288757570000001</v>
      </c>
      <c r="AGH372" s="4">
        <v>54.395972540000002</v>
      </c>
      <c r="AGI372" s="3">
        <v>727.80446729999994</v>
      </c>
      <c r="AGJ372" s="3">
        <v>1685.7830237000001</v>
      </c>
      <c r="AGK372" s="3">
        <v>3503.97626618</v>
      </c>
      <c r="AGL372" s="3">
        <v>947.82474922999995</v>
      </c>
      <c r="AGM372" s="4">
        <v>50.769657219999999</v>
      </c>
      <c r="AGN372" s="3">
        <v>412.46789147999999</v>
      </c>
      <c r="AGO372" s="3">
        <v>1925.0340857599999</v>
      </c>
      <c r="AGP372" s="3">
        <v>753.87093879999998</v>
      </c>
      <c r="AGQ372" s="3">
        <v>29.039105580000001</v>
      </c>
      <c r="AGR372" s="4">
        <v>3516.6087182800002</v>
      </c>
      <c r="AGS372" s="3">
        <v>1282.2218498</v>
      </c>
      <c r="AGT372" s="3">
        <v>3076.8390717399998</v>
      </c>
      <c r="AGU372" s="3">
        <v>2808.39728982</v>
      </c>
      <c r="AGV372" s="3">
        <v>245.02234662000001</v>
      </c>
      <c r="AGW372" s="4">
        <v>3047.4352219699999</v>
      </c>
      <c r="AGX372" s="3">
        <v>1088.8676614200001</v>
      </c>
      <c r="AGY372" s="3">
        <v>1280.1029781</v>
      </c>
      <c r="AGZ372" s="3">
        <v>1317.04839556</v>
      </c>
      <c r="AHA372" s="3">
        <v>1158.2610202799999</v>
      </c>
      <c r="AHB372" s="4">
        <v>203.77394190999999</v>
      </c>
      <c r="AHC372" s="3">
        <v>695.15520202000005</v>
      </c>
      <c r="AHD372" s="3">
        <v>2281.7352624800001</v>
      </c>
      <c r="AHE372" s="3">
        <v>3105.0293858999999</v>
      </c>
      <c r="AHF372" s="3">
        <v>2781.9952785199998</v>
      </c>
      <c r="AHG372" s="4">
        <v>2781.88343192</v>
      </c>
      <c r="AHH372" s="3">
        <v>1799.9150225599999</v>
      </c>
      <c r="AHI372" s="3">
        <v>933.81534121000004</v>
      </c>
      <c r="AHJ372" s="3">
        <v>1945.0863170299999</v>
      </c>
      <c r="AHK372" s="3">
        <v>18.743004679999999</v>
      </c>
      <c r="AHL372" s="4">
        <v>1325.92777286</v>
      </c>
      <c r="AHM372" s="3">
        <v>1083.48162626</v>
      </c>
      <c r="AHN372" s="3">
        <v>1878.17595269</v>
      </c>
      <c r="AHO372" s="3">
        <v>1878.3244601199999</v>
      </c>
      <c r="AHP372" s="3">
        <v>3203.0231631199999</v>
      </c>
      <c r="AHQ372" s="4">
        <v>3359.4114288300002</v>
      </c>
      <c r="AHR372" s="3">
        <v>894.24339276000001</v>
      </c>
      <c r="AHS372" s="3">
        <v>1095.9885616199999</v>
      </c>
      <c r="AHT372" s="3">
        <v>653.44014844000003</v>
      </c>
      <c r="AHU372" s="3">
        <v>113.12786493999999</v>
      </c>
      <c r="AHV372" s="4">
        <v>1403.3616595200001</v>
      </c>
      <c r="AHW372" s="3">
        <v>3175.9525576999999</v>
      </c>
      <c r="AHX372" s="3">
        <v>1161.55303854</v>
      </c>
      <c r="AHY372" s="3">
        <v>213.94452606999999</v>
      </c>
      <c r="AHZ372" s="3">
        <v>3492.9028314100001</v>
      </c>
      <c r="AIA372" s="4">
        <v>100.57308408999999</v>
      </c>
      <c r="AIB372" s="3">
        <v>727.18061181999997</v>
      </c>
      <c r="AIC372" s="3">
        <v>134.00216871999999</v>
      </c>
      <c r="AID372" s="3">
        <v>2673.4251625299999</v>
      </c>
      <c r="AIE372" s="3">
        <v>3340.6361129100001</v>
      </c>
      <c r="AIF372" s="4">
        <v>1615.9627836499999</v>
      </c>
      <c r="AIG372" s="3">
        <v>3462.3550394700001</v>
      </c>
      <c r="AIH372" s="3">
        <v>1277.7380438800001</v>
      </c>
      <c r="AII372" s="3">
        <v>3159.8025300300001</v>
      </c>
      <c r="AIJ372" s="3">
        <v>2804.31551029</v>
      </c>
      <c r="AIK372" s="4">
        <v>1658.3793639600001</v>
      </c>
      <c r="AIL372" s="3">
        <v>44.644191759999998</v>
      </c>
      <c r="AIM372" s="3">
        <v>3528.49055542</v>
      </c>
      <c r="AIN372" s="3">
        <v>30.55027742</v>
      </c>
      <c r="AIO372" s="3">
        <v>3127.37447247</v>
      </c>
      <c r="AIP372" s="4">
        <v>226.15693204999999</v>
      </c>
      <c r="AIQ372" s="3">
        <v>3568.1084852499998</v>
      </c>
      <c r="AIR372" s="3">
        <v>1011.94329816</v>
      </c>
      <c r="AIS372" s="3">
        <v>3203.4562580100001</v>
      </c>
      <c r="AIT372" s="3">
        <v>3550.95308092</v>
      </c>
      <c r="AIU372" s="4">
        <v>3355.36568876</v>
      </c>
      <c r="AIV372" s="3">
        <v>3239.5938944700001</v>
      </c>
      <c r="AIW372" s="3">
        <v>2032.58142673</v>
      </c>
      <c r="AIX372" s="3">
        <v>3146.70715728</v>
      </c>
      <c r="AIY372" s="3">
        <v>144.05531395</v>
      </c>
      <c r="AIZ372" s="4">
        <v>387.78583234000001</v>
      </c>
      <c r="AJA372" s="3">
        <v>3355.5825468899998</v>
      </c>
      <c r="AJB372" s="3">
        <v>3124.8100784799999</v>
      </c>
      <c r="AJC372" s="3">
        <v>1765.0244756899999</v>
      </c>
      <c r="AJD372" s="3">
        <v>15.59762974</v>
      </c>
      <c r="AJE372" s="4">
        <v>269.50743146999997</v>
      </c>
      <c r="AJF372" s="3">
        <v>3530.7337011200002</v>
      </c>
      <c r="AJG372" s="3">
        <v>228.27145415999999</v>
      </c>
      <c r="AJH372" s="3">
        <v>963.05390655999997</v>
      </c>
      <c r="AJI372" s="3">
        <v>722.32398390000003</v>
      </c>
      <c r="AJJ372" s="4">
        <v>191.56029319000001</v>
      </c>
      <c r="AJK372" s="3">
        <v>20.383421479999999</v>
      </c>
      <c r="AJL372" s="3">
        <v>259.5400353</v>
      </c>
      <c r="AJM372" s="3">
        <v>76.479462339999998</v>
      </c>
      <c r="AJN372" s="3">
        <v>728.87508780999997</v>
      </c>
      <c r="AJO372" s="4">
        <v>1194.6888365299999</v>
      </c>
      <c r="AJP372" s="3">
        <v>3492.6865946500002</v>
      </c>
      <c r="AJQ372" s="3">
        <v>944.59921755999994</v>
      </c>
      <c r="AJR372" s="3">
        <v>1104.7386939600001</v>
      </c>
      <c r="AJS372" s="3">
        <v>1116.2402526599999</v>
      </c>
      <c r="AJT372" s="4">
        <v>42.415337569999998</v>
      </c>
      <c r="AJU372" s="3">
        <v>1248.84061066</v>
      </c>
      <c r="AJV372" s="3">
        <v>132.19646750000001</v>
      </c>
      <c r="AJW372" s="3">
        <v>1110.45840481</v>
      </c>
      <c r="AJX372" s="3">
        <v>721.66533170000002</v>
      </c>
      <c r="AJY372" s="4">
        <v>1379.9708072400001</v>
      </c>
      <c r="AJZ372" s="3">
        <v>3142.7919049100001</v>
      </c>
      <c r="AKA372" s="3">
        <v>1232.87823673</v>
      </c>
      <c r="AKB372" s="3">
        <v>1524.2982812499999</v>
      </c>
      <c r="AKC372" s="3">
        <v>102.99456298</v>
      </c>
      <c r="AKD372" s="4">
        <v>64.762288249999997</v>
      </c>
      <c r="AKE372" s="3">
        <v>2395.1365302200002</v>
      </c>
      <c r="AKF372" s="3">
        <v>853.63872736999997</v>
      </c>
      <c r="AKG372" s="3">
        <v>446.86320646000001</v>
      </c>
      <c r="AKH372" s="3">
        <v>30.618006749999999</v>
      </c>
      <c r="AKI372" s="4">
        <v>51.669400979999999</v>
      </c>
      <c r="AKJ372" s="3">
        <v>1240.52046636</v>
      </c>
      <c r="AKK372" s="3">
        <v>3551.6968608100001</v>
      </c>
      <c r="AKL372" s="3">
        <v>2283.53164315</v>
      </c>
      <c r="AKM372" s="3">
        <v>702.62593353</v>
      </c>
      <c r="AKN372" s="4">
        <v>1882.4342013</v>
      </c>
      <c r="AKO372" s="3">
        <v>3168.9130569700001</v>
      </c>
      <c r="AKP372" s="3">
        <v>1294.6722404899999</v>
      </c>
      <c r="AKQ372" s="3">
        <v>229.49182483999999</v>
      </c>
      <c r="AKR372" s="3">
        <v>933.23870984999996</v>
      </c>
      <c r="AKS372" s="4">
        <v>250.87130242999999</v>
      </c>
      <c r="AKT372" s="3">
        <v>6.4001109999999999</v>
      </c>
      <c r="AKU372" s="3">
        <v>3147.4217327800002</v>
      </c>
      <c r="AKV372" s="3">
        <v>1545.04706829</v>
      </c>
      <c r="AKW372" s="3">
        <v>1811.74217914</v>
      </c>
      <c r="AKX372" s="4">
        <v>652.28067202</v>
      </c>
      <c r="AKY372" s="3">
        <v>151.52045312999999</v>
      </c>
      <c r="AKZ372" s="3">
        <v>504.85691129999998</v>
      </c>
      <c r="ALA372" s="3">
        <v>587.40840128000002</v>
      </c>
      <c r="ALB372" s="3">
        <v>1347.6173140799999</v>
      </c>
      <c r="ALC372" s="4">
        <v>3021.0388029999999</v>
      </c>
      <c r="ALD372" s="3">
        <v>195.80673576999999</v>
      </c>
      <c r="ALE372" s="3">
        <v>1657.37585141</v>
      </c>
      <c r="ALF372" s="3">
        <v>838.38160839</v>
      </c>
      <c r="ALG372" s="3">
        <v>3278.1113780300002</v>
      </c>
      <c r="ALH372" s="4">
        <v>12.95370039</v>
      </c>
      <c r="ALI372" s="3">
        <v>3147.1160187400001</v>
      </c>
      <c r="ALJ372" s="3">
        <v>532.03066414</v>
      </c>
      <c r="ALK372" s="3">
        <v>2994.0141789600002</v>
      </c>
      <c r="ALL372" s="3">
        <v>3091.6407265100001</v>
      </c>
      <c r="ALM372" s="4">
        <v>2913.3423332299999</v>
      </c>
    </row>
    <row r="373" spans="1:1001" x14ac:dyDescent="0.45">
      <c r="A373" s="1" t="s">
        <v>372</v>
      </c>
      <c r="B373" s="3">
        <v>1466.3679561500001</v>
      </c>
      <c r="C373" s="3">
        <v>2384.4166549800002</v>
      </c>
      <c r="D373" s="3">
        <v>465.62485224</v>
      </c>
      <c r="E373" s="3">
        <v>592.74907642999995</v>
      </c>
      <c r="F373" s="4">
        <v>3143.00192797</v>
      </c>
      <c r="G373" s="3">
        <v>693.69498251999994</v>
      </c>
      <c r="H373" s="3">
        <v>501.98680327</v>
      </c>
      <c r="I373" s="3">
        <v>3294.2881246100001</v>
      </c>
      <c r="J373" s="3">
        <v>1965.6629845800001</v>
      </c>
      <c r="K373" s="4">
        <v>308.19952000000001</v>
      </c>
      <c r="L373" s="3">
        <v>1297.7983529600001</v>
      </c>
      <c r="M373" s="3">
        <v>2401.6118269899998</v>
      </c>
      <c r="N373" s="3">
        <v>2763.3473434500002</v>
      </c>
      <c r="O373" s="3">
        <v>1525.81566679</v>
      </c>
      <c r="P373" s="4">
        <v>2778.9660997699998</v>
      </c>
      <c r="Q373" s="3">
        <v>789.48289623999995</v>
      </c>
      <c r="R373" s="3">
        <v>1289.2035631199999</v>
      </c>
      <c r="S373" s="3">
        <v>500.31158975</v>
      </c>
      <c r="T373" s="3">
        <v>3237.9280014999999</v>
      </c>
      <c r="U373" s="4">
        <v>341.48568953</v>
      </c>
      <c r="V373" s="3">
        <v>1763.0485190899999</v>
      </c>
      <c r="W373" s="3">
        <v>1125.5371906</v>
      </c>
      <c r="X373" s="3">
        <v>780.27854243000002</v>
      </c>
      <c r="Y373" s="3">
        <v>2756.4414372699998</v>
      </c>
      <c r="Z373" s="4">
        <v>4482.4563043600001</v>
      </c>
      <c r="AA373" s="3">
        <v>624.60733770000002</v>
      </c>
      <c r="AB373" s="3">
        <v>1096.06126191</v>
      </c>
      <c r="AC373" s="3">
        <v>618.20101299999999</v>
      </c>
      <c r="AD373" s="3">
        <v>3170.50811376</v>
      </c>
      <c r="AE373" s="4">
        <v>3127.7764988600002</v>
      </c>
      <c r="AF373" s="3">
        <v>86.965081089999998</v>
      </c>
      <c r="AG373" s="3">
        <v>591.79154526000002</v>
      </c>
      <c r="AH373" s="3">
        <v>2740.5797252799998</v>
      </c>
      <c r="AI373" s="3">
        <v>1242.2484963300001</v>
      </c>
      <c r="AJ373" s="4">
        <v>1130.7374361300001</v>
      </c>
      <c r="AK373" s="3">
        <v>2761.8473562700001</v>
      </c>
      <c r="AL373" s="3">
        <v>3165.9913752299999</v>
      </c>
      <c r="AM373" s="3">
        <v>1306.4782704900001</v>
      </c>
      <c r="AN373" s="3">
        <v>310.96461649999998</v>
      </c>
      <c r="AO373" s="4">
        <v>814.21093675999998</v>
      </c>
      <c r="AP373" s="3">
        <v>2247.6686522300001</v>
      </c>
      <c r="AQ373" s="3">
        <v>202.08878647</v>
      </c>
      <c r="AR373" s="3">
        <v>326.10616066</v>
      </c>
      <c r="AS373" s="3">
        <v>558.06606713999997</v>
      </c>
      <c r="AT373" s="4">
        <v>1517.07299089</v>
      </c>
      <c r="AU373" s="3">
        <v>351.03676780000001</v>
      </c>
      <c r="AV373" s="3">
        <v>352.26024532999998</v>
      </c>
      <c r="AW373" s="3">
        <v>2909.4972956699999</v>
      </c>
      <c r="AX373" s="3">
        <v>460.46375302000001</v>
      </c>
      <c r="AY373" s="4">
        <v>2238.3580441499998</v>
      </c>
      <c r="AZ373" s="3">
        <v>813.66661664000003</v>
      </c>
      <c r="BA373" s="3">
        <v>1473.6982580399999</v>
      </c>
      <c r="BB373" s="3">
        <v>2411.06286469</v>
      </c>
      <c r="BC373" s="3">
        <v>2753.14009846</v>
      </c>
      <c r="BD373" s="4">
        <v>2886.5494801999998</v>
      </c>
      <c r="BE373" s="3">
        <v>2752.3677355499999</v>
      </c>
      <c r="BF373" s="3">
        <v>358.17258088</v>
      </c>
      <c r="BG373" s="3">
        <v>834.91747064000003</v>
      </c>
      <c r="BH373" s="3">
        <v>828.20729601000005</v>
      </c>
      <c r="BI373" s="4">
        <v>909.18547715</v>
      </c>
      <c r="BJ373" s="3">
        <v>798.50270316000001</v>
      </c>
      <c r="BK373" s="3">
        <v>536.17955162999999</v>
      </c>
      <c r="BL373" s="3">
        <v>562.43243413000005</v>
      </c>
      <c r="BM373" s="3">
        <v>1541.3573732299999</v>
      </c>
      <c r="BN373" s="4">
        <v>1443.6152508600001</v>
      </c>
      <c r="BO373" s="3">
        <v>428.41162430999998</v>
      </c>
      <c r="BP373" s="3">
        <v>3235.0286890799998</v>
      </c>
      <c r="BQ373" s="3">
        <v>1302.5387846900001</v>
      </c>
      <c r="BR373" s="3">
        <v>380.87184834999999</v>
      </c>
      <c r="BS373" s="4">
        <v>2904.33184686</v>
      </c>
      <c r="BT373" s="3">
        <v>1224.95266238</v>
      </c>
      <c r="BU373" s="3">
        <v>2767.1147097600001</v>
      </c>
      <c r="BV373" s="3">
        <v>2992.6049118000001</v>
      </c>
      <c r="BW373" s="3">
        <v>3156.9144022700002</v>
      </c>
      <c r="BX373" s="4">
        <v>589.82428784000001</v>
      </c>
      <c r="BY373" s="3">
        <v>3150.4925433200001</v>
      </c>
      <c r="BZ373" s="3">
        <v>784.75737738999999</v>
      </c>
      <c r="CA373" s="3">
        <v>319.89867435999997</v>
      </c>
      <c r="CB373" s="3">
        <v>506.27425627000002</v>
      </c>
      <c r="CC373" s="4">
        <v>2091.35992188</v>
      </c>
      <c r="CD373" s="3">
        <v>740.72026412000002</v>
      </c>
      <c r="CE373" s="3">
        <v>580.93931821000001</v>
      </c>
      <c r="CF373" s="3">
        <v>503.70426995000003</v>
      </c>
      <c r="CG373" s="3">
        <v>1679.38353407</v>
      </c>
      <c r="CH373" s="4">
        <v>1248.60324732</v>
      </c>
      <c r="CI373" s="3">
        <v>555.83099924999999</v>
      </c>
      <c r="CJ373" s="3">
        <v>1255.1555939699999</v>
      </c>
      <c r="CK373" s="3">
        <v>579.51078857999994</v>
      </c>
      <c r="CL373" s="3">
        <v>904.33009197000001</v>
      </c>
      <c r="CM373" s="4">
        <v>1078.1005620599999</v>
      </c>
      <c r="CN373" s="3">
        <v>755.08571715000005</v>
      </c>
      <c r="CO373" s="3">
        <v>2799.6508856999999</v>
      </c>
      <c r="CP373" s="3">
        <v>800.69613926</v>
      </c>
      <c r="CQ373" s="3">
        <v>761.68093833</v>
      </c>
      <c r="CR373" s="4">
        <v>549.14754353000001</v>
      </c>
      <c r="CS373" s="3">
        <v>1182.6876963499999</v>
      </c>
      <c r="CT373" s="3">
        <v>798.84507802999997</v>
      </c>
      <c r="CU373" s="3">
        <v>2267.16227187</v>
      </c>
      <c r="CV373" s="3">
        <v>329.99904371000002</v>
      </c>
      <c r="CW373" s="4">
        <v>482.76472231999998</v>
      </c>
      <c r="CX373" s="3">
        <v>738.4298943</v>
      </c>
      <c r="CY373" s="3">
        <v>681.19426085999999</v>
      </c>
      <c r="CZ373" s="3">
        <v>646.66100173999996</v>
      </c>
      <c r="DA373" s="3">
        <v>601.60422029999995</v>
      </c>
      <c r="DB373" s="4">
        <v>3118.7579346799998</v>
      </c>
      <c r="DC373" s="3">
        <v>568.33855598000002</v>
      </c>
      <c r="DD373" s="3">
        <v>612.39928130999999</v>
      </c>
      <c r="DE373" s="3">
        <v>653.18352262999997</v>
      </c>
      <c r="DF373" s="3">
        <v>784.65050174999999</v>
      </c>
      <c r="DG373" s="4">
        <v>1211.485089</v>
      </c>
      <c r="DH373" s="3">
        <v>350.26067667000001</v>
      </c>
      <c r="DI373" s="3">
        <v>794.52282831000002</v>
      </c>
      <c r="DJ373" s="3">
        <v>547.79047145000004</v>
      </c>
      <c r="DK373" s="3">
        <v>1256.0292401900001</v>
      </c>
      <c r="DL373" s="4">
        <v>2255.7651033299999</v>
      </c>
      <c r="DM373" s="3">
        <v>1865.7889417399999</v>
      </c>
      <c r="DN373" s="3">
        <v>583.07061730999999</v>
      </c>
      <c r="DO373" s="3">
        <v>1455.71518887</v>
      </c>
      <c r="DP373" s="3">
        <v>2431.83837064</v>
      </c>
      <c r="DQ373" s="4">
        <v>2758.4770453900001</v>
      </c>
      <c r="DR373" s="3">
        <v>770.96544887000005</v>
      </c>
      <c r="DS373" s="3">
        <v>2795.8226251299998</v>
      </c>
      <c r="DT373" s="3">
        <v>2916.2646363399999</v>
      </c>
      <c r="DU373" s="3">
        <v>21.626782850000001</v>
      </c>
      <c r="DV373" s="4">
        <v>1252.06241411</v>
      </c>
      <c r="DW373" s="3">
        <v>571.37022020999996</v>
      </c>
      <c r="DX373" s="3">
        <v>2823.9104132399998</v>
      </c>
      <c r="DY373" s="3">
        <v>2831.9093092500002</v>
      </c>
      <c r="DZ373" s="3">
        <v>799.96167991999994</v>
      </c>
      <c r="EA373" s="4">
        <v>457.12699612</v>
      </c>
      <c r="EB373" s="3">
        <v>581.82539182999994</v>
      </c>
      <c r="EC373" s="3">
        <v>626.79704558000003</v>
      </c>
      <c r="ED373" s="3">
        <v>443.40838925999998</v>
      </c>
      <c r="EE373" s="3">
        <v>748.04124546000003</v>
      </c>
      <c r="EF373" s="4">
        <v>2730.1363596900001</v>
      </c>
      <c r="EG373" s="3">
        <v>605.84444917999997</v>
      </c>
      <c r="EH373" s="3">
        <v>3170.1943219099999</v>
      </c>
      <c r="EI373" s="3">
        <v>780.26487228999997</v>
      </c>
      <c r="EJ373" s="3">
        <v>1287.3425599699999</v>
      </c>
      <c r="EK373" s="4">
        <v>2781.7361672299999</v>
      </c>
      <c r="EL373" s="3">
        <v>3227.1776791299999</v>
      </c>
      <c r="EM373" s="3">
        <v>72.459819809999999</v>
      </c>
      <c r="EN373" s="3">
        <v>2350.8185577099998</v>
      </c>
      <c r="EO373" s="3">
        <v>2290.8681587400001</v>
      </c>
      <c r="EP373" s="4">
        <v>1850.7095345800001</v>
      </c>
      <c r="EQ373" s="3">
        <v>2210.4951919800001</v>
      </c>
      <c r="ER373" s="3">
        <v>3131.4146202100001</v>
      </c>
      <c r="ES373" s="3">
        <v>2287.48604183</v>
      </c>
      <c r="ET373" s="3">
        <v>2658.0015163899998</v>
      </c>
      <c r="EU373" s="4">
        <v>1299.07216146</v>
      </c>
      <c r="EV373" s="3">
        <v>1461.67226306</v>
      </c>
      <c r="EW373" s="3">
        <v>1019.4009809</v>
      </c>
      <c r="EX373" s="3">
        <v>2225.50252022</v>
      </c>
      <c r="EY373" s="3">
        <v>278.91745874999998</v>
      </c>
      <c r="EZ373" s="4">
        <v>3079.5799348099999</v>
      </c>
      <c r="FA373" s="3">
        <v>2769.8760780399998</v>
      </c>
      <c r="FB373" s="3">
        <v>710.87337753999998</v>
      </c>
      <c r="FC373" s="3">
        <v>2378.9398998000001</v>
      </c>
      <c r="FD373" s="3">
        <v>52.196944109999997</v>
      </c>
      <c r="FE373" s="4">
        <v>256.07589754999998</v>
      </c>
      <c r="FF373" s="3">
        <v>242.75310338</v>
      </c>
      <c r="FG373" s="3">
        <v>111.75463723999999</v>
      </c>
      <c r="FH373" s="3">
        <v>178.35990891</v>
      </c>
      <c r="FI373" s="3">
        <v>412.33926788999997</v>
      </c>
      <c r="FJ373" s="4">
        <v>778.57226041000001</v>
      </c>
      <c r="FK373" s="3">
        <v>462.59380937999998</v>
      </c>
      <c r="FL373" s="3">
        <v>394.36365516000001</v>
      </c>
      <c r="FM373" s="3">
        <v>868.70073617000003</v>
      </c>
      <c r="FN373" s="3">
        <v>1718.4956687199999</v>
      </c>
      <c r="FO373" s="4">
        <v>778.15904936000004</v>
      </c>
      <c r="FP373" s="3">
        <v>3243.9273288499999</v>
      </c>
      <c r="FQ373" s="3">
        <v>700.92959342999995</v>
      </c>
      <c r="FR373" s="3">
        <v>2734.4604735200001</v>
      </c>
      <c r="FS373" s="3">
        <v>2740.5741329500001</v>
      </c>
      <c r="FT373" s="4">
        <v>2692.5472029100001</v>
      </c>
      <c r="FU373" s="3">
        <v>782.32844206000004</v>
      </c>
      <c r="FV373" s="3">
        <v>468.27685939999998</v>
      </c>
      <c r="FW373" s="3">
        <v>3171.2531363899998</v>
      </c>
      <c r="FX373" s="3">
        <v>623.28568370999994</v>
      </c>
      <c r="FY373" s="4">
        <v>2899.33789617</v>
      </c>
      <c r="FZ373" s="3">
        <v>579.42379677999998</v>
      </c>
      <c r="GA373" s="3">
        <v>661.51360884999997</v>
      </c>
      <c r="GB373" s="3">
        <v>518.70786997000005</v>
      </c>
      <c r="GC373" s="3">
        <v>560.20295856999996</v>
      </c>
      <c r="GD373" s="4">
        <v>654.49772017999999</v>
      </c>
      <c r="GE373" s="3">
        <v>3000.7709563399999</v>
      </c>
      <c r="GF373" s="3">
        <v>757.80296815999998</v>
      </c>
      <c r="GG373" s="3">
        <v>2598.9197926799998</v>
      </c>
      <c r="GH373" s="3">
        <v>1461.07823334</v>
      </c>
      <c r="GI373" s="4">
        <v>835.66684285999997</v>
      </c>
      <c r="GJ373" s="3">
        <v>2169.8457879500002</v>
      </c>
      <c r="GK373" s="3">
        <v>2713.6259374199999</v>
      </c>
      <c r="GL373" s="3">
        <v>192.78936304999999</v>
      </c>
      <c r="GM373" s="3">
        <v>971.86866138000005</v>
      </c>
      <c r="GN373" s="4">
        <v>348.2592439</v>
      </c>
      <c r="GO373" s="3">
        <v>428.32960347</v>
      </c>
      <c r="GP373" s="3">
        <v>458.40763969</v>
      </c>
      <c r="GQ373" s="3">
        <v>547.40646478999997</v>
      </c>
      <c r="GR373" s="3">
        <v>2246.9248723400001</v>
      </c>
      <c r="GS373" s="4">
        <v>2774.7382982899999</v>
      </c>
      <c r="GT373" s="3">
        <v>3145.6290803299999</v>
      </c>
      <c r="GU373" s="3">
        <v>93.482009649999995</v>
      </c>
      <c r="GV373" s="3">
        <v>588.90031065000005</v>
      </c>
      <c r="GW373" s="3">
        <v>1473.4888563500001</v>
      </c>
      <c r="GX373" s="4">
        <v>982.88865833</v>
      </c>
      <c r="GY373" s="3">
        <v>1262.8152219599999</v>
      </c>
      <c r="GZ373" s="3">
        <v>797.2922744</v>
      </c>
      <c r="HA373" s="3">
        <v>761.05335462999994</v>
      </c>
      <c r="HB373" s="3">
        <v>2735.4608792200002</v>
      </c>
      <c r="HC373" s="4">
        <v>569.14136601999996</v>
      </c>
      <c r="HD373" s="3">
        <v>1720.19076608</v>
      </c>
      <c r="HE373" s="3">
        <v>3305.2304503099999</v>
      </c>
      <c r="HF373" s="3">
        <v>2788.1226080900001</v>
      </c>
      <c r="HG373" s="3">
        <v>1220.0556454099999</v>
      </c>
      <c r="HH373" s="4">
        <v>785.18736543</v>
      </c>
      <c r="HI373" s="3">
        <v>2749.0744745500001</v>
      </c>
      <c r="HJ373" s="3">
        <v>754.62714609</v>
      </c>
      <c r="HK373" s="3">
        <v>3122.9857361600002</v>
      </c>
      <c r="HL373" s="3">
        <v>468.32843310999999</v>
      </c>
      <c r="HM373" s="4">
        <v>2774.1809294</v>
      </c>
      <c r="HN373" s="3">
        <v>1523.3972947499999</v>
      </c>
      <c r="HO373" s="3">
        <v>580.09860460000004</v>
      </c>
      <c r="HP373" s="3">
        <v>288.75933817999999</v>
      </c>
      <c r="HQ373" s="3">
        <v>1275.80558318</v>
      </c>
      <c r="HR373" s="4">
        <v>3163.6867139000001</v>
      </c>
      <c r="HS373" s="3">
        <v>608.50701962999995</v>
      </c>
      <c r="HT373" s="3">
        <v>924.12072647000002</v>
      </c>
      <c r="HU373" s="3">
        <v>771.41407801000003</v>
      </c>
      <c r="HV373" s="3">
        <v>3171.7402904700002</v>
      </c>
      <c r="HW373" s="4">
        <v>436.29743098</v>
      </c>
      <c r="HX373" s="3">
        <v>536.03415104999999</v>
      </c>
      <c r="HY373" s="3">
        <v>1294.4205856399999</v>
      </c>
      <c r="HZ373" s="3">
        <v>626.23470572999997</v>
      </c>
      <c r="IA373" s="3">
        <v>626.49940934999995</v>
      </c>
      <c r="IB373" s="4">
        <v>771.89812524000001</v>
      </c>
      <c r="IC373" s="3">
        <v>664.95724139000004</v>
      </c>
      <c r="ID373" s="3">
        <v>2415.5448065</v>
      </c>
      <c r="IE373" s="3">
        <v>755.68720330999997</v>
      </c>
      <c r="IF373" s="3">
        <v>2916.8717148300002</v>
      </c>
      <c r="IG373" s="4">
        <v>743.68606312999998</v>
      </c>
      <c r="IH373" s="3">
        <v>561.00763271999995</v>
      </c>
      <c r="II373" s="3">
        <v>1309.7796092999999</v>
      </c>
      <c r="IJ373" s="3">
        <v>2240.6670550700001</v>
      </c>
      <c r="IK373" s="3">
        <v>1104.6237405100001</v>
      </c>
      <c r="IL373" s="4">
        <v>798.53998535999995</v>
      </c>
      <c r="IM373" s="3">
        <v>630.76822125000001</v>
      </c>
      <c r="IN373" s="3">
        <v>2740.5766184300001</v>
      </c>
      <c r="IO373" s="3">
        <v>797.24070069000004</v>
      </c>
      <c r="IP373" s="3">
        <v>556.73695670999996</v>
      </c>
      <c r="IQ373" s="4">
        <v>804.96805801000005</v>
      </c>
      <c r="IR373" s="3">
        <v>2765.1959191999999</v>
      </c>
      <c r="IS373" s="3">
        <v>2744.7969634699998</v>
      </c>
      <c r="IT373" s="3">
        <v>3122.8689186000001</v>
      </c>
      <c r="IU373" s="3">
        <v>997.19321709999997</v>
      </c>
      <c r="IV373" s="4">
        <v>1296.72400423</v>
      </c>
      <c r="IW373" s="3">
        <v>359.54456584000002</v>
      </c>
      <c r="IX373" s="3">
        <v>345.28785255999998</v>
      </c>
      <c r="IY373" s="3">
        <v>55.446709210000002</v>
      </c>
      <c r="IZ373" s="3">
        <v>1246.05314484</v>
      </c>
      <c r="JA373" s="4">
        <v>509.13193690000003</v>
      </c>
      <c r="JB373" s="3">
        <v>394.97508324</v>
      </c>
      <c r="JC373" s="3">
        <v>583.05011209999998</v>
      </c>
      <c r="JD373" s="3">
        <v>408.09841763999998</v>
      </c>
      <c r="JE373" s="3">
        <v>556.02486668999995</v>
      </c>
      <c r="JF373" s="4">
        <v>674.51577610000004</v>
      </c>
      <c r="JH373" s="3">
        <v>1101.06950411</v>
      </c>
      <c r="JI373" s="3">
        <v>853.05091134999998</v>
      </c>
      <c r="JJ373" s="3">
        <v>2763.8487890400002</v>
      </c>
      <c r="JK373" s="4">
        <v>596.92903242</v>
      </c>
      <c r="JL373" s="3">
        <v>541.54943117000005</v>
      </c>
      <c r="JM373" s="3">
        <v>674.54249501000004</v>
      </c>
      <c r="JN373" s="3">
        <v>753.79699576999997</v>
      </c>
      <c r="JO373" s="3">
        <v>2730.4992397699998</v>
      </c>
      <c r="JP373" s="4">
        <v>1145.8914076900001</v>
      </c>
      <c r="JQ373" s="3">
        <v>1262.87363074</v>
      </c>
      <c r="JR373" s="3">
        <v>1256.18706817</v>
      </c>
      <c r="JS373" s="3">
        <v>1878.0131537499999</v>
      </c>
      <c r="JT373" s="3">
        <v>514.39245531999995</v>
      </c>
      <c r="JU373" s="4">
        <v>1305.61767304</v>
      </c>
      <c r="JV373" s="3">
        <v>2675.6906775500001</v>
      </c>
      <c r="JW373" s="3">
        <v>2757.8556753900002</v>
      </c>
      <c r="JX373" s="3">
        <v>1963.53603507</v>
      </c>
      <c r="JY373" s="3">
        <v>819.69639112000004</v>
      </c>
      <c r="JZ373" s="4">
        <v>531.13589133999994</v>
      </c>
      <c r="KA373" s="3">
        <v>3144.6771414899999</v>
      </c>
      <c r="KB373" s="3">
        <v>751.99129455000002</v>
      </c>
      <c r="KC373" s="3">
        <v>343.32867295</v>
      </c>
      <c r="KD373" s="3">
        <v>565.04902319999997</v>
      </c>
      <c r="KE373" s="4">
        <v>803.54325659999995</v>
      </c>
      <c r="KF373" s="3">
        <v>504.78483238000001</v>
      </c>
      <c r="KG373" s="3">
        <v>1980.08622502</v>
      </c>
      <c r="KH373" s="3">
        <v>2721.4446361300002</v>
      </c>
      <c r="KI373" s="3">
        <v>1339.3872684299999</v>
      </c>
      <c r="KJ373" s="4">
        <v>2686.8169287699998</v>
      </c>
      <c r="KK373" s="3">
        <v>659.15861655000003</v>
      </c>
      <c r="KL373" s="3">
        <v>2722.4680325200002</v>
      </c>
      <c r="KM373" s="3">
        <v>659.38479523000001</v>
      </c>
      <c r="KN373" s="3">
        <v>3266.3084548800002</v>
      </c>
      <c r="KO373" s="4">
        <v>1298.15315523</v>
      </c>
      <c r="KP373" s="3">
        <v>791.96837624</v>
      </c>
      <c r="KQ373" s="3">
        <v>635.72737522</v>
      </c>
      <c r="KR373" s="3">
        <v>2931.2328182699998</v>
      </c>
      <c r="KS373" s="3">
        <v>802.16754342000002</v>
      </c>
      <c r="KT373" s="4">
        <v>3169.0864191999999</v>
      </c>
      <c r="KU373" s="3">
        <v>606.74357156999997</v>
      </c>
      <c r="KV373" s="3">
        <v>768.47561928000005</v>
      </c>
      <c r="KW373" s="3">
        <v>1483.3804453800001</v>
      </c>
      <c r="KX373" s="3">
        <v>642.08274758000005</v>
      </c>
      <c r="KY373" s="4">
        <v>184.37849872999999</v>
      </c>
      <c r="KZ373" s="3">
        <v>1146.1498976099999</v>
      </c>
      <c r="LA373" s="3">
        <v>2914.4173033299999</v>
      </c>
      <c r="LB373" s="3">
        <v>603.33349300999998</v>
      </c>
      <c r="LC373" s="3">
        <v>801.33987858</v>
      </c>
      <c r="LD373" s="4">
        <v>2316.6108964700002</v>
      </c>
      <c r="LE373" s="3">
        <v>547.14673213000003</v>
      </c>
      <c r="LF373" s="3">
        <v>585.56914608</v>
      </c>
      <c r="LG373" s="3">
        <v>900.32349821000003</v>
      </c>
      <c r="LH373" s="3">
        <v>2776.5023677200002</v>
      </c>
      <c r="LI373" s="4">
        <v>3150.3378221900002</v>
      </c>
      <c r="LJ373" s="3">
        <v>871.28936358999999</v>
      </c>
      <c r="LK373" s="3">
        <v>1299.8022712100001</v>
      </c>
      <c r="LL373" s="3">
        <v>3167.5037898099999</v>
      </c>
      <c r="LM373" s="3">
        <v>2724.2227813999998</v>
      </c>
      <c r="LN373" s="4">
        <v>553.80222619999995</v>
      </c>
      <c r="LO373" s="3">
        <v>566.37067719000004</v>
      </c>
      <c r="LP373" s="3">
        <v>2303.1644496700001</v>
      </c>
      <c r="LQ373" s="3">
        <v>766.73267642999997</v>
      </c>
      <c r="LR373" s="3">
        <v>741.39445057</v>
      </c>
      <c r="LS373" s="4">
        <v>1106.3045463599999</v>
      </c>
      <c r="LT373" s="3">
        <v>706.64744016999998</v>
      </c>
      <c r="LU373" s="3">
        <v>1319.4568256800001</v>
      </c>
      <c r="LV373" s="3">
        <v>2789.8941339600001</v>
      </c>
      <c r="LW373" s="3">
        <v>801.99977351999996</v>
      </c>
      <c r="LX373" s="4">
        <v>782.28121794000003</v>
      </c>
      <c r="LY373" s="3">
        <v>780.44817644</v>
      </c>
      <c r="LZ373" s="3">
        <v>572.47812292000003</v>
      </c>
      <c r="MA373" s="3">
        <v>326.86671754000002</v>
      </c>
      <c r="MB373" s="3">
        <v>3132.0372329500001</v>
      </c>
      <c r="MC373" s="4">
        <v>2997.4273643699999</v>
      </c>
      <c r="MD373" s="3">
        <v>1294.67286186</v>
      </c>
      <c r="ME373" s="3">
        <v>2755.8150963100002</v>
      </c>
      <c r="MF373" s="3">
        <v>515.36489936999999</v>
      </c>
      <c r="MG373" s="3">
        <v>335.67525866</v>
      </c>
      <c r="MH373" s="4">
        <v>1562.38204855</v>
      </c>
      <c r="MI373" s="3">
        <v>2772.13786484</v>
      </c>
      <c r="MJ373" s="3">
        <v>2778.5491605000002</v>
      </c>
      <c r="MK373" s="3">
        <v>1272.1500634700001</v>
      </c>
      <c r="ML373" s="3">
        <v>741.82878819999996</v>
      </c>
      <c r="MM373" s="4">
        <v>130.71201457000001</v>
      </c>
      <c r="MN373" s="3">
        <v>1447.4590456799999</v>
      </c>
      <c r="MO373" s="3">
        <v>340.95628228999999</v>
      </c>
      <c r="MP373" s="3">
        <v>2385.17161953</v>
      </c>
      <c r="MQ373" s="3">
        <v>3084.1905002100002</v>
      </c>
      <c r="MR373" s="4">
        <v>347.68385527999999</v>
      </c>
      <c r="MS373" s="3">
        <v>2405.6221489700001</v>
      </c>
      <c r="MT373" s="3">
        <v>2792.8754672199998</v>
      </c>
      <c r="MU373" s="3">
        <v>2751.7973178900002</v>
      </c>
      <c r="MV373" s="3">
        <v>797.57313364000004</v>
      </c>
      <c r="MW373" s="4">
        <v>2411.7221382600001</v>
      </c>
      <c r="MX373" s="3">
        <v>1564.1448752399999</v>
      </c>
      <c r="MY373" s="3">
        <v>1368.8215653300001</v>
      </c>
      <c r="MZ373" s="3">
        <v>2479.1880073799998</v>
      </c>
      <c r="NA373" s="3">
        <v>1299.13678394</v>
      </c>
      <c r="NB373" s="4">
        <v>863.78321399000004</v>
      </c>
      <c r="NC373" s="3">
        <v>1295.7515601800001</v>
      </c>
      <c r="ND373" s="3">
        <v>588.10868527000002</v>
      </c>
      <c r="NE373" s="3">
        <v>2310.7352217500002</v>
      </c>
      <c r="NF373" s="3">
        <v>2302.1211694399999</v>
      </c>
      <c r="NG373" s="4">
        <v>1117.0306353000001</v>
      </c>
      <c r="NH373" s="3">
        <v>565.95000970000001</v>
      </c>
      <c r="NJ373" s="3">
        <v>283.54977209999998</v>
      </c>
      <c r="NK373" s="3">
        <v>209.75711364</v>
      </c>
      <c r="NL373" s="4">
        <v>578.15123101999995</v>
      </c>
      <c r="NM373" s="3">
        <v>3215.33126008</v>
      </c>
      <c r="NN373" s="3">
        <v>755.40447996</v>
      </c>
      <c r="NO373" s="3">
        <v>2751.0522952599999</v>
      </c>
      <c r="NP373" s="3">
        <v>638.77146685000002</v>
      </c>
      <c r="NQ373" s="4">
        <v>455.76246759999998</v>
      </c>
      <c r="NR373" s="3">
        <v>753.07744931000002</v>
      </c>
      <c r="NS373" s="3">
        <v>407.95363843000001</v>
      </c>
      <c r="NT373" s="3">
        <v>2966.6825981400002</v>
      </c>
      <c r="NU373" s="3">
        <v>554.52612224999996</v>
      </c>
      <c r="NV373" s="4">
        <v>1841.35605197</v>
      </c>
      <c r="NW373" s="3">
        <v>394.40590831999998</v>
      </c>
      <c r="NX373" s="3">
        <v>208.63056983000001</v>
      </c>
      <c r="NY373" s="3">
        <v>668.80662854000002</v>
      </c>
      <c r="NZ373" s="3">
        <v>742.78818348000004</v>
      </c>
      <c r="OA373" s="4">
        <v>820.29787727999997</v>
      </c>
      <c r="OB373" s="3">
        <v>2779.4451760400002</v>
      </c>
      <c r="OC373" s="3">
        <v>3132.39327796</v>
      </c>
      <c r="OD373" s="3">
        <v>2704.83976562</v>
      </c>
      <c r="OE373" s="3">
        <v>578.40847819999999</v>
      </c>
      <c r="OF373" s="4">
        <v>2670.6084923200001</v>
      </c>
      <c r="OG373" s="3">
        <v>543.48562009</v>
      </c>
      <c r="OH373" s="3">
        <v>2749.5268319100001</v>
      </c>
      <c r="OI373" s="3">
        <v>797.01762885999995</v>
      </c>
      <c r="OJ373" s="3">
        <v>39.813040010000002</v>
      </c>
      <c r="OK373" s="4">
        <v>2710.9403762799998</v>
      </c>
      <c r="OL373" s="3">
        <v>2227.9177854099999</v>
      </c>
      <c r="OM373" s="3">
        <v>3243.91428008</v>
      </c>
      <c r="ON373" s="3">
        <v>540.90693458999999</v>
      </c>
      <c r="OO373" s="3">
        <v>809.87812374999999</v>
      </c>
      <c r="OP373" s="4">
        <v>777.85830627999997</v>
      </c>
      <c r="OQ373" s="3">
        <v>827.34297033999997</v>
      </c>
      <c r="OS373" s="3">
        <v>508.74482339000002</v>
      </c>
      <c r="OT373" s="3">
        <v>1512.7811882999999</v>
      </c>
      <c r="OU373" s="4">
        <v>106.21636642999999</v>
      </c>
      <c r="OV373" s="3">
        <v>292.81564154</v>
      </c>
      <c r="OW373" s="3">
        <v>2794.8203553200001</v>
      </c>
      <c r="OX373" s="3">
        <v>2774.4959639899998</v>
      </c>
      <c r="OY373" s="3">
        <v>666.40876171000002</v>
      </c>
      <c r="OZ373" s="4">
        <v>2525.90695357</v>
      </c>
      <c r="PA373" s="3">
        <v>1102.5365586800001</v>
      </c>
      <c r="PB373" s="3">
        <v>588.98357423000004</v>
      </c>
      <c r="PC373" s="3">
        <v>2642.3069529300001</v>
      </c>
      <c r="PD373" s="3">
        <v>2780.8861330700001</v>
      </c>
      <c r="PE373" s="4">
        <v>978.58815656000002</v>
      </c>
      <c r="PF373" s="3">
        <v>869.77819175000002</v>
      </c>
      <c r="PG373" s="3">
        <v>311.14481380000001</v>
      </c>
      <c r="PH373" s="3">
        <v>2771.4767271599999</v>
      </c>
      <c r="PI373" s="3">
        <v>1292.00034949</v>
      </c>
      <c r="PJ373" s="4">
        <v>537.49934151000002</v>
      </c>
      <c r="PK373" s="3">
        <v>746.28649657999995</v>
      </c>
      <c r="PL373" s="3">
        <v>672.36210768000001</v>
      </c>
      <c r="PM373" s="3">
        <v>468.80191704999999</v>
      </c>
      <c r="PN373" s="3">
        <v>559.53871403999995</v>
      </c>
      <c r="PO373" s="4">
        <v>447.18569749</v>
      </c>
      <c r="PP373" s="3">
        <v>291.76739035000003</v>
      </c>
      <c r="PQ373" s="3">
        <v>569.77329930999997</v>
      </c>
      <c r="PR373" s="3">
        <v>933.48787921999997</v>
      </c>
      <c r="PS373" s="3">
        <v>495.32198864999998</v>
      </c>
      <c r="PT373" s="4">
        <v>543.21097454999995</v>
      </c>
      <c r="PU373" s="3">
        <v>334.73947543999998</v>
      </c>
      <c r="PV373" s="3">
        <v>171.06502510999999</v>
      </c>
      <c r="PW373" s="3">
        <v>785.06495554000003</v>
      </c>
      <c r="PX373" s="3">
        <v>826.79492200000004</v>
      </c>
      <c r="PY373" s="4">
        <v>1030.01149502</v>
      </c>
      <c r="PZ373" s="3">
        <v>711.95331859999999</v>
      </c>
      <c r="QA373" s="3">
        <v>822.85232934999999</v>
      </c>
      <c r="QB373" s="3">
        <v>88.376833730000001</v>
      </c>
      <c r="QC373" s="3">
        <v>1119.52916407</v>
      </c>
      <c r="QD373" s="4">
        <v>1123.34561861</v>
      </c>
      <c r="QE373" s="3">
        <v>1305.57666262</v>
      </c>
      <c r="QF373" s="3">
        <v>806.77003101000003</v>
      </c>
      <c r="QG373" s="3">
        <v>806.74890443000004</v>
      </c>
      <c r="QH373" s="3">
        <v>918.15930269</v>
      </c>
      <c r="QI373" s="4">
        <v>3077.99730542</v>
      </c>
      <c r="QJ373" s="3">
        <v>837.10842126</v>
      </c>
      <c r="QK373" s="3">
        <v>2907.9277150500002</v>
      </c>
      <c r="QL373" s="3">
        <v>854.91999231</v>
      </c>
      <c r="QM373" s="3">
        <v>435.91156021</v>
      </c>
      <c r="QN373" s="4">
        <v>1434.50410255</v>
      </c>
      <c r="QO373" s="3">
        <v>557.51118372999997</v>
      </c>
      <c r="QP373" s="3">
        <v>209.74530761</v>
      </c>
      <c r="QQ373" s="3">
        <v>1513.4429473499999</v>
      </c>
      <c r="QR373" s="3">
        <v>2909.5631608899998</v>
      </c>
      <c r="QS373" s="4">
        <v>605.94014015999994</v>
      </c>
      <c r="QT373" s="3">
        <v>271.53434041000003</v>
      </c>
      <c r="QU373" s="3">
        <v>642.72089457000004</v>
      </c>
      <c r="QV373" s="3">
        <v>1110.06010664</v>
      </c>
      <c r="QW373" s="3">
        <v>2752.1881596200001</v>
      </c>
      <c r="QX373" s="4">
        <v>2682.8389180300001</v>
      </c>
      <c r="QY373" s="3">
        <v>2756.5582548299999</v>
      </c>
      <c r="QZ373" s="3">
        <v>3334.6809028299999</v>
      </c>
      <c r="RA373" s="3">
        <v>1385.7017027500001</v>
      </c>
      <c r="RB373" s="3">
        <v>651.96253058000002</v>
      </c>
      <c r="RC373" s="4">
        <v>2783.5076930999999</v>
      </c>
      <c r="RD373" s="3">
        <v>1394.78986037</v>
      </c>
      <c r="RE373" s="3">
        <v>2730.4712781200001</v>
      </c>
      <c r="RF373" s="3">
        <v>2773.0593565499998</v>
      </c>
      <c r="RG373" s="3">
        <v>2588.74361619</v>
      </c>
      <c r="RH373" s="4">
        <v>640.91208649999999</v>
      </c>
      <c r="RI373" s="3">
        <v>1233.4144790400001</v>
      </c>
      <c r="RJ373" s="3">
        <v>2243.2985570199999</v>
      </c>
      <c r="RK373" s="3">
        <v>2771.58919513</v>
      </c>
      <c r="RL373" s="3">
        <v>2929.7725987700001</v>
      </c>
      <c r="RM373" s="4">
        <v>508.40058441000002</v>
      </c>
      <c r="RN373" s="3">
        <v>512.25929211000005</v>
      </c>
      <c r="RO373" s="3">
        <v>2845.81743396</v>
      </c>
      <c r="RP373" s="3">
        <v>435.34362802999999</v>
      </c>
      <c r="RQ373" s="3">
        <v>853.93884907999995</v>
      </c>
      <c r="RR373" s="4">
        <v>1830.04214701</v>
      </c>
      <c r="RS373" s="3">
        <v>666.55975462000004</v>
      </c>
      <c r="RT373" s="3">
        <v>2010.8353408400001</v>
      </c>
      <c r="RU373" s="3">
        <v>2683.73928316</v>
      </c>
      <c r="RV373" s="3">
        <v>766.12062698</v>
      </c>
      <c r="RW373" s="4">
        <v>1158.4903058100001</v>
      </c>
      <c r="RX373" s="3">
        <v>813.09247075999997</v>
      </c>
      <c r="RY373" s="3">
        <v>594.12416824000002</v>
      </c>
      <c r="RZ373" s="3">
        <v>1472.09574481</v>
      </c>
      <c r="SA373" s="3">
        <v>2782.75272855</v>
      </c>
      <c r="SB373" s="4">
        <v>1537.6695422800001</v>
      </c>
      <c r="SC373" s="3">
        <v>1091.9676763499999</v>
      </c>
      <c r="SD373" s="3">
        <v>290.22390726999998</v>
      </c>
      <c r="SE373" s="3">
        <v>2732.78153178</v>
      </c>
      <c r="SF373" s="3">
        <v>746.69722215000002</v>
      </c>
      <c r="SG373" s="4">
        <v>1134.5097734000001</v>
      </c>
      <c r="SH373" s="3">
        <v>482.24712111000002</v>
      </c>
      <c r="SI373" s="3">
        <v>587.32389495999996</v>
      </c>
      <c r="SJ373" s="3">
        <v>1294.8462240900001</v>
      </c>
      <c r="SK373" s="3">
        <v>398.82198491000003</v>
      </c>
      <c r="SL373" s="4">
        <v>396.14698706000001</v>
      </c>
      <c r="SM373" s="3">
        <v>1239.69715111</v>
      </c>
      <c r="SN373" s="3">
        <v>3185.4421203400002</v>
      </c>
      <c r="SO373" s="3">
        <v>959.95327025999995</v>
      </c>
      <c r="SP373" s="3">
        <v>2235.10392946</v>
      </c>
      <c r="SQ373" s="4">
        <v>3115.2391163699999</v>
      </c>
      <c r="SR373" s="3">
        <v>632.03457331000004</v>
      </c>
      <c r="SS373" s="3">
        <v>3123.7972453799998</v>
      </c>
      <c r="ST373" s="3">
        <v>2839.1954938700001</v>
      </c>
      <c r="SU373" s="3">
        <v>2793.7795605699998</v>
      </c>
      <c r="SV373" s="4">
        <v>2272.62722102</v>
      </c>
      <c r="SW373" s="3">
        <v>1232.6868547700001</v>
      </c>
      <c r="SX373" s="3">
        <v>522.27764061999994</v>
      </c>
      <c r="SY373" s="3">
        <v>2768.9800624999998</v>
      </c>
      <c r="SZ373" s="3">
        <v>493.73811652000001</v>
      </c>
      <c r="TA373" s="4">
        <v>2289.7931886400002</v>
      </c>
      <c r="TB373" s="3">
        <v>802.19550506999997</v>
      </c>
      <c r="TC373" s="3">
        <v>1643.6858275699999</v>
      </c>
      <c r="TD373" s="3">
        <v>114.71608666</v>
      </c>
      <c r="TE373" s="3">
        <v>811.95039269999995</v>
      </c>
      <c r="TF373" s="4">
        <v>2770.7957056400001</v>
      </c>
      <c r="TG373" s="3">
        <v>386.90472968</v>
      </c>
      <c r="TH373" s="3">
        <v>3018.02329439</v>
      </c>
      <c r="TI373" s="3">
        <v>970.33636295999997</v>
      </c>
      <c r="TJ373" s="3">
        <v>665.37169517999996</v>
      </c>
      <c r="TK373" s="4">
        <v>803.32142751000003</v>
      </c>
      <c r="TL373" s="3">
        <v>837.62415836000002</v>
      </c>
      <c r="TM373" s="3">
        <v>556.85750249</v>
      </c>
      <c r="TN373" s="3">
        <v>1232.2574881</v>
      </c>
      <c r="TO373" s="3">
        <v>1316.9701029400001</v>
      </c>
      <c r="TP373" s="4">
        <v>479.93997430000002</v>
      </c>
      <c r="TQ373" s="3">
        <v>3100.4759865400001</v>
      </c>
      <c r="TR373" s="3">
        <v>1263.61430378</v>
      </c>
      <c r="TS373" s="3">
        <v>758.99786267000002</v>
      </c>
      <c r="TT373" s="3">
        <v>2387.3992309800001</v>
      </c>
      <c r="TU373" s="4">
        <v>368.87443639000003</v>
      </c>
      <c r="TV373" s="3">
        <v>2936.93513076</v>
      </c>
      <c r="TW373" s="3">
        <v>2405.5053314100001</v>
      </c>
      <c r="TX373" s="3">
        <v>563.56767711999998</v>
      </c>
      <c r="TY373" s="3">
        <v>1873.1813806299999</v>
      </c>
      <c r="TZ373" s="4">
        <v>1259.76926622</v>
      </c>
      <c r="UA373" s="3">
        <v>320.41813968000002</v>
      </c>
      <c r="UB373" s="3">
        <v>309.95551161999998</v>
      </c>
      <c r="UC373" s="3">
        <v>3492.99790102</v>
      </c>
      <c r="UD373" s="3">
        <v>801.85810116000005</v>
      </c>
      <c r="UE373" s="4">
        <v>623.07814613000005</v>
      </c>
      <c r="UF373" s="3">
        <v>811.66269838999995</v>
      </c>
      <c r="UG373" s="3">
        <v>2712.23406862</v>
      </c>
      <c r="UH373" s="3">
        <v>649.51371141000004</v>
      </c>
      <c r="UI373" s="3">
        <v>3051.6002650800001</v>
      </c>
      <c r="UJ373" s="4">
        <v>650.49423327</v>
      </c>
      <c r="UK373" s="3">
        <v>2807.8716107999999</v>
      </c>
      <c r="UL373" s="3">
        <v>2387.9864256300002</v>
      </c>
      <c r="UM373" s="3">
        <v>1267.3779418700001</v>
      </c>
      <c r="UN373" s="3">
        <v>923.34898493000003</v>
      </c>
      <c r="UO373" s="4">
        <v>923.28809066999997</v>
      </c>
      <c r="UP373" s="3">
        <v>812.61960819000001</v>
      </c>
      <c r="UQ373" s="3">
        <v>791.49986325999998</v>
      </c>
      <c r="UR373" s="3">
        <v>795.20819942000003</v>
      </c>
      <c r="US373" s="3">
        <v>780.04677142000003</v>
      </c>
      <c r="UT373" s="4">
        <v>444.67225583999999</v>
      </c>
      <c r="UU373" s="3">
        <v>657.04720128999998</v>
      </c>
      <c r="UV373" s="3">
        <v>1614.70761625</v>
      </c>
      <c r="UW373" s="3">
        <v>1284.7048443199999</v>
      </c>
      <c r="UX373" s="3">
        <v>623.50627006000002</v>
      </c>
      <c r="UY373" s="4">
        <v>2755.8001834299998</v>
      </c>
      <c r="UZ373" s="3">
        <v>3122.0859924000001</v>
      </c>
      <c r="VA373" s="3">
        <v>992.88153066999996</v>
      </c>
      <c r="VB373" s="3">
        <v>1237.3017697600001</v>
      </c>
      <c r="VC373" s="3">
        <v>1265.3665671799999</v>
      </c>
      <c r="VD373" s="4">
        <v>1264.4463182100001</v>
      </c>
      <c r="VE373" s="3">
        <v>1760.00007787</v>
      </c>
      <c r="VF373" s="3">
        <v>778.34048940000002</v>
      </c>
      <c r="VG373" s="3">
        <v>761.12854040000002</v>
      </c>
      <c r="VH373" s="3">
        <v>1880.62912145</v>
      </c>
      <c r="VI373" s="4">
        <v>2778.0247242199998</v>
      </c>
      <c r="VJ373" s="3">
        <v>2434.6009816599999</v>
      </c>
      <c r="VK373" s="3">
        <v>1531.9448604700001</v>
      </c>
      <c r="VL373" s="3">
        <v>684.01714476999996</v>
      </c>
      <c r="VM373" s="3">
        <v>3083.4690896400002</v>
      </c>
      <c r="VN373" s="4">
        <v>863.25007853</v>
      </c>
      <c r="VO373" s="3">
        <v>2760.3672529300002</v>
      </c>
      <c r="VP373" s="3">
        <v>2760.8370086499999</v>
      </c>
      <c r="VQ373" s="3">
        <v>512.83157387999995</v>
      </c>
      <c r="VR373" s="3">
        <v>1290.06540331</v>
      </c>
      <c r="VS373" s="4">
        <v>2704.9826807200002</v>
      </c>
      <c r="VT373" s="3">
        <v>555.03750976000003</v>
      </c>
      <c r="VU373" s="3">
        <v>259.15416453</v>
      </c>
      <c r="VV373" s="3">
        <v>816.86294392000002</v>
      </c>
      <c r="VW373" s="3">
        <v>562.96681233000004</v>
      </c>
      <c r="VX373" s="4">
        <v>3127.76904242</v>
      </c>
      <c r="VY373" s="3">
        <v>644.96093341999995</v>
      </c>
      <c r="VZ373" s="3">
        <v>586.58197917999996</v>
      </c>
      <c r="WA373" s="3">
        <v>2753.6769621399999</v>
      </c>
      <c r="WB373" s="3">
        <v>2719.98193115</v>
      </c>
      <c r="WC373" s="4">
        <v>2819.4452484200001</v>
      </c>
      <c r="WD373" s="3">
        <v>3173.6982273399999</v>
      </c>
      <c r="WE373" s="3">
        <v>814.32154061999995</v>
      </c>
      <c r="WF373" s="3">
        <v>810.72132283999997</v>
      </c>
      <c r="WG373" s="3">
        <v>543.60802997999997</v>
      </c>
      <c r="WH373" s="4">
        <v>2692.7653037800001</v>
      </c>
      <c r="WI373" s="3">
        <v>781.94381403</v>
      </c>
      <c r="WJ373" s="3">
        <v>1521.1995090600001</v>
      </c>
      <c r="WK373" s="3">
        <v>660.50263986000004</v>
      </c>
      <c r="WL373" s="3">
        <v>517.36073981000004</v>
      </c>
      <c r="WM373" s="4">
        <v>632.32972405999999</v>
      </c>
      <c r="WN373" s="3">
        <v>928.70830118000003</v>
      </c>
      <c r="WO373" s="3">
        <v>564.73833820000004</v>
      </c>
      <c r="WP373" s="3">
        <v>542.21553981</v>
      </c>
      <c r="WQ373" s="3">
        <v>536.93513755000004</v>
      </c>
      <c r="WR373" s="4">
        <v>428.18420288999999</v>
      </c>
      <c r="WS373" s="3">
        <v>2789.9494358900001</v>
      </c>
      <c r="WT373" s="3">
        <v>401.34971806999999</v>
      </c>
      <c r="WU373" s="3">
        <v>793.69827032000001</v>
      </c>
      <c r="WV373" s="3">
        <v>791.36999692999996</v>
      </c>
      <c r="WW373" s="4">
        <v>609.60373767999999</v>
      </c>
      <c r="WX373" s="3">
        <v>392.84316276999999</v>
      </c>
      <c r="WY373" s="3">
        <v>899.56045585000004</v>
      </c>
      <c r="WZ373" s="3">
        <v>1295.0270427600001</v>
      </c>
      <c r="XA373" s="3">
        <v>543.06743807999999</v>
      </c>
      <c r="XB373" s="4">
        <v>249.85474110999999</v>
      </c>
      <c r="XC373" s="3">
        <v>704.01593821999995</v>
      </c>
      <c r="XD373" s="3">
        <v>1107.4658868900001</v>
      </c>
      <c r="XE373" s="3">
        <v>2684.7191836500001</v>
      </c>
      <c r="XF373" s="3">
        <v>956.33130453000001</v>
      </c>
      <c r="XG373" s="4">
        <v>784.48832417999995</v>
      </c>
      <c r="XH373" s="3">
        <v>913.87371380000002</v>
      </c>
      <c r="XI373" s="3">
        <v>719.68875373000003</v>
      </c>
      <c r="XJ373" s="3">
        <v>1307.3077994400001</v>
      </c>
      <c r="XK373" s="3">
        <v>592.54526707000002</v>
      </c>
      <c r="XL373" s="4">
        <v>2766.4063479599999</v>
      </c>
      <c r="XM373" s="3">
        <v>598.83725969</v>
      </c>
      <c r="XN373" s="3">
        <v>3177.79989071</v>
      </c>
      <c r="XO373" s="3">
        <v>639.56682045000002</v>
      </c>
      <c r="XP373" s="3">
        <v>886.23704031</v>
      </c>
      <c r="XQ373" s="4">
        <v>772.24795655000003</v>
      </c>
      <c r="XR373" s="3">
        <v>786.59973944000001</v>
      </c>
      <c r="XS373" s="3">
        <v>3145.42278549</v>
      </c>
      <c r="XT373" s="3">
        <v>545.79960197000003</v>
      </c>
      <c r="XU373" s="3">
        <v>2733.3333083399998</v>
      </c>
      <c r="XV373" s="4">
        <v>1640.24405914</v>
      </c>
      <c r="XW373" s="3">
        <v>2796.09478519</v>
      </c>
      <c r="XX373" s="3">
        <v>1292.2029161099999</v>
      </c>
      <c r="XY373" s="3">
        <v>1141.5200697400001</v>
      </c>
      <c r="XZ373" s="3">
        <v>3331.3888845699998</v>
      </c>
      <c r="YA373" s="4">
        <v>1224.7078426</v>
      </c>
      <c r="YB373" s="3">
        <v>2735.21295259</v>
      </c>
      <c r="YC373" s="3">
        <v>2766.1341879000001</v>
      </c>
      <c r="YD373" s="3">
        <v>2722.3164182400001</v>
      </c>
      <c r="YE373" s="3">
        <v>775.97804066000003</v>
      </c>
      <c r="YF373" s="4">
        <v>587.76133944000003</v>
      </c>
      <c r="YG373" s="3">
        <v>1053.63536105</v>
      </c>
      <c r="YH373" s="3">
        <v>1131.2643578899999</v>
      </c>
      <c r="YI373" s="3">
        <v>650.35566775999996</v>
      </c>
      <c r="YJ373" s="3">
        <v>2841.39700778</v>
      </c>
      <c r="YK373" s="4">
        <v>577.80761341000004</v>
      </c>
      <c r="YL373" s="3">
        <v>813.33294094999997</v>
      </c>
      <c r="YM373" s="3">
        <v>626.60752773000002</v>
      </c>
      <c r="YN373" s="3">
        <v>717.10634000999994</v>
      </c>
      <c r="YO373" s="3">
        <v>508.80012532000001</v>
      </c>
      <c r="YP373" s="4">
        <v>2651.49390838</v>
      </c>
      <c r="YQ373" s="3">
        <v>654.24668669999994</v>
      </c>
      <c r="YR373" s="3">
        <v>2663.45093129</v>
      </c>
      <c r="YS373" s="3">
        <v>2836.9013958300002</v>
      </c>
      <c r="YT373" s="3">
        <v>3132.8972090299999</v>
      </c>
      <c r="YU373" s="4">
        <v>2684.7229118700002</v>
      </c>
      <c r="YV373" s="3">
        <v>2769.0384712800001</v>
      </c>
      <c r="YW373" s="3">
        <v>555.45072081000001</v>
      </c>
      <c r="YX373" s="3">
        <v>2228.6006710400002</v>
      </c>
      <c r="YY373" s="3">
        <v>510.77483918000001</v>
      </c>
      <c r="YZ373" s="4">
        <v>570.92842613999994</v>
      </c>
      <c r="ZA373" s="3">
        <v>1525.7597434899999</v>
      </c>
      <c r="ZB373" s="3">
        <v>2767.8970145899998</v>
      </c>
      <c r="ZC373" s="3">
        <v>3081.3850146599998</v>
      </c>
      <c r="ZD373" s="3">
        <v>547.24615132999998</v>
      </c>
      <c r="ZE373" s="4">
        <v>555.87698063000005</v>
      </c>
      <c r="ZF373" s="3">
        <v>762.59186675000001</v>
      </c>
      <c r="ZG373" s="3">
        <v>817.12267657999996</v>
      </c>
      <c r="ZI373" s="3">
        <v>1547.61084091</v>
      </c>
      <c r="ZJ373" s="4">
        <v>774.99006236000002</v>
      </c>
      <c r="ZK373" s="3">
        <v>678.05137139999999</v>
      </c>
      <c r="ZL373" s="3">
        <v>2409.8406298999998</v>
      </c>
      <c r="ZM373" s="3">
        <v>915.41284728999995</v>
      </c>
      <c r="ZN373" s="3">
        <v>2713.8900196700001</v>
      </c>
      <c r="ZO373" s="4">
        <v>531.48075169000003</v>
      </c>
      <c r="ZP373" s="3">
        <v>3188.7347599700001</v>
      </c>
      <c r="ZQ373" s="3">
        <v>1461.98667628</v>
      </c>
      <c r="ZR373" s="3">
        <v>1870.3075443800001</v>
      </c>
      <c r="ZS373" s="3">
        <v>453.52118601000001</v>
      </c>
      <c r="ZT373" s="4">
        <v>2395.9455539599999</v>
      </c>
      <c r="ZU373" s="3">
        <v>2760.66799601</v>
      </c>
      <c r="ZV373" s="3">
        <v>589.43903843999999</v>
      </c>
      <c r="ZW373" s="3">
        <v>665.23810062999996</v>
      </c>
      <c r="ZX373" s="3">
        <v>512.87569114999997</v>
      </c>
      <c r="ZY373" s="4">
        <v>3132.8524703899998</v>
      </c>
      <c r="ZZ373" s="3">
        <v>480.88569944</v>
      </c>
      <c r="AAA373" s="3">
        <v>2752.75982002</v>
      </c>
      <c r="AAB373" s="3">
        <v>534.36390848999997</v>
      </c>
      <c r="AAC373" s="3">
        <v>1283.2930916800001</v>
      </c>
      <c r="AAD373" s="4">
        <v>767.21610228999998</v>
      </c>
      <c r="AAE373" s="3">
        <v>3121.2589489299999</v>
      </c>
      <c r="AAF373" s="3">
        <v>1248.2198620300001</v>
      </c>
      <c r="AAG373" s="3">
        <v>2574.7528492699998</v>
      </c>
      <c r="AAH373" s="3">
        <v>638.19421411999997</v>
      </c>
      <c r="AAI373" s="4">
        <v>2738.8641227100002</v>
      </c>
      <c r="AAJ373" s="3">
        <v>759.79259490000004</v>
      </c>
      <c r="AAK373" s="3">
        <v>652.49690878000001</v>
      </c>
      <c r="AAL373" s="3">
        <v>1452.01493052</v>
      </c>
      <c r="AAM373" s="3">
        <v>733.26320275</v>
      </c>
      <c r="AAN373" s="4">
        <v>545.83936964999998</v>
      </c>
      <c r="AAO373" s="3">
        <v>683.19631500000003</v>
      </c>
      <c r="AAP373" s="3">
        <v>815.35860715000001</v>
      </c>
      <c r="AAQ373" s="3">
        <v>2935.6961189799999</v>
      </c>
      <c r="AAR373" s="3">
        <v>3225.8728021299999</v>
      </c>
      <c r="AAS373" s="4">
        <v>899.50018295999996</v>
      </c>
      <c r="AAT373" s="3">
        <v>391.13688074999999</v>
      </c>
      <c r="AAU373" s="3">
        <v>388.45318372000003</v>
      </c>
      <c r="AAV373" s="3">
        <v>2686.0458085999999</v>
      </c>
      <c r="AAW373" s="3">
        <v>751.16300834000003</v>
      </c>
      <c r="AAX373" s="4">
        <v>2717.2031645100001</v>
      </c>
      <c r="AAY373" s="3">
        <v>2127.28629254</v>
      </c>
      <c r="AAZ373" s="3">
        <v>578.49919822000004</v>
      </c>
      <c r="ABA373" s="3">
        <v>566.43529966999995</v>
      </c>
      <c r="ABB373" s="3">
        <v>793.01662742999997</v>
      </c>
      <c r="ABC373" s="4">
        <v>847.84320937999996</v>
      </c>
      <c r="ABD373" s="3">
        <v>82.634753559999993</v>
      </c>
      <c r="ABE373" s="3">
        <v>3157.71472683</v>
      </c>
      <c r="ABF373" s="3">
        <v>2732.9263109899998</v>
      </c>
      <c r="ABG373" s="3">
        <v>2774.5071486500001</v>
      </c>
      <c r="ABH373" s="4">
        <v>1723.4765706400001</v>
      </c>
      <c r="ABI373" s="3">
        <v>465.42539247000002</v>
      </c>
      <c r="ABJ373" s="3">
        <v>3319.94511328</v>
      </c>
      <c r="ABK373" s="3">
        <v>636.75139297999999</v>
      </c>
      <c r="ABL373" s="3">
        <v>2705.0709152600002</v>
      </c>
      <c r="ABM373" s="4">
        <v>2906.8807065999999</v>
      </c>
      <c r="ABN373" s="3">
        <v>2787.4521498600002</v>
      </c>
      <c r="ABO373" s="3">
        <v>3137.8246731300001</v>
      </c>
      <c r="ABP373" s="3">
        <v>3228.1066272799999</v>
      </c>
      <c r="ABQ373" s="3">
        <v>2909.3059137099999</v>
      </c>
      <c r="ABR373" s="4">
        <v>320.24477745000002</v>
      </c>
      <c r="ABS373" s="3">
        <v>805.38872549999996</v>
      </c>
      <c r="ABT373" s="3">
        <v>2718.8236974699998</v>
      </c>
      <c r="ABU373" s="3">
        <v>1276.2504841</v>
      </c>
      <c r="ABV373" s="3">
        <v>3085.5811262699999</v>
      </c>
      <c r="ABW373" s="4">
        <v>208.64299722999999</v>
      </c>
      <c r="ABX373" s="3">
        <v>3157.22570864</v>
      </c>
      <c r="ABY373" s="3">
        <v>570.00693443</v>
      </c>
      <c r="ABZ373" s="3">
        <v>1974.7032967099999</v>
      </c>
      <c r="ACA373" s="3">
        <v>2716.2524684099999</v>
      </c>
      <c r="ACB373" s="4">
        <v>650.10401291000005</v>
      </c>
      <c r="ACC373" s="3">
        <v>99.875285579999996</v>
      </c>
      <c r="ACD373" s="3">
        <v>864.94890410999994</v>
      </c>
      <c r="ACE373" s="3">
        <v>1175.95266692</v>
      </c>
      <c r="ACF373" s="3">
        <v>655.40678448999995</v>
      </c>
      <c r="ACG373" s="4">
        <v>138.46422669</v>
      </c>
      <c r="ACH373" s="3">
        <v>905.83939969999994</v>
      </c>
      <c r="ACI373" s="3">
        <v>3176.98589601</v>
      </c>
      <c r="ACJ373" s="3">
        <v>330.96962365000002</v>
      </c>
      <c r="ACK373" s="3">
        <v>267.18723589000001</v>
      </c>
      <c r="ACL373" s="4">
        <v>1052.90587267</v>
      </c>
      <c r="ACM373" s="3">
        <v>2759.1499890999999</v>
      </c>
      <c r="ACN373" s="3">
        <v>3173.7361309100002</v>
      </c>
      <c r="ACO373" s="3">
        <v>646.79024670000001</v>
      </c>
      <c r="ACP373" s="3">
        <v>348.4270138</v>
      </c>
      <c r="ACQ373" s="4">
        <v>1824.1291900900001</v>
      </c>
      <c r="ACR373" s="3">
        <v>1455.6561587199999</v>
      </c>
      <c r="ACS373" s="3">
        <v>2748.05169953</v>
      </c>
      <c r="ACT373" s="3">
        <v>1262.9562729500001</v>
      </c>
      <c r="ACU373" s="3">
        <v>643.71197972000004</v>
      </c>
      <c r="ACV373" s="4">
        <v>3159.02581753</v>
      </c>
      <c r="ACW373" s="3">
        <v>711.00137975999996</v>
      </c>
      <c r="ACX373" s="3">
        <v>875.50908726</v>
      </c>
      <c r="ACY373" s="3">
        <v>646.87288891000003</v>
      </c>
      <c r="ACZ373" s="3">
        <v>1304.5041779999999</v>
      </c>
      <c r="ADA373" s="4">
        <v>2491.0493393100001</v>
      </c>
      <c r="ADB373" s="3">
        <v>1103.46488546</v>
      </c>
      <c r="ADC373" s="3">
        <v>1240.61180775</v>
      </c>
      <c r="ADD373" s="3">
        <v>881.73335054999995</v>
      </c>
      <c r="ADE373" s="3">
        <v>3270.9966915300001</v>
      </c>
      <c r="ADF373" s="4">
        <v>1286.58573131</v>
      </c>
      <c r="ADG373" s="3">
        <v>3079.4308060100002</v>
      </c>
      <c r="ADH373" s="3">
        <v>2760.6785593</v>
      </c>
      <c r="ADI373" s="3">
        <v>2902.2775976399998</v>
      </c>
      <c r="ADJ373" s="3">
        <v>1581.4463015199999</v>
      </c>
      <c r="ADK373" s="4">
        <v>1551.9150709</v>
      </c>
      <c r="ADL373" s="3">
        <v>2714.6729458700001</v>
      </c>
      <c r="ADM373" s="3">
        <v>2754.2772055599999</v>
      </c>
      <c r="ADN373" s="3">
        <v>2691.5337484400002</v>
      </c>
      <c r="ADO373" s="3">
        <v>3157.7613295800002</v>
      </c>
      <c r="ADP373" s="4">
        <v>2701.5489901000001</v>
      </c>
      <c r="ADQ373" s="3">
        <v>3115.21612568</v>
      </c>
      <c r="ADR373" s="3">
        <v>3136.1699648200001</v>
      </c>
      <c r="ADS373" s="3">
        <v>2980.8094450899998</v>
      </c>
      <c r="ADT373" s="3">
        <v>2726.5616180799998</v>
      </c>
      <c r="ADU373" s="4">
        <v>1503.4332980199999</v>
      </c>
      <c r="ADV373" s="3">
        <v>3149.6549365599999</v>
      </c>
      <c r="ADW373" s="3">
        <v>3167.5522566700001</v>
      </c>
      <c r="ADX373" s="3">
        <v>3128.4923171</v>
      </c>
      <c r="ADY373" s="3">
        <v>2370.8645752799998</v>
      </c>
      <c r="ADZ373" s="4">
        <v>2749.3603047500001</v>
      </c>
      <c r="AEA373" s="3">
        <v>346.51940789999998</v>
      </c>
      <c r="AEB373" s="3">
        <v>570.19769501999997</v>
      </c>
      <c r="AEC373" s="3">
        <v>2772.1291656600001</v>
      </c>
      <c r="AED373" s="3">
        <v>2875.56614408</v>
      </c>
      <c r="AEE373" s="4">
        <v>3119.30784713</v>
      </c>
      <c r="AEF373" s="3">
        <v>2807.9238058800001</v>
      </c>
      <c r="AEG373" s="3">
        <v>3118.3223543099998</v>
      </c>
      <c r="AEH373" s="3">
        <v>1958.0126771400001</v>
      </c>
      <c r="AEI373" s="3">
        <v>2950.6214263799998</v>
      </c>
      <c r="AEJ373" s="4">
        <v>2782.0717070300002</v>
      </c>
      <c r="AEK373" s="3">
        <v>3203.9011589299998</v>
      </c>
      <c r="AEL373" s="3">
        <v>2689.1079199599999</v>
      </c>
      <c r="AEM373" s="3">
        <v>695.92135123000003</v>
      </c>
      <c r="AEN373" s="3">
        <v>315.61929916999998</v>
      </c>
      <c r="AEO373" s="4">
        <v>810.66167131999998</v>
      </c>
      <c r="AEP373" s="3">
        <v>707.89204428000005</v>
      </c>
      <c r="AEQ373" s="3">
        <v>2396.4296011900001</v>
      </c>
      <c r="AER373" s="3">
        <v>510.23983960999999</v>
      </c>
      <c r="AES373" s="3">
        <v>2909.5202863599998</v>
      </c>
      <c r="AET373" s="4">
        <v>1131.58995577</v>
      </c>
      <c r="AEU373" s="3">
        <v>1053.9329972800001</v>
      </c>
      <c r="AEV373" s="3">
        <v>586.41855886999997</v>
      </c>
      <c r="AEW373" s="3">
        <v>660.49269793999997</v>
      </c>
      <c r="AEX373" s="3">
        <v>2920.67263512</v>
      </c>
      <c r="AEY373" s="4">
        <v>1182.83309693</v>
      </c>
      <c r="AEZ373" s="3">
        <v>318.74044068000001</v>
      </c>
      <c r="AFA373" s="3">
        <v>2815.36222615</v>
      </c>
      <c r="AFB373" s="3">
        <v>1298.42345118</v>
      </c>
      <c r="AFC373" s="3">
        <v>1369.5274416499999</v>
      </c>
      <c r="AFD373" s="4">
        <v>793.57648180000001</v>
      </c>
      <c r="AFE373" s="3">
        <v>364.58698339</v>
      </c>
      <c r="AFF373" s="3">
        <v>574.53982857999995</v>
      </c>
      <c r="AFG373" s="3">
        <v>800.8651519</v>
      </c>
      <c r="AFH373" s="3">
        <v>800.09589584000003</v>
      </c>
      <c r="AFI373" s="4">
        <v>2773.0991242300001</v>
      </c>
      <c r="AFJ373" s="3">
        <v>2925.3757846499998</v>
      </c>
      <c r="AFK373" s="3">
        <v>2747.22527743</v>
      </c>
      <c r="AFL373" s="3">
        <v>814.71611056999996</v>
      </c>
      <c r="AFM373" s="3">
        <v>3152.90967262</v>
      </c>
      <c r="AFN373" s="4">
        <v>372.52684925</v>
      </c>
      <c r="AFO373" s="3">
        <v>462.09733475000002</v>
      </c>
      <c r="AFP373" s="3">
        <v>2756.7645496700002</v>
      </c>
      <c r="AFQ373" s="3">
        <v>848.78582767</v>
      </c>
      <c r="AFR373" s="3">
        <v>637.47777451000002</v>
      </c>
      <c r="AFS373" s="4">
        <v>3224.39642701</v>
      </c>
      <c r="AFT373" s="3">
        <v>2631.6461078399998</v>
      </c>
      <c r="AFU373" s="3">
        <v>2622.1416323200001</v>
      </c>
      <c r="AFV373" s="3">
        <v>1490.65109575</v>
      </c>
      <c r="AFW373" s="3">
        <v>613.36799713999994</v>
      </c>
      <c r="AFX373" s="4">
        <v>2690.4662347799999</v>
      </c>
      <c r="AFY373" s="3">
        <v>1049.4877163000001</v>
      </c>
      <c r="AFZ373" s="3">
        <v>960.43483201000004</v>
      </c>
      <c r="AGA373" s="3">
        <v>697.26910276000001</v>
      </c>
      <c r="AGB373" s="3">
        <v>809.89987169999995</v>
      </c>
      <c r="AGC373" s="4">
        <v>3263.6005244200001</v>
      </c>
      <c r="AGD373" s="3">
        <v>439.76467558000002</v>
      </c>
      <c r="AGE373" s="3">
        <v>858.44564568999999</v>
      </c>
      <c r="AGF373" s="3">
        <v>669.72066381000002</v>
      </c>
      <c r="AGG373" s="3">
        <v>587.23938864000002</v>
      </c>
      <c r="AGH373" s="4">
        <v>540.10847414</v>
      </c>
      <c r="AGI373" s="3">
        <v>652.36269286000004</v>
      </c>
      <c r="AGJ373" s="3">
        <v>1294.04527816</v>
      </c>
      <c r="AGK373" s="3">
        <v>3112.2385206399999</v>
      </c>
      <c r="AGL373" s="3">
        <v>352.63493144</v>
      </c>
      <c r="AGM373" s="4">
        <v>616.72028828999998</v>
      </c>
      <c r="AGN373" s="3">
        <v>371.38663530000002</v>
      </c>
      <c r="AGO373" s="3">
        <v>1533.29634022</v>
      </c>
      <c r="AGP373" s="3">
        <v>241.3152532</v>
      </c>
      <c r="AGQ373" s="3">
        <v>560.51675041999999</v>
      </c>
      <c r="AGR373" s="4">
        <v>3124.8709727400001</v>
      </c>
      <c r="AGS373" s="3">
        <v>767.82255940999994</v>
      </c>
      <c r="AGT373" s="3">
        <v>2685.10194757</v>
      </c>
      <c r="AGU373" s="3">
        <v>2416.6595442799999</v>
      </c>
      <c r="AGV373" s="3">
        <v>941.90433586999995</v>
      </c>
      <c r="AGW373" s="4">
        <v>2922.6871166599999</v>
      </c>
      <c r="AGX373" s="3">
        <v>574.46837102999996</v>
      </c>
      <c r="AGY373" s="3">
        <v>765.70368770999994</v>
      </c>
      <c r="AGZ373" s="3">
        <v>802.64848380000001</v>
      </c>
      <c r="AHA373" s="3">
        <v>643.86110852000002</v>
      </c>
      <c r="AHB373" s="4">
        <v>769.72457297999995</v>
      </c>
      <c r="AHC373" s="3">
        <v>619.71342758000003</v>
      </c>
      <c r="AHD373" s="3">
        <v>2755.67404532</v>
      </c>
      <c r="AHE373" s="3">
        <v>2713.2922617300001</v>
      </c>
      <c r="AHF373" s="3">
        <v>2390.25815435</v>
      </c>
      <c r="AHG373" s="4">
        <v>2390.1456863799999</v>
      </c>
      <c r="AHH373" s="3">
        <v>1408.17727702</v>
      </c>
      <c r="AHI373" s="3">
        <v>655.47451381999997</v>
      </c>
      <c r="AHJ373" s="3">
        <v>1553.34857149</v>
      </c>
      <c r="AHK373" s="3">
        <v>556.02735216999997</v>
      </c>
      <c r="AHL373" s="4">
        <v>811.5278611</v>
      </c>
      <c r="AHM373" s="3">
        <v>569.08233586999995</v>
      </c>
      <c r="AHN373" s="3">
        <v>1486.4382071499999</v>
      </c>
      <c r="AHO373" s="3">
        <v>2249.7278724100001</v>
      </c>
      <c r="AHP373" s="3">
        <v>2811.2854175799998</v>
      </c>
      <c r="AHQ373" s="4">
        <v>3234.6633235200002</v>
      </c>
      <c r="AHR373" s="3">
        <v>769.49528744999998</v>
      </c>
      <c r="AHS373" s="3">
        <v>581.58927123000001</v>
      </c>
      <c r="AHT373" s="3">
        <v>572.00898857000004</v>
      </c>
      <c r="AHU373" s="3">
        <v>505.12907136000001</v>
      </c>
      <c r="AHV373" s="4">
        <v>1176.6573005</v>
      </c>
      <c r="AHW373" s="3">
        <v>2784.2154335300002</v>
      </c>
      <c r="AHX373" s="3">
        <v>647.15312677999998</v>
      </c>
      <c r="AHY373" s="3">
        <v>362.45568429000002</v>
      </c>
      <c r="AHZ373" s="3">
        <v>3101.1657072399998</v>
      </c>
      <c r="AIA373" s="4">
        <v>489.21640703000003</v>
      </c>
      <c r="AIB373" s="3">
        <v>651.73883737999995</v>
      </c>
      <c r="AIC373" s="3">
        <v>699.95279978999997</v>
      </c>
      <c r="AID373" s="3">
        <v>2281.6874169900002</v>
      </c>
      <c r="AIE373" s="3">
        <v>2948.8989887399998</v>
      </c>
      <c r="AIF373" s="4">
        <v>1224.2256594800001</v>
      </c>
      <c r="AIG373" s="3">
        <v>3070.6179152999998</v>
      </c>
      <c r="AIH373" s="3">
        <v>562.97986109999999</v>
      </c>
      <c r="AII373" s="3">
        <v>2768.0654058599998</v>
      </c>
      <c r="AIJ373" s="3">
        <v>2679.56740498</v>
      </c>
      <c r="AIK373" s="4">
        <v>1266.64161842</v>
      </c>
      <c r="AIL373" s="3">
        <v>542.96118380999997</v>
      </c>
      <c r="AIM373" s="3">
        <v>3136.7534312500002</v>
      </c>
      <c r="AIN373" s="3">
        <v>541.48108047000005</v>
      </c>
      <c r="AIO373" s="3">
        <v>2735.6373483000002</v>
      </c>
      <c r="AIP373" s="4">
        <v>674.51391199</v>
      </c>
      <c r="AIQ373" s="3">
        <v>3176.3707397100002</v>
      </c>
      <c r="AIR373" s="3">
        <v>497.54338639999997</v>
      </c>
      <c r="AIS373" s="3">
        <v>2811.71851247</v>
      </c>
      <c r="AIT373" s="3">
        <v>3159.2153353799999</v>
      </c>
      <c r="AIU373" s="4">
        <v>3230.61758345</v>
      </c>
      <c r="AIV373" s="3">
        <v>2847.8567702999999</v>
      </c>
      <c r="AIW373" s="3">
        <v>1640.84430256</v>
      </c>
      <c r="AIX373" s="3">
        <v>2754.9694117399999</v>
      </c>
      <c r="AIY373" s="3">
        <v>459.51181417999999</v>
      </c>
      <c r="AIZ373" s="4">
        <v>410.02280052999998</v>
      </c>
      <c r="AJA373" s="3">
        <v>2963.84542272</v>
      </c>
      <c r="AJB373" s="3">
        <v>2733.0723329399998</v>
      </c>
      <c r="AJC373" s="3">
        <v>1373.2873515199999</v>
      </c>
      <c r="AJD373" s="3">
        <v>560.58634385999994</v>
      </c>
      <c r="AJE373" s="4">
        <v>299.30833667000002</v>
      </c>
      <c r="AJF373" s="3">
        <v>3138.99657695</v>
      </c>
      <c r="AJG373" s="3">
        <v>794.22208522999995</v>
      </c>
      <c r="AJH373" s="3">
        <v>421.58773896999998</v>
      </c>
      <c r="AJI373" s="3">
        <v>646.88283082999999</v>
      </c>
      <c r="AJJ373" s="4">
        <v>757.51092426000002</v>
      </c>
      <c r="AJK373" s="3">
        <v>551.04893573000004</v>
      </c>
      <c r="AJL373" s="3">
        <v>312.04766440999998</v>
      </c>
      <c r="AJM373" s="3">
        <v>642.43009341000004</v>
      </c>
      <c r="AJN373" s="3">
        <v>653.43331336999995</v>
      </c>
      <c r="AJO373" s="4">
        <v>1069.9407312200001</v>
      </c>
      <c r="AJP373" s="3">
        <v>3100.9494704799999</v>
      </c>
      <c r="AJQ373" s="3">
        <v>819.85111225000003</v>
      </c>
      <c r="AJR373" s="3">
        <v>979.98996727999997</v>
      </c>
      <c r="AJS373" s="3">
        <v>991.49214734999998</v>
      </c>
      <c r="AJT373" s="4">
        <v>562.53930977000005</v>
      </c>
      <c r="AJU373" s="3">
        <v>734.44069890000003</v>
      </c>
      <c r="AJV373" s="3">
        <v>698.14709857000003</v>
      </c>
      <c r="AJW373" s="3">
        <v>985.71029950000002</v>
      </c>
      <c r="AJX373" s="3">
        <v>646.22355726000001</v>
      </c>
      <c r="AJY373" s="4">
        <v>1255.2227019300001</v>
      </c>
      <c r="AJZ373" s="3">
        <v>2751.05415937</v>
      </c>
      <c r="AKA373" s="3">
        <v>1108.13013142</v>
      </c>
      <c r="AKB373" s="3">
        <v>754.38729726999998</v>
      </c>
      <c r="AKC373" s="3">
        <v>668.94457267999996</v>
      </c>
      <c r="AKD373" s="4">
        <v>630.71291931999997</v>
      </c>
      <c r="AKE373" s="3">
        <v>2751.1274810300001</v>
      </c>
      <c r="AKF373" s="3">
        <v>654.20940450000001</v>
      </c>
      <c r="AKG373" s="3">
        <v>111.14942286</v>
      </c>
      <c r="AKH373" s="3">
        <v>543.13454604000003</v>
      </c>
      <c r="AKI373" s="4">
        <v>544.65193158</v>
      </c>
      <c r="AKJ373" s="3">
        <v>726.12117596999997</v>
      </c>
      <c r="AKK373" s="3">
        <v>3159.9597366399998</v>
      </c>
      <c r="AKL373" s="3">
        <v>2760.96625361</v>
      </c>
      <c r="AKM373" s="3">
        <v>627.18415908999998</v>
      </c>
      <c r="AKN373" s="4">
        <v>2249.5284126400002</v>
      </c>
      <c r="AKO373" s="3">
        <v>2777.1759327999998</v>
      </c>
      <c r="AKP373" s="3">
        <v>780.2729501</v>
      </c>
      <c r="AKQ373" s="3">
        <v>795.44245591000004</v>
      </c>
      <c r="AKR373" s="3">
        <v>808.49060454000005</v>
      </c>
      <c r="AKS373" s="4">
        <v>322.30834721999997</v>
      </c>
      <c r="AKT373" s="3">
        <v>572.35074207000002</v>
      </c>
      <c r="AKU373" s="3">
        <v>2755.6839872400001</v>
      </c>
      <c r="AKV373" s="3">
        <v>1226.0636719399999</v>
      </c>
      <c r="AKW373" s="3">
        <v>1420.0050549699999</v>
      </c>
      <c r="AKX373" s="4">
        <v>316.34008836999999</v>
      </c>
      <c r="AKY373" s="3">
        <v>425.54151628</v>
      </c>
      <c r="AKZ373" s="3">
        <v>250.31766175999999</v>
      </c>
      <c r="ALA373" s="3">
        <v>32.043429529999997</v>
      </c>
      <c r="ALB373" s="3">
        <v>1222.8692087699999</v>
      </c>
      <c r="ALC373" s="4">
        <v>3177.6607038299999</v>
      </c>
      <c r="ALD373" s="3">
        <v>761.75736684000003</v>
      </c>
      <c r="ALE373" s="3">
        <v>1265.63872724</v>
      </c>
      <c r="ALF373" s="3">
        <v>886.10903809000001</v>
      </c>
      <c r="ALG373" s="3">
        <v>3153.3632727200002</v>
      </c>
      <c r="ALH373" s="4">
        <v>558.19717620999995</v>
      </c>
      <c r="ALI373" s="3">
        <v>2755.3782732</v>
      </c>
      <c r="ALJ373" s="3">
        <v>555.98634174999995</v>
      </c>
      <c r="ALK373" s="3">
        <v>3200.1729389299999</v>
      </c>
      <c r="ALL373" s="3">
        <v>2699.90298097</v>
      </c>
      <c r="ALM373" s="4">
        <v>2521.6052090600001</v>
      </c>
    </row>
    <row r="374" spans="1:1001" x14ac:dyDescent="0.45">
      <c r="A374" s="1" t="s">
        <v>373</v>
      </c>
      <c r="B374" s="3">
        <v>1565.3689741400001</v>
      </c>
      <c r="C374" s="3">
        <v>2483.4176729699998</v>
      </c>
      <c r="D374" s="3">
        <v>756.94423482000002</v>
      </c>
      <c r="E374" s="3">
        <v>651.17463341999996</v>
      </c>
      <c r="F374" s="4">
        <v>3242.0035673299999</v>
      </c>
      <c r="G374" s="3">
        <v>644.03757759999996</v>
      </c>
      <c r="H374" s="3">
        <v>587.47923746000004</v>
      </c>
      <c r="I374" s="3">
        <v>3585.6081285599998</v>
      </c>
      <c r="J374" s="3">
        <v>2064.6646239400002</v>
      </c>
      <c r="K374" s="4">
        <v>258.54211507999997</v>
      </c>
      <c r="L374" s="3">
        <v>1245.9363272799999</v>
      </c>
      <c r="M374" s="3">
        <v>2500.6134663500002</v>
      </c>
      <c r="N374" s="3">
        <v>2862.3483614400002</v>
      </c>
      <c r="O374" s="3">
        <v>1624.8173061499999</v>
      </c>
      <c r="P374" s="4">
        <v>2877.9677391300002</v>
      </c>
      <c r="Q374" s="3">
        <v>847.90845322999996</v>
      </c>
      <c r="R374" s="3">
        <v>1388.2045811099999</v>
      </c>
      <c r="S374" s="3">
        <v>450.65418483000002</v>
      </c>
      <c r="T374" s="3">
        <v>3529.2473840799998</v>
      </c>
      <c r="U374" s="4">
        <v>503.86271929999998</v>
      </c>
      <c r="V374" s="3">
        <v>1862.05015845</v>
      </c>
      <c r="W374" s="3">
        <v>1416.85719455</v>
      </c>
      <c r="X374" s="3">
        <v>759.26753725000003</v>
      </c>
      <c r="Y374" s="3">
        <v>2855.4430766300002</v>
      </c>
      <c r="Z374" s="4">
        <v>4773.7763083099999</v>
      </c>
      <c r="AA374" s="3">
        <v>915.92672028000004</v>
      </c>
      <c r="AB374" s="3">
        <v>1387.38126586</v>
      </c>
      <c r="AC374" s="3">
        <v>909.52101694999999</v>
      </c>
      <c r="AD374" s="3">
        <v>3269.5097531199999</v>
      </c>
      <c r="AE374" s="4">
        <v>3226.7781382200001</v>
      </c>
      <c r="AF374" s="3">
        <v>124.60021924999999</v>
      </c>
      <c r="AG374" s="3">
        <v>650.21648087999995</v>
      </c>
      <c r="AH374" s="3">
        <v>2839.5813646400002</v>
      </c>
      <c r="AI374" s="3">
        <v>1533.5685002800001</v>
      </c>
      <c r="AJ374" s="4">
        <v>1422.0574400800001</v>
      </c>
      <c r="AK374" s="3">
        <v>2860.84899563</v>
      </c>
      <c r="AL374" s="3">
        <v>3264.9930145899998</v>
      </c>
      <c r="AM374" s="3">
        <v>1405.47990985</v>
      </c>
      <c r="AN374" s="3">
        <v>261.30659021000002</v>
      </c>
      <c r="AO374" s="4">
        <v>1105.5309407100001</v>
      </c>
      <c r="AP374" s="3">
        <v>2346.67029159</v>
      </c>
      <c r="AQ374" s="3">
        <v>398.36900617999999</v>
      </c>
      <c r="AR374" s="3">
        <v>276.44813436999999</v>
      </c>
      <c r="AS374" s="3">
        <v>508.40866222</v>
      </c>
      <c r="AT374" s="4">
        <v>1616.0740088800001</v>
      </c>
      <c r="AU374" s="3">
        <v>436.52920198999999</v>
      </c>
      <c r="AV374" s="3">
        <v>514.63727510000001</v>
      </c>
      <c r="AW374" s="3">
        <v>3200.8172996200001</v>
      </c>
      <c r="AX374" s="3">
        <v>622.84078279000005</v>
      </c>
      <c r="AY374" s="4">
        <v>2337.3596835100002</v>
      </c>
      <c r="AZ374" s="3">
        <v>1104.9859992199999</v>
      </c>
      <c r="BA374" s="3">
        <v>1572.69927603</v>
      </c>
      <c r="BB374" s="3">
        <v>2510.06388268</v>
      </c>
      <c r="BC374" s="3">
        <v>2852.1417378199999</v>
      </c>
      <c r="BD374" s="4">
        <v>2985.5511195600002</v>
      </c>
      <c r="BE374" s="3">
        <v>2851.3687535399999</v>
      </c>
      <c r="BF374" s="3">
        <v>308.51517596000002</v>
      </c>
      <c r="BG374" s="3">
        <v>785.26006571999994</v>
      </c>
      <c r="BH374" s="3">
        <v>1119.5266785900001</v>
      </c>
      <c r="BI374" s="4">
        <v>1071.5618855499999</v>
      </c>
      <c r="BJ374" s="3">
        <v>1089.82270711</v>
      </c>
      <c r="BK374" s="3">
        <v>486.52214671000002</v>
      </c>
      <c r="BL374" s="3">
        <v>512.77440783999998</v>
      </c>
      <c r="BM374" s="3">
        <v>1640.35901259</v>
      </c>
      <c r="BN374" s="4">
        <v>1256.9563242300001</v>
      </c>
      <c r="BO374" s="3">
        <v>719.73162825999998</v>
      </c>
      <c r="BP374" s="3">
        <v>3526.34869303</v>
      </c>
      <c r="BQ374" s="3">
        <v>1401.54042405</v>
      </c>
      <c r="BR374" s="3">
        <v>331.21444343000002</v>
      </c>
      <c r="BS374" s="4">
        <v>3195.65122944</v>
      </c>
      <c r="BT374" s="3">
        <v>1516.27266633</v>
      </c>
      <c r="BU374" s="3">
        <v>2866.11634912</v>
      </c>
      <c r="BV374" s="3">
        <v>3283.92429438</v>
      </c>
      <c r="BW374" s="3">
        <v>3448.2337848500001</v>
      </c>
      <c r="BX374" s="4">
        <v>540.16626154999994</v>
      </c>
      <c r="BY374" s="3">
        <v>3249.49418268</v>
      </c>
      <c r="BZ374" s="3">
        <v>1076.0773813400001</v>
      </c>
      <c r="CA374" s="3">
        <v>270.24126944</v>
      </c>
      <c r="CB374" s="3">
        <v>456.61685134999999</v>
      </c>
      <c r="CC374" s="4">
        <v>2382.6793044599999</v>
      </c>
      <c r="CD374" s="3">
        <v>903.09667251999997</v>
      </c>
      <c r="CE374" s="3">
        <v>578.06486058999997</v>
      </c>
      <c r="CF374" s="3">
        <v>666.08129971999995</v>
      </c>
      <c r="CG374" s="3">
        <v>1970.7029166499999</v>
      </c>
      <c r="CH374" s="4">
        <v>1539.92325127</v>
      </c>
      <c r="CI374" s="3">
        <v>506.17359433000001</v>
      </c>
      <c r="CJ374" s="3">
        <v>1546.4749765500001</v>
      </c>
      <c r="CK374" s="3">
        <v>870.83017115999996</v>
      </c>
      <c r="CL374" s="3">
        <v>1195.6494745499999</v>
      </c>
      <c r="CM374" s="4">
        <v>1369.41994464</v>
      </c>
      <c r="CN374" s="3">
        <v>813.51127413999995</v>
      </c>
      <c r="CO374" s="3">
        <v>3090.9708896500001</v>
      </c>
      <c r="CP374" s="3">
        <v>1092.0161432100001</v>
      </c>
      <c r="CQ374" s="3">
        <v>820.10649532000002</v>
      </c>
      <c r="CR374" s="4">
        <v>499.49013860999997</v>
      </c>
      <c r="CS374" s="3">
        <v>1122.26754166</v>
      </c>
      <c r="CT374" s="3">
        <v>749.18767310999999</v>
      </c>
      <c r="CU374" s="3">
        <v>2366.1639112299999</v>
      </c>
      <c r="CV374" s="3">
        <v>280.34163878999999</v>
      </c>
      <c r="CW374" s="4">
        <v>752.64683990000003</v>
      </c>
      <c r="CX374" s="3">
        <v>796.85482992000004</v>
      </c>
      <c r="CY374" s="3">
        <v>739.61919648000003</v>
      </c>
      <c r="CZ374" s="3">
        <v>705.08593736</v>
      </c>
      <c r="DA374" s="3">
        <v>551.94681537999998</v>
      </c>
      <c r="DB374" s="4">
        <v>3217.7589526699999</v>
      </c>
      <c r="DC374" s="3">
        <v>518.68052968999996</v>
      </c>
      <c r="DD374" s="3">
        <v>562.74187639000002</v>
      </c>
      <c r="DE374" s="3">
        <v>603.52611770999999</v>
      </c>
      <c r="DF374" s="3">
        <v>734.99247546000004</v>
      </c>
      <c r="DG374" s="4">
        <v>1502.8044715799999</v>
      </c>
      <c r="DH374" s="3">
        <v>512.63770643999999</v>
      </c>
      <c r="DI374" s="3">
        <v>744.86542339000005</v>
      </c>
      <c r="DJ374" s="3">
        <v>498.13306653000001</v>
      </c>
      <c r="DK374" s="3">
        <v>1547.3492441400001</v>
      </c>
      <c r="DL374" s="4">
        <v>2354.7667426899998</v>
      </c>
      <c r="DM374" s="3">
        <v>1964.78995973</v>
      </c>
      <c r="DN374" s="3">
        <v>533.41321239000001</v>
      </c>
      <c r="DO374" s="3">
        <v>1554.7168282299999</v>
      </c>
      <c r="DP374" s="3">
        <v>2530.83938863</v>
      </c>
      <c r="DQ374" s="4">
        <v>2857.4780633800001</v>
      </c>
      <c r="DR374" s="3">
        <v>749.95444368999995</v>
      </c>
      <c r="DS374" s="3">
        <v>2894.8242644900001</v>
      </c>
      <c r="DT374" s="3">
        <v>3207.5846402900002</v>
      </c>
      <c r="DU374" s="3">
        <v>171.38503066000001</v>
      </c>
      <c r="DV374" s="4">
        <v>1543.38241806</v>
      </c>
      <c r="DW374" s="3">
        <v>521.71219392</v>
      </c>
      <c r="DX374" s="3">
        <v>3115.2297958200002</v>
      </c>
      <c r="DY374" s="3">
        <v>2930.9103272399998</v>
      </c>
      <c r="DZ374" s="3">
        <v>750.30365362999999</v>
      </c>
      <c r="EA374" s="4">
        <v>407.46959120000002</v>
      </c>
      <c r="EB374" s="3">
        <v>532.16798690999997</v>
      </c>
      <c r="EC374" s="3">
        <v>918.11704953000003</v>
      </c>
      <c r="ED374" s="3">
        <v>734.72839321000004</v>
      </c>
      <c r="EE374" s="3">
        <v>806.46680245000005</v>
      </c>
      <c r="EF374" s="4">
        <v>2829.1373776800001</v>
      </c>
      <c r="EG374" s="3">
        <v>897.16445312999997</v>
      </c>
      <c r="EH374" s="3">
        <v>3269.1959612700002</v>
      </c>
      <c r="EI374" s="3">
        <v>838.68980791000001</v>
      </c>
      <c r="EJ374" s="3">
        <v>1386.34419933</v>
      </c>
      <c r="EK374" s="4">
        <v>2880.7371852199999</v>
      </c>
      <c r="EL374" s="3">
        <v>3326.1786971199999</v>
      </c>
      <c r="EM374" s="3">
        <v>122.38192835</v>
      </c>
      <c r="EN374" s="3">
        <v>2449.8195756999999</v>
      </c>
      <c r="EO374" s="3">
        <v>2389.8691767300002</v>
      </c>
      <c r="EP374" s="4">
        <v>2142.0295385300001</v>
      </c>
      <c r="EQ374" s="3">
        <v>2309.49683134</v>
      </c>
      <c r="ER374" s="3">
        <v>3230.41625957</v>
      </c>
      <c r="ES374" s="3">
        <v>2386.48705982</v>
      </c>
      <c r="ET374" s="3">
        <v>2757.0031557500001</v>
      </c>
      <c r="EU374" s="4">
        <v>1398.0738008200001</v>
      </c>
      <c r="EV374" s="3">
        <v>1560.6739024200001</v>
      </c>
      <c r="EW374" s="3">
        <v>1310.7209848499999</v>
      </c>
      <c r="EX374" s="3">
        <v>2324.50353821</v>
      </c>
      <c r="EY374" s="3">
        <v>257.23350986000003</v>
      </c>
      <c r="EZ374" s="4">
        <v>3178.5815741699998</v>
      </c>
      <c r="FA374" s="3">
        <v>2868.8770960299998</v>
      </c>
      <c r="FB374" s="3">
        <v>1002.19276012</v>
      </c>
      <c r="FC374" s="3">
        <v>2477.94153916</v>
      </c>
      <c r="FD374" s="3">
        <v>142.82624408999999</v>
      </c>
      <c r="FE374" s="4">
        <v>354.67116092999999</v>
      </c>
      <c r="FF374" s="3">
        <v>534.07248595999999</v>
      </c>
      <c r="FG374" s="3">
        <v>270.04926611000002</v>
      </c>
      <c r="FH374" s="3">
        <v>227.47237233999999</v>
      </c>
      <c r="FI374" s="3">
        <v>608.62010897000005</v>
      </c>
      <c r="FJ374" s="4">
        <v>757.56187660000001</v>
      </c>
      <c r="FK374" s="3">
        <v>412.93640446000001</v>
      </c>
      <c r="FL374" s="3">
        <v>125.68823811999999</v>
      </c>
      <c r="FM374" s="3">
        <v>1160.02074012</v>
      </c>
      <c r="FN374" s="3">
        <v>2009.8156726699999</v>
      </c>
      <c r="FO374" s="4">
        <v>1069.4790533099999</v>
      </c>
      <c r="FP374" s="3">
        <v>3342.9283468399999</v>
      </c>
      <c r="FQ374" s="3">
        <v>651.27218850999998</v>
      </c>
      <c r="FR374" s="3">
        <v>2833.4621128799999</v>
      </c>
      <c r="FS374" s="3">
        <v>2839.5751509400002</v>
      </c>
      <c r="FT374" s="4">
        <v>2791.54884227</v>
      </c>
      <c r="FU374" s="3">
        <v>1073.64844601</v>
      </c>
      <c r="FV374" s="3">
        <v>759.59686335000004</v>
      </c>
      <c r="FW374" s="3">
        <v>3270.2547757500001</v>
      </c>
      <c r="FX374" s="3">
        <v>573.62765741999999</v>
      </c>
      <c r="FY374" s="4">
        <v>3190.6572787499999</v>
      </c>
      <c r="FZ374" s="3">
        <v>849.30653572999995</v>
      </c>
      <c r="GA374" s="3">
        <v>719.93854447000001</v>
      </c>
      <c r="GB374" s="3">
        <v>710.96347619000005</v>
      </c>
      <c r="GC374" s="3">
        <v>510.54493228000001</v>
      </c>
      <c r="GD374" s="4">
        <v>945.81710276000001</v>
      </c>
      <c r="GE374" s="3">
        <v>3099.7719743299999</v>
      </c>
      <c r="GF374" s="3">
        <v>816.22852515</v>
      </c>
      <c r="GG374" s="3">
        <v>2890.2391752600001</v>
      </c>
      <c r="GH374" s="3">
        <v>1560.07925133</v>
      </c>
      <c r="GI374" s="4">
        <v>1126.9868468100001</v>
      </c>
      <c r="GJ374" s="3">
        <v>2268.8468059400002</v>
      </c>
      <c r="GK374" s="3">
        <v>2812.6275767799998</v>
      </c>
      <c r="GL374" s="3">
        <v>280.92013426</v>
      </c>
      <c r="GM374" s="3">
        <v>1263.18866533</v>
      </c>
      <c r="GN374" s="4">
        <v>298.60183898000003</v>
      </c>
      <c r="GO374" s="3">
        <v>719.64898604999996</v>
      </c>
      <c r="GP374" s="3">
        <v>620.78466946000003</v>
      </c>
      <c r="GQ374" s="3">
        <v>838.72584737</v>
      </c>
      <c r="GR374" s="3">
        <v>2345.9265117</v>
      </c>
      <c r="GS374" s="4">
        <v>2873.7399376499998</v>
      </c>
      <c r="GT374" s="3">
        <v>3244.6307196900002</v>
      </c>
      <c r="GU374" s="3">
        <v>279.16973496999998</v>
      </c>
      <c r="GV374" s="3">
        <v>539.24290572999996</v>
      </c>
      <c r="GW374" s="3">
        <v>1572.4898743399999</v>
      </c>
      <c r="GX374" s="4">
        <v>1274.20866228</v>
      </c>
      <c r="GY374" s="3">
        <v>1554.1352259099999</v>
      </c>
      <c r="GZ374" s="3">
        <v>855.71721002000004</v>
      </c>
      <c r="HA374" s="3">
        <v>819.47891161999996</v>
      </c>
      <c r="HB374" s="3">
        <v>2834.4618972100002</v>
      </c>
      <c r="HC374" s="4">
        <v>519.48396109999999</v>
      </c>
      <c r="HD374" s="3">
        <v>1819.1924054399999</v>
      </c>
      <c r="HE374" s="3">
        <v>3596.5498328899998</v>
      </c>
      <c r="HF374" s="3">
        <v>2887.12424745</v>
      </c>
      <c r="HG374" s="3">
        <v>1511.37502799</v>
      </c>
      <c r="HH374" s="4">
        <v>843.61230105000004</v>
      </c>
      <c r="HI374" s="3">
        <v>2848.07611391</v>
      </c>
      <c r="HJ374" s="3">
        <v>704.96974117000002</v>
      </c>
      <c r="HK374" s="3">
        <v>3221.9873755200001</v>
      </c>
      <c r="HL374" s="3">
        <v>644.40853548999996</v>
      </c>
      <c r="HM374" s="4">
        <v>2873.18194739</v>
      </c>
      <c r="HN374" s="3">
        <v>1622.39893411</v>
      </c>
      <c r="HO374" s="3">
        <v>530.44119967999995</v>
      </c>
      <c r="HP374" s="3">
        <v>239.10193326000001</v>
      </c>
      <c r="HQ374" s="3">
        <v>1374.8072225400001</v>
      </c>
      <c r="HR374" s="4">
        <v>3262.68835326</v>
      </c>
      <c r="HS374" s="3">
        <v>558.84961470999997</v>
      </c>
      <c r="HT374" s="3">
        <v>1215.4407304199999</v>
      </c>
      <c r="HU374" s="3">
        <v>829.83901362999995</v>
      </c>
      <c r="HV374" s="3">
        <v>3270.7419298300001</v>
      </c>
      <c r="HW374" s="4">
        <v>727.61681355999997</v>
      </c>
      <c r="HX374" s="3">
        <v>594.45970804000001</v>
      </c>
      <c r="HY374" s="3">
        <v>1393.422225</v>
      </c>
      <c r="HZ374" s="3">
        <v>917.55408831</v>
      </c>
      <c r="IA374" s="3">
        <v>917.81941329999995</v>
      </c>
      <c r="IB374" s="4">
        <v>1063.21750782</v>
      </c>
      <c r="IC374" s="3">
        <v>707.50182391999999</v>
      </c>
      <c r="ID374" s="3">
        <v>2514.5464458599999</v>
      </c>
      <c r="IE374" s="3">
        <v>814.11213893000001</v>
      </c>
      <c r="IF374" s="3">
        <v>3015.8727328199998</v>
      </c>
      <c r="IG374" s="4">
        <v>802.11162012</v>
      </c>
      <c r="IH374" s="3">
        <v>619.43318970999997</v>
      </c>
      <c r="II374" s="3">
        <v>1408.7812486600001</v>
      </c>
      <c r="IJ374" s="3">
        <v>2339.6680730600001</v>
      </c>
      <c r="IK374" s="3">
        <v>1395.94312309</v>
      </c>
      <c r="IL374" s="4">
        <v>1089.8593679400001</v>
      </c>
      <c r="IM374" s="3">
        <v>922.08760383000003</v>
      </c>
      <c r="IN374" s="3">
        <v>2839.57825779</v>
      </c>
      <c r="IO374" s="3">
        <v>855.66563630999997</v>
      </c>
      <c r="IP374" s="3">
        <v>693.02017469999998</v>
      </c>
      <c r="IQ374" s="4">
        <v>1096.28744059</v>
      </c>
      <c r="IR374" s="3">
        <v>2864.1975585599998</v>
      </c>
      <c r="IS374" s="3">
        <v>2843.7986028300002</v>
      </c>
      <c r="IT374" s="3">
        <v>3221.87055796</v>
      </c>
      <c r="IU374" s="3">
        <v>1288.51259968</v>
      </c>
      <c r="IV374" s="4">
        <v>1588.0433868099999</v>
      </c>
      <c r="IW374" s="3">
        <v>309.88653955000001</v>
      </c>
      <c r="IX374" s="3">
        <v>507.66426095999998</v>
      </c>
      <c r="IY374" s="3">
        <v>139.09740271999999</v>
      </c>
      <c r="IZ374" s="3">
        <v>1537.37314879</v>
      </c>
      <c r="JA374" s="4">
        <v>459.47391061000002</v>
      </c>
      <c r="JB374" s="3">
        <v>591.25592431999996</v>
      </c>
      <c r="JC374" s="3">
        <v>533.39270718</v>
      </c>
      <c r="JD374" s="3">
        <v>139.42300059999999</v>
      </c>
      <c r="JE374" s="3">
        <v>506.36746176999998</v>
      </c>
      <c r="JF374" s="4">
        <v>624.85837117999995</v>
      </c>
      <c r="JH374" s="3">
        <v>1392.3888866899999</v>
      </c>
      <c r="JI374" s="3">
        <v>1144.3709153</v>
      </c>
      <c r="JJ374" s="3">
        <v>2862.8504284000001</v>
      </c>
      <c r="JK374" s="4">
        <v>547.27162750000002</v>
      </c>
      <c r="JL374" s="3">
        <v>491.89140487999998</v>
      </c>
      <c r="JM374" s="3">
        <v>820.40848114000005</v>
      </c>
      <c r="JN374" s="3">
        <v>704.13959084999999</v>
      </c>
      <c r="JO374" s="3">
        <v>2829.5008791300002</v>
      </c>
      <c r="JP374" s="4">
        <v>1437.2114116400001</v>
      </c>
      <c r="JQ374" s="3">
        <v>1554.19363469</v>
      </c>
      <c r="JR374" s="3">
        <v>1547.5064507500001</v>
      </c>
      <c r="JS374" s="3">
        <v>1977.01479311</v>
      </c>
      <c r="JT374" s="3">
        <v>464.73505039999998</v>
      </c>
      <c r="JU374" s="4">
        <v>1596.9370556199999</v>
      </c>
      <c r="JV374" s="3">
        <v>2774.6916955400002</v>
      </c>
      <c r="JW374" s="3">
        <v>2856.8573147500001</v>
      </c>
      <c r="JX374" s="3">
        <v>2062.5370530599998</v>
      </c>
      <c r="JY374" s="3">
        <v>1111.01639507</v>
      </c>
      <c r="JZ374" s="4">
        <v>481.47848642000002</v>
      </c>
      <c r="KA374" s="3">
        <v>3243.6787808499998</v>
      </c>
      <c r="KB374" s="3">
        <v>1043.3112985</v>
      </c>
      <c r="KC374" s="3">
        <v>293.67064665999999</v>
      </c>
      <c r="KD374" s="3">
        <v>515.39161827999999</v>
      </c>
      <c r="KE374" s="4">
        <v>1094.8626391800001</v>
      </c>
      <c r="KF374" s="3">
        <v>796.10421496000004</v>
      </c>
      <c r="KG374" s="3">
        <v>2079.0872430099998</v>
      </c>
      <c r="KH374" s="3">
        <v>2820.4456541200002</v>
      </c>
      <c r="KI374" s="3">
        <v>1630.7066510100001</v>
      </c>
      <c r="KJ374" s="4">
        <v>2785.8185681300001</v>
      </c>
      <c r="KK374" s="3">
        <v>699.44638324000005</v>
      </c>
      <c r="KL374" s="3">
        <v>2821.4690505100002</v>
      </c>
      <c r="KM374" s="3">
        <v>699.67256192000002</v>
      </c>
      <c r="KN374" s="3">
        <v>3557.6278374600001</v>
      </c>
      <c r="KO374" s="4">
        <v>1397.1541732200001</v>
      </c>
      <c r="KP374" s="3">
        <v>1083.2877588199999</v>
      </c>
      <c r="KQ374" s="3">
        <v>927.04737917</v>
      </c>
      <c r="KR374" s="3">
        <v>3222.5522008500002</v>
      </c>
      <c r="KS374" s="3">
        <v>752.51013850000004</v>
      </c>
      <c r="KT374" s="4">
        <v>3268.0874371899999</v>
      </c>
      <c r="KU374" s="3">
        <v>557.08616665</v>
      </c>
      <c r="KV374" s="3">
        <v>718.81821435999996</v>
      </c>
      <c r="KW374" s="3">
        <v>1774.7004493300001</v>
      </c>
      <c r="KX374" s="3">
        <v>933.40275153000005</v>
      </c>
      <c r="KY374" s="4">
        <v>115.43066216</v>
      </c>
      <c r="KZ374" s="3">
        <v>1437.4692801900001</v>
      </c>
      <c r="LA374" s="3">
        <v>3205.7373072800001</v>
      </c>
      <c r="LB374" s="3">
        <v>894.65349695999998</v>
      </c>
      <c r="LC374" s="3">
        <v>859.76481420000005</v>
      </c>
      <c r="LD374" s="4">
        <v>2415.6119144600002</v>
      </c>
      <c r="LE374" s="3">
        <v>497.48870584000002</v>
      </c>
      <c r="LF374" s="3">
        <v>535.91174116000002</v>
      </c>
      <c r="LG374" s="3">
        <v>1191.6428807899999</v>
      </c>
      <c r="LH374" s="3">
        <v>2875.5033857100002</v>
      </c>
      <c r="LI374" s="4">
        <v>3249.3394615500001</v>
      </c>
      <c r="LJ374" s="3">
        <v>1162.6087461699999</v>
      </c>
      <c r="LK374" s="3">
        <v>1398.8032892000001</v>
      </c>
      <c r="LL374" s="3">
        <v>3266.5054291699998</v>
      </c>
      <c r="LM374" s="3">
        <v>2823.2237993899998</v>
      </c>
      <c r="LN374" s="4">
        <v>504.14419991</v>
      </c>
      <c r="LO374" s="3">
        <v>516.71327226999995</v>
      </c>
      <c r="LP374" s="3">
        <v>2402.1654676600001</v>
      </c>
      <c r="LQ374" s="3">
        <v>825.15823341999999</v>
      </c>
      <c r="LR374" s="3">
        <v>799.81938619000005</v>
      </c>
      <c r="LS374" s="4">
        <v>1397.6245503099999</v>
      </c>
      <c r="LT374" s="3">
        <v>997.96744411999998</v>
      </c>
      <c r="LU374" s="3">
        <v>1418.45846504</v>
      </c>
      <c r="LV374" s="3">
        <v>2888.89577332</v>
      </c>
      <c r="LW374" s="3">
        <v>860.42470914</v>
      </c>
      <c r="LX374" s="4">
        <v>732.62381301999994</v>
      </c>
      <c r="LY374" s="3">
        <v>730.79077152000002</v>
      </c>
      <c r="LZ374" s="3">
        <v>842.36086187000001</v>
      </c>
      <c r="MA374" s="3">
        <v>308.46111676999999</v>
      </c>
      <c r="MB374" s="3">
        <v>3231.0382509400001</v>
      </c>
      <c r="MC374" s="4">
        <v>3096.4283823599999</v>
      </c>
      <c r="MD374" s="3">
        <v>1393.6745012199999</v>
      </c>
      <c r="ME374" s="3">
        <v>2854.8167356700001</v>
      </c>
      <c r="MF374" s="3">
        <v>573.78983499000003</v>
      </c>
      <c r="MG374" s="3">
        <v>286.01785374000002</v>
      </c>
      <c r="MH374" s="4">
        <v>1661.3836879099999</v>
      </c>
      <c r="MI374" s="3">
        <v>2871.1388828300001</v>
      </c>
      <c r="MJ374" s="3">
        <v>2877.5507998600001</v>
      </c>
      <c r="MK374" s="3">
        <v>1371.15170283</v>
      </c>
      <c r="ML374" s="3">
        <v>1033.14879215</v>
      </c>
      <c r="MM374" s="4">
        <v>291.83014872000001</v>
      </c>
      <c r="MN374" s="3">
        <v>1546.46068504</v>
      </c>
      <c r="MO374" s="3">
        <v>291.29887737000001</v>
      </c>
      <c r="MP374" s="3">
        <v>2484.1726375200001</v>
      </c>
      <c r="MQ374" s="3">
        <v>3183.1921395700001</v>
      </c>
      <c r="MR374" s="4">
        <v>298.02582898999998</v>
      </c>
      <c r="MS374" s="3">
        <v>2504.6231669600002</v>
      </c>
      <c r="MT374" s="3">
        <v>2891.8764852099998</v>
      </c>
      <c r="MU374" s="3">
        <v>2850.7989572500001</v>
      </c>
      <c r="MV374" s="3">
        <v>1088.8931375899999</v>
      </c>
      <c r="MW374" s="4">
        <v>2510.7231562500001</v>
      </c>
      <c r="MX374" s="3">
        <v>1855.4648791899999</v>
      </c>
      <c r="MY374" s="3">
        <v>1660.14094791</v>
      </c>
      <c r="MZ374" s="3">
        <v>2578.1896467400002</v>
      </c>
      <c r="NA374" s="3">
        <v>1398.13780193</v>
      </c>
      <c r="NB374" s="4">
        <v>1155.1025965700001</v>
      </c>
      <c r="NC374" s="3">
        <v>1394.7525781700001</v>
      </c>
      <c r="ND374" s="3">
        <v>538.45128035000005</v>
      </c>
      <c r="NE374" s="3">
        <v>2602.0552256999999</v>
      </c>
      <c r="NF374" s="3">
        <v>2401.1221874299999</v>
      </c>
      <c r="NG374" s="4">
        <v>1408.35001788</v>
      </c>
      <c r="NH374" s="3">
        <v>516.29260478000003</v>
      </c>
      <c r="NI374" s="3">
        <v>296.20459352</v>
      </c>
      <c r="NK374" s="3">
        <v>375.14343831999997</v>
      </c>
      <c r="NL374" s="4">
        <v>869.47061359999998</v>
      </c>
      <c r="NM374" s="3">
        <v>3506.6506426599999</v>
      </c>
      <c r="NN374" s="3">
        <v>917.78150973000004</v>
      </c>
      <c r="NO374" s="3">
        <v>2850.0539346199998</v>
      </c>
      <c r="NP374" s="3">
        <v>589.11406193000005</v>
      </c>
      <c r="NQ374" s="4">
        <v>747.08247155000004</v>
      </c>
      <c r="NR374" s="3">
        <v>1044.39745326</v>
      </c>
      <c r="NS374" s="3">
        <v>139.27822139</v>
      </c>
      <c r="NT374" s="3">
        <v>3065.6836161299998</v>
      </c>
      <c r="NU374" s="3">
        <v>504.86871732999998</v>
      </c>
      <c r="NV374" s="4">
        <v>1940.3576913300001</v>
      </c>
      <c r="NW374" s="3">
        <v>385.89624616999998</v>
      </c>
      <c r="NX374" s="3">
        <v>275.28182287999999</v>
      </c>
      <c r="NY374" s="3">
        <v>619.14922362000004</v>
      </c>
      <c r="NZ374" s="3">
        <v>905.16521324999997</v>
      </c>
      <c r="OA374" s="4">
        <v>770.64047235999999</v>
      </c>
      <c r="OB374" s="3">
        <v>2878.4468154000001</v>
      </c>
      <c r="OC374" s="3">
        <v>3231.39429595</v>
      </c>
      <c r="OD374" s="3">
        <v>2803.8414049799999</v>
      </c>
      <c r="OE374" s="3">
        <v>528.75107328000001</v>
      </c>
      <c r="OF374" s="4">
        <v>2769.61013168</v>
      </c>
      <c r="OG374" s="3">
        <v>813.36835903999997</v>
      </c>
      <c r="OH374" s="3">
        <v>2848.52847127</v>
      </c>
      <c r="OI374" s="3">
        <v>855.44318584999996</v>
      </c>
      <c r="OJ374" s="3">
        <v>286.28317872999997</v>
      </c>
      <c r="OK374" s="4">
        <v>2809.9420156400001</v>
      </c>
      <c r="OL374" s="3">
        <v>2326.9188033999999</v>
      </c>
      <c r="OM374" s="3">
        <v>3535.2342840299998</v>
      </c>
      <c r="ON374" s="3">
        <v>491.24890829999998</v>
      </c>
      <c r="OO374" s="3">
        <v>1101.1975063299999</v>
      </c>
      <c r="OP374" s="4">
        <v>836.28324190000001</v>
      </c>
      <c r="OQ374" s="3">
        <v>885.76852732999998</v>
      </c>
      <c r="OS374" s="3">
        <v>671.12185316</v>
      </c>
      <c r="OT374" s="3">
        <v>1611.78220629</v>
      </c>
      <c r="OU374" s="4">
        <v>279.65626767999998</v>
      </c>
      <c r="OV374" s="3">
        <v>584.13502412000003</v>
      </c>
      <c r="OW374" s="3">
        <v>2893.82199468</v>
      </c>
      <c r="OX374" s="3">
        <v>2873.4976033500002</v>
      </c>
      <c r="OY374" s="3">
        <v>700.05346172999998</v>
      </c>
      <c r="OZ374" s="4">
        <v>2817.2269575199998</v>
      </c>
      <c r="PA374" s="3">
        <v>1393.8565626300001</v>
      </c>
      <c r="PB374" s="3">
        <v>880.30357818000004</v>
      </c>
      <c r="PC374" s="3">
        <v>2741.3079709200001</v>
      </c>
      <c r="PD374" s="3">
        <v>2879.88777243</v>
      </c>
      <c r="PE374" s="4">
        <v>1269.9075391399999</v>
      </c>
      <c r="PF374" s="3">
        <v>664.35948344999997</v>
      </c>
      <c r="PG374" s="3">
        <v>602.46419637999998</v>
      </c>
      <c r="PH374" s="3">
        <v>2870.4783665199998</v>
      </c>
      <c r="PI374" s="3">
        <v>1391.00136748</v>
      </c>
      <c r="PJ374" s="4">
        <v>487.84193658999999</v>
      </c>
      <c r="PK374" s="3">
        <v>908.66290498000001</v>
      </c>
      <c r="PL374" s="3">
        <v>942.24422526000001</v>
      </c>
      <c r="PM374" s="3">
        <v>419.14389075999998</v>
      </c>
      <c r="PN374" s="3">
        <v>509.88130912000003</v>
      </c>
      <c r="PO374" s="4">
        <v>505.61063310999998</v>
      </c>
      <c r="PP374" s="3">
        <v>72.369721159999997</v>
      </c>
      <c r="PQ374" s="3">
        <v>520.11527302000002</v>
      </c>
      <c r="PR374" s="3">
        <v>1224.8072618000001</v>
      </c>
      <c r="PS374" s="3">
        <v>786.64199259999998</v>
      </c>
      <c r="PT374" s="4">
        <v>493.55356963000003</v>
      </c>
      <c r="PU374" s="3">
        <v>497.11588383999998</v>
      </c>
      <c r="PV374" s="3">
        <v>440.94714269000002</v>
      </c>
      <c r="PW374" s="3">
        <v>1076.38495949</v>
      </c>
      <c r="PX374" s="3">
        <v>1118.11492595</v>
      </c>
      <c r="PY374" s="4">
        <v>1321.33149897</v>
      </c>
      <c r="PZ374" s="3">
        <v>770.37825422000003</v>
      </c>
      <c r="QA374" s="3">
        <v>1114.1723333</v>
      </c>
      <c r="QB374" s="3">
        <v>287.60172587</v>
      </c>
      <c r="QC374" s="3">
        <v>1410.84916802</v>
      </c>
      <c r="QD374" s="4">
        <v>1414.6650011900001</v>
      </c>
      <c r="QE374" s="3">
        <v>1404.5783019800001</v>
      </c>
      <c r="QF374" s="3">
        <v>865.19496662999995</v>
      </c>
      <c r="QG374" s="3">
        <v>865.17446141999994</v>
      </c>
      <c r="QH374" s="3">
        <v>1080.5357110899999</v>
      </c>
      <c r="QI374" s="4">
        <v>3369.3166879999999</v>
      </c>
      <c r="QJ374" s="3">
        <v>1128.4284252099999</v>
      </c>
      <c r="QK374" s="3">
        <v>3199.247719</v>
      </c>
      <c r="QL374" s="3">
        <v>1146.23999626</v>
      </c>
      <c r="QM374" s="3">
        <v>727.23094278999997</v>
      </c>
      <c r="QN374" s="4">
        <v>1533.5057419100001</v>
      </c>
      <c r="QO374" s="3">
        <v>507.85315744000002</v>
      </c>
      <c r="QP374" s="3">
        <v>465.39618808</v>
      </c>
      <c r="QQ374" s="3">
        <v>1612.44396534</v>
      </c>
      <c r="QR374" s="3">
        <v>3200.8831648400001</v>
      </c>
      <c r="QS374" s="4">
        <v>664.36507577999998</v>
      </c>
      <c r="QT374" s="3">
        <v>505.20239301999999</v>
      </c>
      <c r="QU374" s="3">
        <v>934.04027714999995</v>
      </c>
      <c r="QV374" s="3">
        <v>1401.38011059</v>
      </c>
      <c r="QW374" s="3">
        <v>2851.18979898</v>
      </c>
      <c r="QX374" s="4">
        <v>2781.84055739</v>
      </c>
      <c r="QY374" s="3">
        <v>2855.5598941899998</v>
      </c>
      <c r="QZ374" s="3">
        <v>3626.0009067800002</v>
      </c>
      <c r="RA374" s="3">
        <v>1127.64922723</v>
      </c>
      <c r="RB374" s="3">
        <v>943.28253453000002</v>
      </c>
      <c r="RC374" s="4">
        <v>2882.5093324600002</v>
      </c>
      <c r="RD374" s="3">
        <v>1199.9307138500001</v>
      </c>
      <c r="RE374" s="3">
        <v>2829.4722961100001</v>
      </c>
      <c r="RF374" s="3">
        <v>2872.0609959100002</v>
      </c>
      <c r="RG374" s="3">
        <v>2687.74463418</v>
      </c>
      <c r="RH374" s="4">
        <v>699.33702212000003</v>
      </c>
      <c r="RI374" s="3">
        <v>1524.73386162</v>
      </c>
      <c r="RJ374" s="3">
        <v>2342.2995750099999</v>
      </c>
      <c r="RK374" s="3">
        <v>2870.59021312</v>
      </c>
      <c r="RL374" s="3">
        <v>3221.0926027199998</v>
      </c>
      <c r="RM374" s="4">
        <v>458.74317948999999</v>
      </c>
      <c r="RN374" s="3">
        <v>718.97417823000001</v>
      </c>
      <c r="RO374" s="3">
        <v>2944.8190733199999</v>
      </c>
      <c r="RP374" s="3">
        <v>385.68622311000001</v>
      </c>
      <c r="RQ374" s="3">
        <v>1145.2582316600001</v>
      </c>
      <c r="RR374" s="4">
        <v>1929.043165</v>
      </c>
      <c r="RS374" s="3">
        <v>724.98531160999994</v>
      </c>
      <c r="RT374" s="3">
        <v>2109.8369802000002</v>
      </c>
      <c r="RU374" s="3">
        <v>2782.7403011500001</v>
      </c>
      <c r="RV374" s="3">
        <v>824.54618397000002</v>
      </c>
      <c r="RW374" s="4">
        <v>1449.80968839</v>
      </c>
      <c r="RX374" s="3">
        <v>763.43506583999999</v>
      </c>
      <c r="RY374" s="3">
        <v>885.44355082000004</v>
      </c>
      <c r="RZ374" s="3">
        <v>1571.0967628000001</v>
      </c>
      <c r="SA374" s="3">
        <v>2881.7543679099999</v>
      </c>
      <c r="SB374" s="4">
        <v>1636.6705602699999</v>
      </c>
      <c r="SC374" s="3">
        <v>1383.2870589300001</v>
      </c>
      <c r="SD374" s="3">
        <v>281.35820010999998</v>
      </c>
      <c r="SE374" s="3">
        <v>2831.7831711399999</v>
      </c>
      <c r="SF374" s="3">
        <v>805.12277914000003</v>
      </c>
      <c r="SG374" s="4">
        <v>1425.82915598</v>
      </c>
      <c r="SH374" s="3">
        <v>432.58971618999999</v>
      </c>
      <c r="SI374" s="3">
        <v>537.66649003999999</v>
      </c>
      <c r="SJ374" s="3">
        <v>1393.84786345</v>
      </c>
      <c r="SK374" s="3">
        <v>690.14198885999997</v>
      </c>
      <c r="SL374" s="4">
        <v>687.46636964000004</v>
      </c>
      <c r="SM374" s="3">
        <v>1531.0171550600001</v>
      </c>
      <c r="SN374" s="3">
        <v>3284.4431383299998</v>
      </c>
      <c r="SO374" s="3">
        <v>1251.27327421</v>
      </c>
      <c r="SP374" s="3">
        <v>2334.1055688199999</v>
      </c>
      <c r="SQ374" s="4">
        <v>3214.2407557299998</v>
      </c>
      <c r="SR374" s="3">
        <v>923.35457726000004</v>
      </c>
      <c r="SS374" s="3">
        <v>3222.7988847400002</v>
      </c>
      <c r="ST374" s="3">
        <v>2938.1965118600001</v>
      </c>
      <c r="SU374" s="3">
        <v>2892.7811999300002</v>
      </c>
      <c r="SV374" s="4">
        <v>2371.6288603799999</v>
      </c>
      <c r="SW374" s="3">
        <v>1186.0592499700001</v>
      </c>
      <c r="SX374" s="3">
        <v>743.58726530000001</v>
      </c>
      <c r="SY374" s="3">
        <v>2867.9817018600002</v>
      </c>
      <c r="SZ374" s="3">
        <v>785.05812046999995</v>
      </c>
      <c r="TA374" s="4">
        <v>2388.7942066300002</v>
      </c>
      <c r="TB374" s="3">
        <v>752.53810014999999</v>
      </c>
      <c r="TC374" s="3">
        <v>1742.68746693</v>
      </c>
      <c r="TD374" s="3">
        <v>235.52657027999999</v>
      </c>
      <c r="TE374" s="3">
        <v>762.29298777999998</v>
      </c>
      <c r="TF374" s="4">
        <v>2869.797345</v>
      </c>
      <c r="TG374" s="3">
        <v>472.39654250000001</v>
      </c>
      <c r="TH374" s="3">
        <v>3117.0243123800001</v>
      </c>
      <c r="TI374" s="3">
        <v>1261.65574554</v>
      </c>
      <c r="TJ374" s="3">
        <v>709.14534757000001</v>
      </c>
      <c r="TK374" s="4">
        <v>753.66402258999995</v>
      </c>
      <c r="TL374" s="3">
        <v>787.96675344000005</v>
      </c>
      <c r="TM374" s="3">
        <v>507.20009757000003</v>
      </c>
      <c r="TN374" s="3">
        <v>1523.57749205</v>
      </c>
      <c r="TO374" s="3">
        <v>1415.9711209300001</v>
      </c>
      <c r="TP374" s="4">
        <v>771.25935688000004</v>
      </c>
      <c r="TQ374" s="3">
        <v>3199.4776259</v>
      </c>
      <c r="TR374" s="3">
        <v>1554.9336863599999</v>
      </c>
      <c r="TS374" s="3">
        <v>817.42279828999995</v>
      </c>
      <c r="TT374" s="3">
        <v>2486.4002489700001</v>
      </c>
      <c r="TU374" s="4">
        <v>531.25146615999995</v>
      </c>
      <c r="TV374" s="3">
        <v>3228.2551347100002</v>
      </c>
      <c r="TW374" s="3">
        <v>2504.50697077</v>
      </c>
      <c r="TX374" s="3">
        <v>513.91027220000001</v>
      </c>
      <c r="TY374" s="3">
        <v>1972.18301999</v>
      </c>
      <c r="TZ374" s="4">
        <v>1358.77028421</v>
      </c>
      <c r="UA374" s="3">
        <v>270.76073475999999</v>
      </c>
      <c r="UB374" s="3">
        <v>601.27489419999995</v>
      </c>
      <c r="UC374" s="3">
        <v>3591.9995403799999</v>
      </c>
      <c r="UD374" s="3">
        <v>752.20069623999996</v>
      </c>
      <c r="UE374" s="4">
        <v>681.50308174999998</v>
      </c>
      <c r="UF374" s="3">
        <v>1102.9827023400001</v>
      </c>
      <c r="UG374" s="3">
        <v>2811.2357079799999</v>
      </c>
      <c r="UH374" s="3">
        <v>689.80147809999994</v>
      </c>
      <c r="UI374" s="3">
        <v>3150.60190444</v>
      </c>
      <c r="UJ374" s="4">
        <v>600.83682835000002</v>
      </c>
      <c r="UK374" s="3">
        <v>3099.1916147500001</v>
      </c>
      <c r="UL374" s="3">
        <v>2486.9880649900001</v>
      </c>
      <c r="UM374" s="3">
        <v>1366.3789598599999</v>
      </c>
      <c r="UN374" s="3">
        <v>1085.7260147</v>
      </c>
      <c r="UO374" s="4">
        <v>1085.66512044</v>
      </c>
      <c r="UP374" s="3">
        <v>762.96158189999994</v>
      </c>
      <c r="UQ374" s="3">
        <v>849.92479888000003</v>
      </c>
      <c r="UR374" s="3">
        <v>853.63375641000005</v>
      </c>
      <c r="US374" s="3">
        <v>838.47170703999996</v>
      </c>
      <c r="UT374" s="4">
        <v>735.99225979000005</v>
      </c>
      <c r="UU374" s="3">
        <v>607.38979637</v>
      </c>
      <c r="UV374" s="3">
        <v>1713.70863424</v>
      </c>
      <c r="UW374" s="3">
        <v>1576.0242269</v>
      </c>
      <c r="UX374" s="3">
        <v>573.84886514000004</v>
      </c>
      <c r="UY374" s="4">
        <v>2854.8018227900002</v>
      </c>
      <c r="UZ374" s="3">
        <v>3221.08763176</v>
      </c>
      <c r="VA374" s="3">
        <v>1284.2015346200001</v>
      </c>
      <c r="VB374" s="3">
        <v>1528.6217737100001</v>
      </c>
      <c r="VC374" s="3">
        <v>1556.6865711299999</v>
      </c>
      <c r="VD374" s="4">
        <v>1555.76570079</v>
      </c>
      <c r="VE374" s="3">
        <v>2051.3200818199998</v>
      </c>
      <c r="VF374" s="3">
        <v>836.76542501999995</v>
      </c>
      <c r="VG374" s="3">
        <v>1052.4479229799999</v>
      </c>
      <c r="VH374" s="3">
        <v>1979.6307608100001</v>
      </c>
      <c r="VI374" s="4">
        <v>2877.0263635800002</v>
      </c>
      <c r="VJ374" s="3">
        <v>2725.9209856100001</v>
      </c>
      <c r="VK374" s="3">
        <v>1630.9458784599999</v>
      </c>
      <c r="VL374" s="3">
        <v>846.39417453999999</v>
      </c>
      <c r="VM374" s="3">
        <v>3182.4707290000001</v>
      </c>
      <c r="VN374" s="4">
        <v>1025.6264869300001</v>
      </c>
      <c r="VO374" s="3">
        <v>2859.3688922900001</v>
      </c>
      <c r="VP374" s="3">
        <v>2859.8386480099998</v>
      </c>
      <c r="VQ374" s="3">
        <v>675.20860364999999</v>
      </c>
      <c r="VR374" s="3">
        <v>1581.3847858900001</v>
      </c>
      <c r="VS374" s="4">
        <v>2803.9836987100002</v>
      </c>
      <c r="VT374" s="3">
        <v>505.38010484</v>
      </c>
      <c r="VU374" s="3">
        <v>348.62647356999997</v>
      </c>
      <c r="VV374" s="3">
        <v>1108.1823265</v>
      </c>
      <c r="VW374" s="3">
        <v>513.30878603999997</v>
      </c>
      <c r="VX374" s="4">
        <v>3226.7706817799999</v>
      </c>
      <c r="VY374" s="3">
        <v>936.28093736999995</v>
      </c>
      <c r="VZ374" s="3">
        <v>856.46471812999994</v>
      </c>
      <c r="WA374" s="3">
        <v>2852.6779801299999</v>
      </c>
      <c r="WB374" s="3">
        <v>2818.9835705099999</v>
      </c>
      <c r="WC374" s="4">
        <v>3110.7652523699999</v>
      </c>
      <c r="WD374" s="3">
        <v>3272.6998666999998</v>
      </c>
      <c r="WE374" s="3">
        <v>1105.64154457</v>
      </c>
      <c r="WF374" s="3">
        <v>761.06391791999999</v>
      </c>
      <c r="WG374" s="3">
        <v>813.49014755999997</v>
      </c>
      <c r="WH374" s="4">
        <v>2791.76694314</v>
      </c>
      <c r="WI374" s="3">
        <v>732.28578774000005</v>
      </c>
      <c r="WJ374" s="3">
        <v>1620.20114842</v>
      </c>
      <c r="WK374" s="3">
        <v>610.84461356999998</v>
      </c>
      <c r="WL374" s="3">
        <v>467.70333489000001</v>
      </c>
      <c r="WM374" s="4">
        <v>582.67231914000001</v>
      </c>
      <c r="WN374" s="3">
        <v>1091.0853309500001</v>
      </c>
      <c r="WO374" s="3">
        <v>515.08093327999995</v>
      </c>
      <c r="WP374" s="3">
        <v>492.55813489000002</v>
      </c>
      <c r="WQ374" s="3">
        <v>487.27773263</v>
      </c>
      <c r="WR374" s="4">
        <v>719.50420683999994</v>
      </c>
      <c r="WS374" s="3">
        <v>2888.95107525</v>
      </c>
      <c r="WT374" s="3">
        <v>132.67430103000001</v>
      </c>
      <c r="WU374" s="3">
        <v>744.04086540000003</v>
      </c>
      <c r="WV374" s="3">
        <v>770.35899174999997</v>
      </c>
      <c r="WW374" s="4">
        <v>900.92374162999999</v>
      </c>
      <c r="WX374" s="3">
        <v>124.16774572999999</v>
      </c>
      <c r="WY374" s="3">
        <v>1190.8798384300001</v>
      </c>
      <c r="WZ374" s="3">
        <v>1586.3470467100001</v>
      </c>
      <c r="XA374" s="3">
        <v>493.41003316000001</v>
      </c>
      <c r="XB374" s="4">
        <v>306.43607193999998</v>
      </c>
      <c r="XC374" s="3">
        <v>654.35853329999998</v>
      </c>
      <c r="XD374" s="3">
        <v>1398.7858908400001</v>
      </c>
      <c r="XE374" s="3">
        <v>2783.7202016400001</v>
      </c>
      <c r="XF374" s="3">
        <v>1247.65068711</v>
      </c>
      <c r="XG374" s="4">
        <v>842.91388116999997</v>
      </c>
      <c r="XH374" s="3">
        <v>1205.1937177499999</v>
      </c>
      <c r="XI374" s="3">
        <v>778.11368934999996</v>
      </c>
      <c r="XJ374" s="3">
        <v>1406.3088174300001</v>
      </c>
      <c r="XK374" s="3">
        <v>542.88786215000005</v>
      </c>
      <c r="XL374" s="4">
        <v>2865.4079873199998</v>
      </c>
      <c r="XM374" s="3">
        <v>549.17985477000002</v>
      </c>
      <c r="XN374" s="3">
        <v>3276.8009087</v>
      </c>
      <c r="XO374" s="3">
        <v>930.88682440000002</v>
      </c>
      <c r="XP374" s="3">
        <v>1177.55642289</v>
      </c>
      <c r="XQ374" s="4">
        <v>1063.5679605</v>
      </c>
      <c r="XR374" s="3">
        <v>1077.9197433899999</v>
      </c>
      <c r="XS374" s="3">
        <v>3244.4244248499999</v>
      </c>
      <c r="XT374" s="3">
        <v>604.22453758999995</v>
      </c>
      <c r="XU374" s="3">
        <v>2832.3343263299998</v>
      </c>
      <c r="XV374" s="4">
        <v>1739.2456984999999</v>
      </c>
      <c r="XW374" s="3">
        <v>2895.0958031800001</v>
      </c>
      <c r="XX374" s="3">
        <v>1583.5222986900001</v>
      </c>
      <c r="XY374" s="3">
        <v>1432.83945232</v>
      </c>
      <c r="XZ374" s="3">
        <v>3622.7082671500002</v>
      </c>
      <c r="YA374" s="4">
        <v>1516.02784655</v>
      </c>
      <c r="YB374" s="3">
        <v>2834.2145919499999</v>
      </c>
      <c r="YC374" s="3">
        <v>2865.1352058900002</v>
      </c>
      <c r="YD374" s="3">
        <v>2821.3174362300001</v>
      </c>
      <c r="YE374" s="3">
        <v>1067.29804461</v>
      </c>
      <c r="YF374" s="4">
        <v>646.18689643000005</v>
      </c>
      <c r="YG374" s="3">
        <v>1344.955365</v>
      </c>
      <c r="YH374" s="3">
        <v>1422.5843618399999</v>
      </c>
      <c r="YI374" s="3">
        <v>941.67567170999996</v>
      </c>
      <c r="YJ374" s="3">
        <v>2940.3986471399999</v>
      </c>
      <c r="YK374" s="4">
        <v>528.15020848999995</v>
      </c>
      <c r="YL374" s="3">
        <v>1104.6523235300001</v>
      </c>
      <c r="YM374" s="3">
        <v>685.03246334999994</v>
      </c>
      <c r="YN374" s="3">
        <v>775.53127562999998</v>
      </c>
      <c r="YO374" s="3">
        <v>567.22506094000005</v>
      </c>
      <c r="YP374" s="4">
        <v>2750.4955477399999</v>
      </c>
      <c r="YQ374" s="3">
        <v>712.67162231999998</v>
      </c>
      <c r="YR374" s="3">
        <v>2762.4525706499999</v>
      </c>
      <c r="YS374" s="3">
        <v>2935.9030351900001</v>
      </c>
      <c r="YT374" s="3">
        <v>3231.8988483899998</v>
      </c>
      <c r="YU374" s="4">
        <v>2783.7245512300001</v>
      </c>
      <c r="YV374" s="3">
        <v>2868.04011064</v>
      </c>
      <c r="YW374" s="3">
        <v>505.79331588999997</v>
      </c>
      <c r="YX374" s="3">
        <v>2327.6023104000001</v>
      </c>
      <c r="YY374" s="3">
        <v>670.85528542999998</v>
      </c>
      <c r="YZ374" s="4">
        <v>521.27102121999997</v>
      </c>
      <c r="ZA374" s="3">
        <v>1624.76138285</v>
      </c>
      <c r="ZB374" s="3">
        <v>2866.8986539500002</v>
      </c>
      <c r="ZC374" s="3">
        <v>3372.7043972400002</v>
      </c>
      <c r="ZD374" s="3">
        <v>497.58812504000002</v>
      </c>
      <c r="ZE374" s="4">
        <v>506.21957571000002</v>
      </c>
      <c r="ZF374" s="3">
        <v>712.93384045999994</v>
      </c>
      <c r="ZG374" s="3">
        <v>767.46465029000001</v>
      </c>
      <c r="ZI374" s="3">
        <v>1646.6124802700001</v>
      </c>
      <c r="ZJ374" s="4">
        <v>833.41561935000004</v>
      </c>
      <c r="ZK374" s="3">
        <v>823.91735753</v>
      </c>
      <c r="ZL374" s="3">
        <v>2508.8422692600002</v>
      </c>
      <c r="ZM374" s="3">
        <v>1206.7322298700001</v>
      </c>
      <c r="ZN374" s="3">
        <v>2812.89165903</v>
      </c>
      <c r="ZO374" s="4">
        <v>481.82272540000002</v>
      </c>
      <c r="ZP374" s="3">
        <v>3287.7357779600002</v>
      </c>
      <c r="ZQ374" s="3">
        <v>1560.9883156400001</v>
      </c>
      <c r="ZR374" s="3">
        <v>1969.3085623699999</v>
      </c>
      <c r="ZS374" s="3">
        <v>403.86378108999997</v>
      </c>
      <c r="ZT374" s="4">
        <v>2494.9471933200002</v>
      </c>
      <c r="ZU374" s="3">
        <v>2859.6696353699999</v>
      </c>
      <c r="ZV374" s="3">
        <v>647.86397406000003</v>
      </c>
      <c r="ZW374" s="3">
        <v>723.66303625</v>
      </c>
      <c r="ZX374" s="3">
        <v>463.21828622999999</v>
      </c>
      <c r="ZY374" s="4">
        <v>3231.8541097500001</v>
      </c>
      <c r="ZZ374" s="3">
        <v>521.17346612999995</v>
      </c>
      <c r="AAA374" s="3">
        <v>2851.76083801</v>
      </c>
      <c r="AAB374" s="3">
        <v>484.70650357</v>
      </c>
      <c r="AAC374" s="3">
        <v>1382.29473104</v>
      </c>
      <c r="AAD374" s="4">
        <v>825.64103791000002</v>
      </c>
      <c r="AAE374" s="3">
        <v>3220.2599669199999</v>
      </c>
      <c r="AAF374" s="3">
        <v>1539.5398659800001</v>
      </c>
      <c r="AAG374" s="3">
        <v>2866.0728532200001</v>
      </c>
      <c r="AAH374" s="3">
        <v>696.61914974000001</v>
      </c>
      <c r="AAI374" s="4">
        <v>2837.8651407000002</v>
      </c>
      <c r="AAJ374" s="3">
        <v>818.21815188999994</v>
      </c>
      <c r="AAK374" s="3">
        <v>943.81629136000004</v>
      </c>
      <c r="AAL374" s="3">
        <v>1257.155784</v>
      </c>
      <c r="AAM374" s="3">
        <v>791.68875974000002</v>
      </c>
      <c r="AAN374" s="4">
        <v>604.26430527000002</v>
      </c>
      <c r="AAO374" s="3">
        <v>741.62125061999996</v>
      </c>
      <c r="AAP374" s="3">
        <v>1106.67798973</v>
      </c>
      <c r="AAQ374" s="3">
        <v>3034.6977583399998</v>
      </c>
      <c r="AAR374" s="3">
        <v>3517.1928060800001</v>
      </c>
      <c r="AAS374" s="4">
        <v>849.84215667000001</v>
      </c>
      <c r="AAT374" s="3">
        <v>122.46146371</v>
      </c>
      <c r="AAU374" s="3">
        <v>119.77714530999999</v>
      </c>
      <c r="AAV374" s="3">
        <v>2785.0474479600002</v>
      </c>
      <c r="AAW374" s="3">
        <v>701.50560341999994</v>
      </c>
      <c r="AAX374" s="4">
        <v>2816.2041825000001</v>
      </c>
      <c r="AAY374" s="3">
        <v>2226.2879318999999</v>
      </c>
      <c r="AAZ374" s="3">
        <v>528.84179329999995</v>
      </c>
      <c r="ABA374" s="3">
        <v>516.77789474999997</v>
      </c>
      <c r="ABB374" s="3">
        <v>743.35922251</v>
      </c>
      <c r="ABC374" s="4">
        <v>1139.16321333</v>
      </c>
      <c r="ABD374" s="3">
        <v>112.67426484000001</v>
      </c>
      <c r="ABE374" s="3">
        <v>3256.7157448200001</v>
      </c>
      <c r="ABF374" s="3">
        <v>2831.9279503500002</v>
      </c>
      <c r="ABG374" s="3">
        <v>2873.5081666400001</v>
      </c>
      <c r="ABH374" s="4">
        <v>2014.7965745900001</v>
      </c>
      <c r="ABI374" s="3">
        <v>415.76798754999999</v>
      </c>
      <c r="ABJ374" s="3">
        <v>3418.9467526399999</v>
      </c>
      <c r="ABK374" s="3">
        <v>928.07077556000002</v>
      </c>
      <c r="ABL374" s="3">
        <v>2804.0719332499998</v>
      </c>
      <c r="ABM374" s="4">
        <v>3198.2007105500002</v>
      </c>
      <c r="ABN374" s="3">
        <v>2886.4531678500002</v>
      </c>
      <c r="ABO374" s="3">
        <v>3236.82631249</v>
      </c>
      <c r="ABP374" s="3">
        <v>3327.1076452699999</v>
      </c>
      <c r="ABQ374" s="3">
        <v>3200.6259176600001</v>
      </c>
      <c r="ABR374" s="4">
        <v>270.58737252999998</v>
      </c>
      <c r="ABS374" s="3">
        <v>755.73132057999999</v>
      </c>
      <c r="ABT374" s="3">
        <v>2817.8247154599999</v>
      </c>
      <c r="ABU374" s="3">
        <v>1375.2521234599999</v>
      </c>
      <c r="ABV374" s="3">
        <v>3376.9011302200001</v>
      </c>
      <c r="ABW374" s="4">
        <v>158.98559230999999</v>
      </c>
      <c r="ABX374" s="3">
        <v>3256.2273479999999</v>
      </c>
      <c r="ABY374" s="3">
        <v>520.34952951000002</v>
      </c>
      <c r="ABZ374" s="3">
        <v>2073.7043146999999</v>
      </c>
      <c r="ACA374" s="3">
        <v>2815.2534863999999</v>
      </c>
      <c r="ACB374" s="4">
        <v>708.52894852999998</v>
      </c>
      <c r="ACC374" s="3">
        <v>279.70100631999998</v>
      </c>
      <c r="ACD374" s="3">
        <v>659.53019581000001</v>
      </c>
      <c r="ACE374" s="3">
        <v>1467.27267087</v>
      </c>
      <c r="ACF374" s="3">
        <v>946.72678843999995</v>
      </c>
      <c r="ACG374" s="4">
        <v>281.26748008999999</v>
      </c>
      <c r="ACH374" s="3">
        <v>1197.1594036500001</v>
      </c>
      <c r="ACI374" s="3">
        <v>3275.9869140000001</v>
      </c>
      <c r="ACJ374" s="3">
        <v>281.31221872999998</v>
      </c>
      <c r="ACK374" s="3">
        <v>42.599263090000001</v>
      </c>
      <c r="ACL374" s="4">
        <v>1344.2252552499999</v>
      </c>
      <c r="ACM374" s="3">
        <v>2858.1516284600002</v>
      </c>
      <c r="ACN374" s="3">
        <v>3272.7377702700001</v>
      </c>
      <c r="ACO374" s="3">
        <v>938.10962928000004</v>
      </c>
      <c r="ACP374" s="3">
        <v>510.80404356999998</v>
      </c>
      <c r="ACQ374" s="4">
        <v>1923.1302080800001</v>
      </c>
      <c r="ACR374" s="3">
        <v>1554.65779808</v>
      </c>
      <c r="ACS374" s="3">
        <v>2847.05271752</v>
      </c>
      <c r="ACT374" s="3">
        <v>1361.95791231</v>
      </c>
      <c r="ACU374" s="3">
        <v>935.03136229999996</v>
      </c>
      <c r="ACV374" s="4">
        <v>3258.0268355200001</v>
      </c>
      <c r="ACW374" s="3">
        <v>1002.32138371</v>
      </c>
      <c r="ACX374" s="3">
        <v>1166.8290912099999</v>
      </c>
      <c r="ACY374" s="3">
        <v>938.19289286000003</v>
      </c>
      <c r="ACZ374" s="3">
        <v>1595.8241819499999</v>
      </c>
      <c r="ADA374" s="4">
        <v>2590.0503573000001</v>
      </c>
      <c r="ADB374" s="3">
        <v>1394.7842680399999</v>
      </c>
      <c r="ADC374" s="3">
        <v>1531.9311903299999</v>
      </c>
      <c r="ADD374" s="3">
        <v>1173.0533545000001</v>
      </c>
      <c r="ADE374" s="3">
        <v>3562.31607411</v>
      </c>
      <c r="ADF374" s="4">
        <v>1577.90573526</v>
      </c>
      <c r="ADG374" s="3">
        <v>3178.4318239999998</v>
      </c>
      <c r="ADH374" s="3">
        <v>2859.67957729</v>
      </c>
      <c r="ADI374" s="3">
        <v>3193.5976015900001</v>
      </c>
      <c r="ADJ374" s="3">
        <v>1680.44794088</v>
      </c>
      <c r="ADK374" s="4">
        <v>1650.9160888900001</v>
      </c>
      <c r="ADL374" s="3">
        <v>2813.67458523</v>
      </c>
      <c r="ADM374" s="3">
        <v>2853.2782235499999</v>
      </c>
      <c r="ADN374" s="3">
        <v>2790.5347664300002</v>
      </c>
      <c r="ADO374" s="3">
        <v>3256.7629689400001</v>
      </c>
      <c r="ADP374" s="4">
        <v>2800.55062946</v>
      </c>
      <c r="ADQ374" s="3">
        <v>3214.21714367</v>
      </c>
      <c r="ADR374" s="3">
        <v>3235.1709828100002</v>
      </c>
      <c r="ADS374" s="3">
        <v>3079.8110844500002</v>
      </c>
      <c r="ADT374" s="3">
        <v>2825.5632574400001</v>
      </c>
      <c r="ADU374" s="4">
        <v>1602.43431601</v>
      </c>
      <c r="ADV374" s="3">
        <v>3248.6565759199998</v>
      </c>
      <c r="ADW374" s="3">
        <v>3266.55389603</v>
      </c>
      <c r="ADX374" s="3">
        <v>3227.4939564599999</v>
      </c>
      <c r="ADY374" s="3">
        <v>2469.8662146400002</v>
      </c>
      <c r="ADZ374" s="4">
        <v>2848.36194411</v>
      </c>
      <c r="AEA374" s="3">
        <v>508.89581629999998</v>
      </c>
      <c r="AEB374" s="3">
        <v>628.62263064000001</v>
      </c>
      <c r="AEC374" s="3">
        <v>2871.13080502</v>
      </c>
      <c r="AED374" s="3">
        <v>2974.5677834399999</v>
      </c>
      <c r="AEE374" s="4">
        <v>3218.3088651200001</v>
      </c>
      <c r="AEF374" s="3">
        <v>2906.92544524</v>
      </c>
      <c r="AEG374" s="3">
        <v>3217.3233722999998</v>
      </c>
      <c r="AEH374" s="3">
        <v>2057.0143164999999</v>
      </c>
      <c r="AEI374" s="3">
        <v>3049.6230657400001</v>
      </c>
      <c r="AEJ374" s="4">
        <v>2881.0733463900001</v>
      </c>
      <c r="AEK374" s="3">
        <v>3302.9021769199999</v>
      </c>
      <c r="AEL374" s="3">
        <v>2788.1095593199998</v>
      </c>
      <c r="AEM374" s="3">
        <v>754.34628684999996</v>
      </c>
      <c r="AEN374" s="3">
        <v>374.04423479000002</v>
      </c>
      <c r="AEO374" s="4">
        <v>1101.9816752700001</v>
      </c>
      <c r="AEP374" s="3">
        <v>658.23463935999996</v>
      </c>
      <c r="AEQ374" s="3">
        <v>2495.43124055</v>
      </c>
      <c r="AER374" s="3">
        <v>518.83152259999997</v>
      </c>
      <c r="AES374" s="3">
        <v>3200.8396689400001</v>
      </c>
      <c r="AET374" s="4">
        <v>1422.9093383500001</v>
      </c>
      <c r="AEU374" s="3">
        <v>1345.2530012300001</v>
      </c>
      <c r="AEV374" s="3">
        <v>536.76115394999999</v>
      </c>
      <c r="AEW374" s="3">
        <v>951.81270188999997</v>
      </c>
      <c r="AEX374" s="3">
        <v>3211.9926390700002</v>
      </c>
      <c r="AEY374" s="4">
        <v>1123.76069377</v>
      </c>
      <c r="AEZ374" s="3">
        <v>269.08303575999997</v>
      </c>
      <c r="AFA374" s="3">
        <v>2914.3638655099999</v>
      </c>
      <c r="AFB374" s="3">
        <v>1589.7428337599999</v>
      </c>
      <c r="AFC374" s="3">
        <v>1660.84682423</v>
      </c>
      <c r="AFD374" s="4">
        <v>1084.89648575</v>
      </c>
      <c r="AFE374" s="3">
        <v>526.96339178999995</v>
      </c>
      <c r="AFF374" s="3">
        <v>844.42194615999995</v>
      </c>
      <c r="AFG374" s="3">
        <v>751.20774698000002</v>
      </c>
      <c r="AFH374" s="3">
        <v>1091.41527842</v>
      </c>
      <c r="AFI374" s="4">
        <v>2872.10076359</v>
      </c>
      <c r="AFJ374" s="3">
        <v>3216.6957886</v>
      </c>
      <c r="AFK374" s="3">
        <v>2846.2269167899999</v>
      </c>
      <c r="AFL374" s="3">
        <v>765.05870564999998</v>
      </c>
      <c r="AFM374" s="3">
        <v>3251.9106906100001</v>
      </c>
      <c r="AFN374" s="4">
        <v>98.42997896</v>
      </c>
      <c r="AFO374" s="3">
        <v>412.43992982999998</v>
      </c>
      <c r="AFP374" s="3">
        <v>2855.7661890300001</v>
      </c>
      <c r="AFQ374" s="3">
        <v>1140.10521025</v>
      </c>
      <c r="AFR374" s="3">
        <v>928.79715709000004</v>
      </c>
      <c r="AFS374" s="4">
        <v>3323.3980663699999</v>
      </c>
      <c r="AFT374" s="3">
        <v>2922.96611179</v>
      </c>
      <c r="AFU374" s="3">
        <v>2913.4616362699999</v>
      </c>
      <c r="AFV374" s="3">
        <v>1589.6527351100001</v>
      </c>
      <c r="AFW374" s="3">
        <v>671.79293275999999</v>
      </c>
      <c r="AFX374" s="4">
        <v>2789.4678741399998</v>
      </c>
      <c r="AFY374" s="3">
        <v>1340.80709888</v>
      </c>
      <c r="AFZ374" s="3">
        <v>1251.75483596</v>
      </c>
      <c r="AGA374" s="3">
        <v>647.61169784000003</v>
      </c>
      <c r="AGB374" s="3">
        <v>1101.2198756499999</v>
      </c>
      <c r="AGC374" s="4">
        <v>3554.9205283699998</v>
      </c>
      <c r="AGD374" s="3">
        <v>731.08405816000004</v>
      </c>
      <c r="AGE374" s="3">
        <v>1149.7650282699999</v>
      </c>
      <c r="AGF374" s="3">
        <v>728.14559942999995</v>
      </c>
      <c r="AGG374" s="3">
        <v>537.58198372000004</v>
      </c>
      <c r="AGH374" s="4">
        <v>490.45106922000002</v>
      </c>
      <c r="AGI374" s="3">
        <v>943.68269681000004</v>
      </c>
      <c r="AGJ374" s="3">
        <v>1585.36528211</v>
      </c>
      <c r="AGK374" s="3">
        <v>3211.2401599999998</v>
      </c>
      <c r="AGL374" s="3">
        <v>491.85039446000002</v>
      </c>
      <c r="AGM374" s="4">
        <v>567.06288337000001</v>
      </c>
      <c r="AGN374" s="3">
        <v>99.432870140000006</v>
      </c>
      <c r="AGO374" s="3">
        <v>1632.2979795799999</v>
      </c>
      <c r="AGP374" s="3">
        <v>297.89658402999999</v>
      </c>
      <c r="AGQ374" s="3">
        <v>510.85934550000002</v>
      </c>
      <c r="AGR374" s="4">
        <v>3223.8726121</v>
      </c>
      <c r="AGS374" s="3">
        <v>826.24749502999998</v>
      </c>
      <c r="AGT374" s="3">
        <v>2784.10296556</v>
      </c>
      <c r="AGU374" s="3">
        <v>2515.6611836400002</v>
      </c>
      <c r="AGV374" s="3">
        <v>649.95115589</v>
      </c>
      <c r="AGW374" s="4">
        <v>3214.0071206100001</v>
      </c>
      <c r="AGX374" s="3">
        <v>632.89330665</v>
      </c>
      <c r="AGY374" s="3">
        <v>824.12862332999998</v>
      </c>
      <c r="AGZ374" s="3">
        <v>861.07404079000003</v>
      </c>
      <c r="AHA374" s="3">
        <v>702.28666551000003</v>
      </c>
      <c r="AHB374" s="4">
        <v>720.06654669</v>
      </c>
      <c r="AHC374" s="3">
        <v>911.03343153000003</v>
      </c>
      <c r="AHD374" s="3">
        <v>2854.67506331</v>
      </c>
      <c r="AHE374" s="3">
        <v>2812.2932797200001</v>
      </c>
      <c r="AHF374" s="3">
        <v>2489.2597937099999</v>
      </c>
      <c r="AHG374" s="4">
        <v>2489.1473257399998</v>
      </c>
      <c r="AHH374" s="3">
        <v>1507.1789163799999</v>
      </c>
      <c r="AHI374" s="3">
        <v>946.79389639999999</v>
      </c>
      <c r="AHJ374" s="3">
        <v>1652.3502108499999</v>
      </c>
      <c r="AHK374" s="3">
        <v>506.36994725</v>
      </c>
      <c r="AHL374" s="4">
        <v>869.95341809000001</v>
      </c>
      <c r="AHM374" s="3">
        <v>627.50727148999999</v>
      </c>
      <c r="AHN374" s="3">
        <v>1585.4398465100001</v>
      </c>
      <c r="AHO374" s="3">
        <v>2348.72951177</v>
      </c>
      <c r="AHP374" s="3">
        <v>2910.2870569400002</v>
      </c>
      <c r="AHQ374" s="4">
        <v>3525.9827061000001</v>
      </c>
      <c r="AHR374" s="3">
        <v>1060.8146700299999</v>
      </c>
      <c r="AHS374" s="3">
        <v>640.01420685000005</v>
      </c>
      <c r="AHT374" s="3">
        <v>863.32837114999995</v>
      </c>
      <c r="AHU374" s="3">
        <v>455.47104507</v>
      </c>
      <c r="AHV374" s="4">
        <v>1467.97730445</v>
      </c>
      <c r="AHW374" s="3">
        <v>2883.2164515200002</v>
      </c>
      <c r="AHX374" s="3">
        <v>705.57868377</v>
      </c>
      <c r="AHY374" s="3">
        <v>312.79765800000001</v>
      </c>
      <c r="AHZ374" s="3">
        <v>3200.1667252299999</v>
      </c>
      <c r="AIA374" s="4">
        <v>439.55900210999999</v>
      </c>
      <c r="AIB374" s="3">
        <v>943.05821995999997</v>
      </c>
      <c r="AIC374" s="3">
        <v>650.29539487</v>
      </c>
      <c r="AID374" s="3">
        <v>2380.6890563500001</v>
      </c>
      <c r="AIE374" s="3">
        <v>3047.9006281000002</v>
      </c>
      <c r="AIF374" s="4">
        <v>1515.54504206</v>
      </c>
      <c r="AIG374" s="3">
        <v>3169.6189332899999</v>
      </c>
      <c r="AIH374" s="3">
        <v>725.35689087000003</v>
      </c>
      <c r="AII374" s="3">
        <v>2867.0664238499999</v>
      </c>
      <c r="AIJ374" s="3">
        <v>2970.8867875599999</v>
      </c>
      <c r="AIK374" s="4">
        <v>1220.01401362</v>
      </c>
      <c r="AIL374" s="3">
        <v>493.30377888999999</v>
      </c>
      <c r="AIM374" s="3">
        <v>3235.7544492400002</v>
      </c>
      <c r="AIN374" s="3">
        <v>491.82305417999999</v>
      </c>
      <c r="AIO374" s="3">
        <v>2834.6383662899998</v>
      </c>
      <c r="AIP374" s="4">
        <v>671.63883299999998</v>
      </c>
      <c r="AIQ374" s="3">
        <v>3275.3723790700001</v>
      </c>
      <c r="AIR374" s="3">
        <v>555.96894339000005</v>
      </c>
      <c r="AIS374" s="3">
        <v>2910.7201518299998</v>
      </c>
      <c r="AIT374" s="3">
        <v>3258.2169747399998</v>
      </c>
      <c r="AIU374" s="4">
        <v>3521.9375874000002</v>
      </c>
      <c r="AIV374" s="3">
        <v>2946.8577882899999</v>
      </c>
      <c r="AIW374" s="3">
        <v>1739.84532055</v>
      </c>
      <c r="AIX374" s="3">
        <v>2853.9710510999998</v>
      </c>
      <c r="AIY374" s="3">
        <v>409.85440926000001</v>
      </c>
      <c r="AIZ374" s="4">
        <v>141.34738349</v>
      </c>
      <c r="AJA374" s="3">
        <v>3062.84644071</v>
      </c>
      <c r="AJB374" s="3">
        <v>2832.0739723000002</v>
      </c>
      <c r="AJC374" s="3">
        <v>1472.2883695099999</v>
      </c>
      <c r="AJD374" s="3">
        <v>510.92831756999999</v>
      </c>
      <c r="AJE374" s="4">
        <v>249.65093175000001</v>
      </c>
      <c r="AJF374" s="3">
        <v>3237.99759494</v>
      </c>
      <c r="AJG374" s="3">
        <v>744.56468030999997</v>
      </c>
      <c r="AJH374" s="3">
        <v>507.07955178999998</v>
      </c>
      <c r="AJI374" s="3">
        <v>938.20221341000001</v>
      </c>
      <c r="AJJ374" s="4">
        <v>707.85289796999996</v>
      </c>
      <c r="AJK374" s="3">
        <v>501.39153081000001</v>
      </c>
      <c r="AJL374" s="3">
        <v>262.39025949000001</v>
      </c>
      <c r="AJM374" s="3">
        <v>592.77268848999995</v>
      </c>
      <c r="AJN374" s="3">
        <v>944.75331731999995</v>
      </c>
      <c r="AJO374" s="4">
        <v>1361.2607351700001</v>
      </c>
      <c r="AJP374" s="3">
        <v>3199.95048847</v>
      </c>
      <c r="AJQ374" s="3">
        <v>1111.1711161999999</v>
      </c>
      <c r="AJR374" s="3">
        <v>1271.30997123</v>
      </c>
      <c r="AJS374" s="3">
        <v>1282.81152993</v>
      </c>
      <c r="AJT374" s="4">
        <v>512.88190484999996</v>
      </c>
      <c r="AJU374" s="3">
        <v>792.86625589000005</v>
      </c>
      <c r="AJV374" s="3">
        <v>648.48969365000005</v>
      </c>
      <c r="AJW374" s="3">
        <v>1277.03030345</v>
      </c>
      <c r="AJX374" s="3">
        <v>937.54293984000003</v>
      </c>
      <c r="AJY374" s="4">
        <v>1546.5427058800001</v>
      </c>
      <c r="AJZ374" s="3">
        <v>2850.0557987299999</v>
      </c>
      <c r="AKA374" s="3">
        <v>1399.45013537</v>
      </c>
      <c r="AKB374" s="3">
        <v>916.76432704000001</v>
      </c>
      <c r="AKC374" s="3">
        <v>619.28716775999999</v>
      </c>
      <c r="AKD374" s="4">
        <v>581.05551439999999</v>
      </c>
      <c r="AKE374" s="3">
        <v>2850.1284990200002</v>
      </c>
      <c r="AKF374" s="3">
        <v>945.52878708000003</v>
      </c>
      <c r="AKG374" s="3">
        <v>235.25316748</v>
      </c>
      <c r="AKH374" s="3">
        <v>493.47714112</v>
      </c>
      <c r="AKI374" s="4">
        <v>494.99452666000002</v>
      </c>
      <c r="AKJ374" s="3">
        <v>784.54611159000001</v>
      </c>
      <c r="AKK374" s="3">
        <v>3258.9607546299999</v>
      </c>
      <c r="AKL374" s="3">
        <v>2859.9678929699999</v>
      </c>
      <c r="AKM374" s="3">
        <v>918.50354167</v>
      </c>
      <c r="AKN374" s="4">
        <v>2348.5300520000001</v>
      </c>
      <c r="AKO374" s="3">
        <v>2876.1769507899999</v>
      </c>
      <c r="AKP374" s="3">
        <v>838.69788572000004</v>
      </c>
      <c r="AKQ374" s="3">
        <v>745.78442961999997</v>
      </c>
      <c r="AKR374" s="3">
        <v>1099.81060849</v>
      </c>
      <c r="AKS374" s="4">
        <v>272.6509423</v>
      </c>
      <c r="AKT374" s="3">
        <v>522.69333715000005</v>
      </c>
      <c r="AKU374" s="3">
        <v>2854.6856266</v>
      </c>
      <c r="AKV374" s="3">
        <v>1517.3836758899999</v>
      </c>
      <c r="AKW374" s="3">
        <v>1519.00607296</v>
      </c>
      <c r="AKX374" s="4">
        <v>196.30631725000001</v>
      </c>
      <c r="AKY374" s="3">
        <v>375.88411136000002</v>
      </c>
      <c r="AKZ374" s="3">
        <v>36.359465550000003</v>
      </c>
      <c r="ALA374" s="3">
        <v>323.30316059</v>
      </c>
      <c r="ALB374" s="3">
        <v>1514.1892127199999</v>
      </c>
      <c r="ALC374" s="4">
        <v>3276.6623431899998</v>
      </c>
      <c r="ALD374" s="3">
        <v>712.09996191999994</v>
      </c>
      <c r="ALE374" s="3">
        <v>1364.63974523</v>
      </c>
      <c r="ALF374" s="3">
        <v>1177.42904204</v>
      </c>
      <c r="ALG374" s="3">
        <v>3444.6826553000001</v>
      </c>
      <c r="ALH374" s="4">
        <v>508.53977128999998</v>
      </c>
      <c r="ALI374" s="3">
        <v>2854.3799125599999</v>
      </c>
      <c r="ALJ374" s="3">
        <v>596.27410843999996</v>
      </c>
      <c r="ALK374" s="3">
        <v>3299.1745782900002</v>
      </c>
      <c r="ALL374" s="3">
        <v>2798.9046203299999</v>
      </c>
      <c r="ALM374" s="4">
        <v>2620.6062270500001</v>
      </c>
    </row>
    <row r="375" spans="1:1001" x14ac:dyDescent="0.45">
      <c r="A375" s="1" t="s">
        <v>374</v>
      </c>
      <c r="B375" s="3">
        <v>1195.75697156</v>
      </c>
      <c r="C375" s="3">
        <v>2113.8056703900002</v>
      </c>
      <c r="D375" s="3">
        <v>747.00480029999994</v>
      </c>
      <c r="E375" s="3">
        <v>527.08020935000002</v>
      </c>
      <c r="F375" s="4">
        <v>2872.3915647499998</v>
      </c>
      <c r="G375" s="3">
        <v>956.23064259</v>
      </c>
      <c r="H375" s="3">
        <v>313.57312775999998</v>
      </c>
      <c r="I375" s="3">
        <v>3321.79244629</v>
      </c>
      <c r="J375" s="3">
        <v>1695.0526213600001</v>
      </c>
      <c r="K375" s="4">
        <v>570.73518006999996</v>
      </c>
      <c r="L375" s="3">
        <v>876.32432470000003</v>
      </c>
      <c r="M375" s="3">
        <v>2131.0014637700001</v>
      </c>
      <c r="N375" s="3">
        <v>2492.7363588600001</v>
      </c>
      <c r="O375" s="3">
        <v>1255.2053035700001</v>
      </c>
      <c r="P375" s="4">
        <v>2508.3557365500001</v>
      </c>
      <c r="Q375" s="3">
        <v>723.81402916000002</v>
      </c>
      <c r="R375" s="3">
        <v>1018.59257853</v>
      </c>
      <c r="S375" s="3">
        <v>762.84724982</v>
      </c>
      <c r="T375" s="3">
        <v>3265.43170181</v>
      </c>
      <c r="U375" s="4">
        <v>134.25071672000001</v>
      </c>
      <c r="V375" s="3">
        <v>1492.4381558699999</v>
      </c>
      <c r="W375" s="3">
        <v>1104.5473119999999</v>
      </c>
      <c r="X375" s="3">
        <v>885.49201768</v>
      </c>
      <c r="Y375" s="3">
        <v>2485.8310740500001</v>
      </c>
      <c r="Z375" s="4">
        <v>4461.4664257599998</v>
      </c>
      <c r="AA375" s="3">
        <v>603.61683773000004</v>
      </c>
      <c r="AB375" s="3">
        <v>1075.0713833100001</v>
      </c>
      <c r="AC375" s="3">
        <v>825.98217004000003</v>
      </c>
      <c r="AD375" s="3">
        <v>2899.89712917</v>
      </c>
      <c r="AE375" s="4">
        <v>2857.16613564</v>
      </c>
      <c r="AF375" s="3">
        <v>334.61458006999999</v>
      </c>
      <c r="AG375" s="3">
        <v>526.12205681</v>
      </c>
      <c r="AH375" s="3">
        <v>2469.9693620600001</v>
      </c>
      <c r="AI375" s="3">
        <v>1221.25861773</v>
      </c>
      <c r="AJ375" s="4">
        <v>1109.74755753</v>
      </c>
      <c r="AK375" s="3">
        <v>2491.2369930499999</v>
      </c>
      <c r="AL375" s="3">
        <v>2895.3803906399999</v>
      </c>
      <c r="AM375" s="3">
        <v>1035.8672859000001</v>
      </c>
      <c r="AN375" s="3">
        <v>573.50027656999998</v>
      </c>
      <c r="AO375" s="4">
        <v>793.22105815999998</v>
      </c>
      <c r="AP375" s="3">
        <v>1977.05828901</v>
      </c>
      <c r="AQ375" s="3">
        <v>62.701825329999998</v>
      </c>
      <c r="AR375" s="3">
        <v>588.64182072999995</v>
      </c>
      <c r="AS375" s="3">
        <v>820.60172721000004</v>
      </c>
      <c r="AT375" s="4">
        <v>1246.4620063</v>
      </c>
      <c r="AU375" s="3">
        <v>98.895385090000005</v>
      </c>
      <c r="AV375" s="3">
        <v>145.02527251999999</v>
      </c>
      <c r="AW375" s="3">
        <v>3315.9074510199998</v>
      </c>
      <c r="AX375" s="3">
        <v>253.22878021</v>
      </c>
      <c r="AY375" s="4">
        <v>1967.7476809299999</v>
      </c>
      <c r="AZ375" s="3">
        <v>792.67611666999994</v>
      </c>
      <c r="BA375" s="3">
        <v>1203.0872734500001</v>
      </c>
      <c r="BB375" s="3">
        <v>2140.4518800999999</v>
      </c>
      <c r="BC375" s="3">
        <v>2482.5297352399998</v>
      </c>
      <c r="BD375" s="4">
        <v>2615.9391169800001</v>
      </c>
      <c r="BE375" s="3">
        <v>2481.7567509599999</v>
      </c>
      <c r="BF375" s="3">
        <v>620.70824095</v>
      </c>
      <c r="BG375" s="3">
        <v>1097.4531307100001</v>
      </c>
      <c r="BH375" s="3">
        <v>694.83768195000005</v>
      </c>
      <c r="BI375" s="4">
        <v>701.94988296999998</v>
      </c>
      <c r="BJ375" s="3">
        <v>777.51282456000001</v>
      </c>
      <c r="BK375" s="3">
        <v>798.71521169999994</v>
      </c>
      <c r="BL375" s="3">
        <v>824.9680942</v>
      </c>
      <c r="BM375" s="3">
        <v>1270.7470100099999</v>
      </c>
      <c r="BN375" s="4">
        <v>887.34370028000001</v>
      </c>
      <c r="BO375" s="3">
        <v>614.53679410999996</v>
      </c>
      <c r="BP375" s="3">
        <v>3262.5330107599998</v>
      </c>
      <c r="BQ375" s="3">
        <v>1031.9284214700001</v>
      </c>
      <c r="BR375" s="3">
        <v>643.40750842</v>
      </c>
      <c r="BS375" s="4">
        <v>3310.74200221</v>
      </c>
      <c r="BT375" s="3">
        <v>1203.9627837800001</v>
      </c>
      <c r="BU375" s="3">
        <v>2496.5037251700001</v>
      </c>
      <c r="BV375" s="3">
        <v>3399.01506715</v>
      </c>
      <c r="BW375" s="3">
        <v>3184.4187239500002</v>
      </c>
      <c r="BX375" s="4">
        <v>852.35994790999996</v>
      </c>
      <c r="BY375" s="3">
        <v>2879.8821800999999</v>
      </c>
      <c r="BZ375" s="3">
        <v>763.76749878999999</v>
      </c>
      <c r="CA375" s="3">
        <v>582.43433443000004</v>
      </c>
      <c r="CB375" s="3">
        <v>768.80991633999997</v>
      </c>
      <c r="CC375" s="4">
        <v>2520.50414142</v>
      </c>
      <c r="CD375" s="3">
        <v>533.48466994</v>
      </c>
      <c r="CE375" s="3">
        <v>1022.49105391</v>
      </c>
      <c r="CF375" s="3">
        <v>296.46929713999998</v>
      </c>
      <c r="CG375" s="3">
        <v>1658.3930341</v>
      </c>
      <c r="CH375" s="4">
        <v>1227.6133687199999</v>
      </c>
      <c r="CI375" s="3">
        <v>818.36665931999994</v>
      </c>
      <c r="CJ375" s="3">
        <v>1234.165094</v>
      </c>
      <c r="CK375" s="3">
        <v>558.52028860999997</v>
      </c>
      <c r="CL375" s="3">
        <v>883.33959200000004</v>
      </c>
      <c r="CM375" s="4">
        <v>1007.9677729</v>
      </c>
      <c r="CN375" s="3">
        <v>689.41622870000003</v>
      </c>
      <c r="CO375" s="3">
        <v>2827.1552073799999</v>
      </c>
      <c r="CP375" s="3">
        <v>779.70626066</v>
      </c>
      <c r="CQ375" s="3">
        <v>696.01144987999999</v>
      </c>
      <c r="CR375" s="4">
        <v>811.68320359999996</v>
      </c>
      <c r="CS375" s="3">
        <v>752.65553908000004</v>
      </c>
      <c r="CT375" s="3">
        <v>1061.3807380999999</v>
      </c>
      <c r="CU375" s="3">
        <v>1996.5519086500001</v>
      </c>
      <c r="CV375" s="3">
        <v>592.53470377999997</v>
      </c>
      <c r="CW375" s="4">
        <v>432.43437368999997</v>
      </c>
      <c r="CX375" s="3">
        <v>672.76040584999998</v>
      </c>
      <c r="CY375" s="3">
        <v>615.52477240999997</v>
      </c>
      <c r="CZ375" s="3">
        <v>580.99151328999994</v>
      </c>
      <c r="DA375" s="3">
        <v>864.13988037000001</v>
      </c>
      <c r="DB375" s="4">
        <v>2848.1469500899998</v>
      </c>
      <c r="DC375" s="3">
        <v>830.87359468</v>
      </c>
      <c r="DD375" s="3">
        <v>874.93494137999994</v>
      </c>
      <c r="DE375" s="3">
        <v>915.71918270000003</v>
      </c>
      <c r="DF375" s="3">
        <v>1047.18554045</v>
      </c>
      <c r="DG375" s="4">
        <v>1104.4857963699999</v>
      </c>
      <c r="DH375" s="3">
        <v>143.02570385999999</v>
      </c>
      <c r="DI375" s="3">
        <v>1057.05848838</v>
      </c>
      <c r="DJ375" s="3">
        <v>810.32613151999999</v>
      </c>
      <c r="DK375" s="3">
        <v>1235.03936159</v>
      </c>
      <c r="DL375" s="4">
        <v>1985.1547401099999</v>
      </c>
      <c r="DM375" s="3">
        <v>1595.1779571500001</v>
      </c>
      <c r="DN375" s="3">
        <v>845.60627737999994</v>
      </c>
      <c r="DO375" s="3">
        <v>1185.1048256500001</v>
      </c>
      <c r="DP375" s="3">
        <v>2161.22738605</v>
      </c>
      <c r="DQ375" s="4">
        <v>2487.8660608</v>
      </c>
      <c r="DR375" s="3">
        <v>876.17892412000003</v>
      </c>
      <c r="DS375" s="3">
        <v>2525.2116405400002</v>
      </c>
      <c r="DT375" s="3">
        <v>3322.6747916899999</v>
      </c>
      <c r="DU375" s="3">
        <v>207.49967642999999</v>
      </c>
      <c r="DV375" s="4">
        <v>1231.0725355100001</v>
      </c>
      <c r="DW375" s="3">
        <v>833.90588028000002</v>
      </c>
      <c r="DX375" s="3">
        <v>2851.4141135499999</v>
      </c>
      <c r="DY375" s="3">
        <v>2561.2983246600002</v>
      </c>
      <c r="DZ375" s="3">
        <v>1062.49733999</v>
      </c>
      <c r="EA375" s="4">
        <v>719.66265619000001</v>
      </c>
      <c r="EB375" s="3">
        <v>844.36105190000001</v>
      </c>
      <c r="EC375" s="3">
        <v>837.00900205999994</v>
      </c>
      <c r="ED375" s="3">
        <v>724.71750113999997</v>
      </c>
      <c r="EE375" s="3">
        <v>682.37237837999999</v>
      </c>
      <c r="EF375" s="4">
        <v>2459.5253751</v>
      </c>
      <c r="EG375" s="3">
        <v>584.85457057999997</v>
      </c>
      <c r="EH375" s="3">
        <v>2899.5839586900001</v>
      </c>
      <c r="EI375" s="3">
        <v>714.59538383999995</v>
      </c>
      <c r="EJ375" s="3">
        <v>1016.73157538</v>
      </c>
      <c r="EK375" s="4">
        <v>2511.1251826399998</v>
      </c>
      <c r="EL375" s="3">
        <v>2956.5666945399998</v>
      </c>
      <c r="EM375" s="3">
        <v>332.39628916999999</v>
      </c>
      <c r="EN375" s="3">
        <v>2080.2075731199998</v>
      </c>
      <c r="EO375" s="3">
        <v>2020.2571741500001</v>
      </c>
      <c r="EP375" s="4">
        <v>2245.6597630199999</v>
      </c>
      <c r="EQ375" s="3">
        <v>1939.8848287599999</v>
      </c>
      <c r="ER375" s="3">
        <v>2860.8042569899999</v>
      </c>
      <c r="ES375" s="3">
        <v>2016.8750572399999</v>
      </c>
      <c r="ET375" s="3">
        <v>2387.3911531700001</v>
      </c>
      <c r="EU375" s="4">
        <v>1028.46179824</v>
      </c>
      <c r="EV375" s="3">
        <v>1191.06189984</v>
      </c>
      <c r="EW375" s="3">
        <v>998.41110230000004</v>
      </c>
      <c r="EX375" s="3">
        <v>1954.8915356299999</v>
      </c>
      <c r="EY375" s="3">
        <v>569.42657484999995</v>
      </c>
      <c r="EZ375" s="4">
        <v>2808.9695715900002</v>
      </c>
      <c r="FA375" s="3">
        <v>2499.2650934500002</v>
      </c>
      <c r="FB375" s="3">
        <v>689.88287757000001</v>
      </c>
      <c r="FC375" s="3">
        <v>2108.3289152100001</v>
      </c>
      <c r="FD375" s="3">
        <v>236.08766739000001</v>
      </c>
      <c r="FE375" s="4">
        <v>216.85626589</v>
      </c>
      <c r="FF375" s="3">
        <v>347.38621905000002</v>
      </c>
      <c r="FG375" s="3">
        <v>102.57203138</v>
      </c>
      <c r="FH375" s="3">
        <v>400.45929486</v>
      </c>
      <c r="FI375" s="3">
        <v>243.8504428</v>
      </c>
      <c r="FJ375" s="4">
        <v>883.78573566</v>
      </c>
      <c r="FK375" s="3">
        <v>725.12946944999999</v>
      </c>
      <c r="FL375" s="3">
        <v>483.40970437999999</v>
      </c>
      <c r="FM375" s="3">
        <v>798.56794701000001</v>
      </c>
      <c r="FN375" s="3">
        <v>2068.8433371900001</v>
      </c>
      <c r="FO375" s="4">
        <v>757.16917076000004</v>
      </c>
      <c r="FP375" s="3">
        <v>2973.3163442599998</v>
      </c>
      <c r="FQ375" s="3">
        <v>963.46525350000002</v>
      </c>
      <c r="FR375" s="3">
        <v>2463.8501102999999</v>
      </c>
      <c r="FS375" s="3">
        <v>2469.9631483600001</v>
      </c>
      <c r="FT375" s="4">
        <v>2421.9368396899999</v>
      </c>
      <c r="FU375" s="3">
        <v>761.33856346000005</v>
      </c>
      <c r="FV375" s="3">
        <v>447.28698079999998</v>
      </c>
      <c r="FW375" s="3">
        <v>2900.6427731700001</v>
      </c>
      <c r="FX375" s="3">
        <v>885.82072241000003</v>
      </c>
      <c r="FY375" s="4">
        <v>3305.74805152</v>
      </c>
      <c r="FZ375" s="3">
        <v>529.09406951999995</v>
      </c>
      <c r="GA375" s="3">
        <v>595.84412039999995</v>
      </c>
      <c r="GB375" s="3">
        <v>752.08822826999995</v>
      </c>
      <c r="GC375" s="3">
        <v>822.73861864000003</v>
      </c>
      <c r="GD375" s="4">
        <v>864.70905529000004</v>
      </c>
      <c r="GE375" s="3">
        <v>2730.1599717499998</v>
      </c>
      <c r="GF375" s="3">
        <v>692.13410108000005</v>
      </c>
      <c r="GG375" s="3">
        <v>3176.73113431</v>
      </c>
      <c r="GH375" s="3">
        <v>1190.46724875</v>
      </c>
      <c r="GI375" s="4">
        <v>499.93379678999997</v>
      </c>
      <c r="GJ375" s="3">
        <v>1899.2348033599999</v>
      </c>
      <c r="GK375" s="3">
        <v>2443.0155742000002</v>
      </c>
      <c r="GL375" s="3">
        <v>103.458105</v>
      </c>
      <c r="GM375" s="3">
        <v>901.73587222000003</v>
      </c>
      <c r="GN375" s="4">
        <v>610.79490396999995</v>
      </c>
      <c r="GO375" s="3">
        <v>614.45477327000003</v>
      </c>
      <c r="GP375" s="3">
        <v>251.17266688000001</v>
      </c>
      <c r="GQ375" s="3">
        <v>526.41596482</v>
      </c>
      <c r="GR375" s="3">
        <v>1976.31388775</v>
      </c>
      <c r="GS375" s="4">
        <v>2504.1273136999998</v>
      </c>
      <c r="GT375" s="3">
        <v>2875.0187171100001</v>
      </c>
      <c r="GU375" s="3">
        <v>119.69947406</v>
      </c>
      <c r="GV375" s="3">
        <v>851.43597072</v>
      </c>
      <c r="GW375" s="3">
        <v>1202.8778717600001</v>
      </c>
      <c r="GX375" s="4">
        <v>912.75586916999998</v>
      </c>
      <c r="GY375" s="3">
        <v>1241.82534336</v>
      </c>
      <c r="GZ375" s="3">
        <v>731.62278594999998</v>
      </c>
      <c r="HA375" s="3">
        <v>695.38386618000004</v>
      </c>
      <c r="HB375" s="3">
        <v>2464.8498946300001</v>
      </c>
      <c r="HC375" s="4">
        <v>831.67702609000003</v>
      </c>
      <c r="HD375" s="3">
        <v>1449.58040286</v>
      </c>
      <c r="HE375" s="3">
        <v>3332.7347719899999</v>
      </c>
      <c r="HF375" s="3">
        <v>2517.5122448699999</v>
      </c>
      <c r="HG375" s="3">
        <v>1199.0651454399999</v>
      </c>
      <c r="HH375" s="4">
        <v>719.51787697999998</v>
      </c>
      <c r="HI375" s="3">
        <v>2478.4641113299999</v>
      </c>
      <c r="HJ375" s="3">
        <v>1017.1628061599999</v>
      </c>
      <c r="HK375" s="3">
        <v>2852.3747515700002</v>
      </c>
      <c r="HL375" s="3">
        <v>749.70838116999994</v>
      </c>
      <c r="HM375" s="4">
        <v>2503.5699448099999</v>
      </c>
      <c r="HN375" s="3">
        <v>1252.7863101600001</v>
      </c>
      <c r="HO375" s="3">
        <v>842.63426466999999</v>
      </c>
      <c r="HP375" s="3">
        <v>551.29499825000005</v>
      </c>
      <c r="HQ375" s="3">
        <v>1005.19521996</v>
      </c>
      <c r="HR375" s="4">
        <v>2893.07572931</v>
      </c>
      <c r="HS375" s="3">
        <v>871.04267970000001</v>
      </c>
      <c r="HT375" s="3">
        <v>903.13084787000003</v>
      </c>
      <c r="HU375" s="3">
        <v>705.74458956000001</v>
      </c>
      <c r="HV375" s="3">
        <v>2901.12992725</v>
      </c>
      <c r="HW375" s="4">
        <v>496.71261471000003</v>
      </c>
      <c r="HX375" s="3">
        <v>470.36466259999997</v>
      </c>
      <c r="HY375" s="3">
        <v>1023.8102224199999</v>
      </c>
      <c r="HZ375" s="3">
        <v>836.44604084000002</v>
      </c>
      <c r="IA375" s="3">
        <v>836.71136582999998</v>
      </c>
      <c r="IB375" s="4">
        <v>825.90884837999999</v>
      </c>
      <c r="IC375" s="3">
        <v>337.88982134000003</v>
      </c>
      <c r="ID375" s="3">
        <v>2144.9344432799999</v>
      </c>
      <c r="IE375" s="3">
        <v>690.01771485999996</v>
      </c>
      <c r="IF375" s="3">
        <v>2646.2607302400002</v>
      </c>
      <c r="IG375" s="4">
        <v>678.01719604999994</v>
      </c>
      <c r="IH375" s="3">
        <v>495.33814426999999</v>
      </c>
      <c r="II375" s="3">
        <v>1039.16924608</v>
      </c>
      <c r="IJ375" s="3">
        <v>1970.05607048</v>
      </c>
      <c r="IK375" s="3">
        <v>1083.6332405400001</v>
      </c>
      <c r="IL375" s="4">
        <v>777.54948538999997</v>
      </c>
      <c r="IM375" s="3">
        <v>840.97955635999995</v>
      </c>
      <c r="IN375" s="3">
        <v>2469.9662552099999</v>
      </c>
      <c r="IO375" s="3">
        <v>731.57121224000002</v>
      </c>
      <c r="IP375" s="3">
        <v>349.50136252999999</v>
      </c>
      <c r="IQ375" s="4">
        <v>783.97755803999996</v>
      </c>
      <c r="IR375" s="3">
        <v>2494.5849346099999</v>
      </c>
      <c r="IS375" s="3">
        <v>2474.1866002500001</v>
      </c>
      <c r="IT375" s="3">
        <v>2852.25855538</v>
      </c>
      <c r="IU375" s="3">
        <v>976.20271713</v>
      </c>
      <c r="IV375" s="4">
        <v>1275.73350426</v>
      </c>
      <c r="IW375" s="3">
        <v>622.07960453999999</v>
      </c>
      <c r="IX375" s="3">
        <v>138.05225838000001</v>
      </c>
      <c r="IY375" s="3">
        <v>239.33743249</v>
      </c>
      <c r="IZ375" s="3">
        <v>1225.0632662400001</v>
      </c>
      <c r="JA375" s="4">
        <v>771.6669756</v>
      </c>
      <c r="JB375" s="3">
        <v>226.48625815</v>
      </c>
      <c r="JC375" s="3">
        <v>845.58577217000004</v>
      </c>
      <c r="JD375" s="3">
        <v>497.14446686000002</v>
      </c>
      <c r="JE375" s="3">
        <v>818.56052676000002</v>
      </c>
      <c r="JF375" s="4">
        <v>937.05143616999999</v>
      </c>
      <c r="JH375" s="3">
        <v>1015.13465448</v>
      </c>
      <c r="JI375" s="3">
        <v>832.06103274999998</v>
      </c>
      <c r="JJ375" s="3">
        <v>2493.2378044500001</v>
      </c>
      <c r="JK375" s="4">
        <v>859.46469248999995</v>
      </c>
      <c r="JL375" s="3">
        <v>804.08509124</v>
      </c>
      <c r="JM375" s="3">
        <v>467.30690083000002</v>
      </c>
      <c r="JN375" s="3">
        <v>1016.33265584</v>
      </c>
      <c r="JO375" s="3">
        <v>2459.8888765500001</v>
      </c>
      <c r="JP375" s="4">
        <v>1124.9015290899999</v>
      </c>
      <c r="JQ375" s="3">
        <v>1241.8837521400001</v>
      </c>
      <c r="JR375" s="3">
        <v>1235.1965682</v>
      </c>
      <c r="JS375" s="3">
        <v>1607.4027905299999</v>
      </c>
      <c r="JT375" s="3">
        <v>776.92811539000002</v>
      </c>
      <c r="JU375" s="4">
        <v>1156.2614516199999</v>
      </c>
      <c r="JV375" s="3">
        <v>2405.0796929600001</v>
      </c>
      <c r="JW375" s="3">
        <v>2487.24531217</v>
      </c>
      <c r="JX375" s="3">
        <v>1692.92505048</v>
      </c>
      <c r="JY375" s="3">
        <v>798.70651252000005</v>
      </c>
      <c r="JZ375" s="4">
        <v>793.67155141000001</v>
      </c>
      <c r="KA375" s="3">
        <v>2874.0667782700002</v>
      </c>
      <c r="KB375" s="3">
        <v>731.00141595000002</v>
      </c>
      <c r="KC375" s="3">
        <v>605.86371165000003</v>
      </c>
      <c r="KD375" s="3">
        <v>827.58468327000003</v>
      </c>
      <c r="KE375" s="4">
        <v>782.55337799999995</v>
      </c>
      <c r="KF375" s="3">
        <v>738.16519068000002</v>
      </c>
      <c r="KG375" s="3">
        <v>1709.47524043</v>
      </c>
      <c r="KH375" s="3">
        <v>2450.8336515400001</v>
      </c>
      <c r="KI375" s="3">
        <v>1215.14744378</v>
      </c>
      <c r="KJ375" s="4">
        <v>2416.2065655500001</v>
      </c>
      <c r="KK375" s="3">
        <v>764.37209180000002</v>
      </c>
      <c r="KL375" s="3">
        <v>2451.8570479300001</v>
      </c>
      <c r="KM375" s="3">
        <v>762.58316757</v>
      </c>
      <c r="KN375" s="3">
        <v>3293.8121551899999</v>
      </c>
      <c r="KO375" s="4">
        <v>1027.54217064</v>
      </c>
      <c r="KP375" s="3">
        <v>770.97787627000002</v>
      </c>
      <c r="KQ375" s="3">
        <v>565.59458605999998</v>
      </c>
      <c r="KR375" s="3">
        <v>3337.6429736199998</v>
      </c>
      <c r="KS375" s="3">
        <v>1064.7032034900001</v>
      </c>
      <c r="KT375" s="4">
        <v>2898.4754346099999</v>
      </c>
      <c r="KU375" s="3">
        <v>869.27923164000003</v>
      </c>
      <c r="KV375" s="3">
        <v>1031.01127935</v>
      </c>
      <c r="KW375" s="3">
        <v>1462.39056678</v>
      </c>
      <c r="KX375" s="3">
        <v>852.29470405999996</v>
      </c>
      <c r="KY375" s="4">
        <v>273.42454794999998</v>
      </c>
      <c r="KZ375" s="3">
        <v>1076.01710845</v>
      </c>
      <c r="LA375" s="3">
        <v>3320.8274586799998</v>
      </c>
      <c r="LB375" s="3">
        <v>582.34361440999999</v>
      </c>
      <c r="LC375" s="3">
        <v>735.67039012999999</v>
      </c>
      <c r="LD375" s="4">
        <v>2045.9999118799999</v>
      </c>
      <c r="LE375" s="3">
        <v>809.68239219999998</v>
      </c>
      <c r="LF375" s="3">
        <v>848.10480614999994</v>
      </c>
      <c r="LG375" s="3">
        <v>879.33299823999994</v>
      </c>
      <c r="LH375" s="3">
        <v>2505.8913831300001</v>
      </c>
      <c r="LI375" s="4">
        <v>2879.72745897</v>
      </c>
      <c r="LJ375" s="3">
        <v>801.15595306</v>
      </c>
      <c r="LK375" s="3">
        <v>1029.19128662</v>
      </c>
      <c r="LL375" s="3">
        <v>2896.8934265900002</v>
      </c>
      <c r="LM375" s="3">
        <v>2453.6117968100002</v>
      </c>
      <c r="LN375" s="4">
        <v>816.33726490000004</v>
      </c>
      <c r="LO375" s="3">
        <v>828.90633725999999</v>
      </c>
      <c r="LP375" s="3">
        <v>2032.55346508</v>
      </c>
      <c r="LQ375" s="3">
        <v>701.06380935000004</v>
      </c>
      <c r="LR375" s="3">
        <v>675.72496211999999</v>
      </c>
      <c r="LS375" s="4">
        <v>1036.1717572</v>
      </c>
      <c r="LT375" s="3">
        <v>685.65756156999998</v>
      </c>
      <c r="LU375" s="3">
        <v>1048.8464624600001</v>
      </c>
      <c r="LV375" s="3">
        <v>2519.28314937</v>
      </c>
      <c r="LW375" s="3">
        <v>736.33028506999995</v>
      </c>
      <c r="LX375" s="4">
        <v>1044.81687801</v>
      </c>
      <c r="LY375" s="3">
        <v>1042.9838365099999</v>
      </c>
      <c r="LZ375" s="3">
        <v>522.14777429000003</v>
      </c>
      <c r="MA375" s="3">
        <v>620.65418176000003</v>
      </c>
      <c r="MB375" s="3">
        <v>2861.42624836</v>
      </c>
      <c r="MC375" s="4">
        <v>2726.8163797799998</v>
      </c>
      <c r="MD375" s="3">
        <v>1024.06187727</v>
      </c>
      <c r="ME375" s="3">
        <v>2485.20473309</v>
      </c>
      <c r="MF375" s="3">
        <v>449.69541091999997</v>
      </c>
      <c r="MG375" s="3">
        <v>598.21091873</v>
      </c>
      <c r="MH375" s="4">
        <v>1291.7716853300001</v>
      </c>
      <c r="MI375" s="3">
        <v>2501.52688025</v>
      </c>
      <c r="MJ375" s="3">
        <v>2507.93879728</v>
      </c>
      <c r="MK375" s="3">
        <v>1001.53970025</v>
      </c>
      <c r="ML375" s="3">
        <v>720.83890959999997</v>
      </c>
      <c r="MM375" s="4">
        <v>79.685731540000006</v>
      </c>
      <c r="MN375" s="3">
        <v>1176.84868246</v>
      </c>
      <c r="MO375" s="3">
        <v>603.49194235999994</v>
      </c>
      <c r="MP375" s="3">
        <v>2114.56063494</v>
      </c>
      <c r="MQ375" s="3">
        <v>2813.5795156200002</v>
      </c>
      <c r="MR375" s="4">
        <v>610.21889397999996</v>
      </c>
      <c r="MS375" s="3">
        <v>2135.0111643800001</v>
      </c>
      <c r="MT375" s="3">
        <v>2522.2644826300002</v>
      </c>
      <c r="MU375" s="3">
        <v>2481.18695467</v>
      </c>
      <c r="MV375" s="3">
        <v>776.58325504000004</v>
      </c>
      <c r="MW375" s="4">
        <v>2141.11115367</v>
      </c>
      <c r="MX375" s="3">
        <v>1543.15499664</v>
      </c>
      <c r="MY375" s="3">
        <v>1347.8310653599999</v>
      </c>
      <c r="MZ375" s="3">
        <v>2208.5770227899998</v>
      </c>
      <c r="NA375" s="3">
        <v>1028.5257993499999</v>
      </c>
      <c r="NB375" s="4">
        <v>842.79271401999995</v>
      </c>
      <c r="NC375" s="3">
        <v>1025.14057559</v>
      </c>
      <c r="ND375" s="3">
        <v>850.64434533999997</v>
      </c>
      <c r="NE375" s="3">
        <v>3058.6900967800002</v>
      </c>
      <c r="NF375" s="3">
        <v>2031.5101848500001</v>
      </c>
      <c r="NG375" s="4">
        <v>1096.0401353300001</v>
      </c>
      <c r="NH375" s="3">
        <v>828.48566976999996</v>
      </c>
      <c r="NI375" s="3">
        <v>188.59200870000001</v>
      </c>
      <c r="NJ375" s="3">
        <v>372.59582132000003</v>
      </c>
      <c r="NL375" s="4">
        <v>557.16073104999998</v>
      </c>
      <c r="NM375" s="3">
        <v>3242.8349603900001</v>
      </c>
      <c r="NN375" s="3">
        <v>548.16950714999996</v>
      </c>
      <c r="NO375" s="3">
        <v>2480.4419320400002</v>
      </c>
      <c r="NP375" s="3">
        <v>901.30712691999997</v>
      </c>
      <c r="NQ375" s="4">
        <v>468.08050648</v>
      </c>
      <c r="NR375" s="3">
        <v>732.08757071000002</v>
      </c>
      <c r="NS375" s="3">
        <v>496.99968765</v>
      </c>
      <c r="NT375" s="3">
        <v>2696.0716135500002</v>
      </c>
      <c r="NU375" s="3">
        <v>817.06178232000002</v>
      </c>
      <c r="NV375" s="4">
        <v>1570.7450673799999</v>
      </c>
      <c r="NW375" s="3">
        <v>698.08931115999997</v>
      </c>
      <c r="NX375" s="3">
        <v>395.48398527000001</v>
      </c>
      <c r="NY375" s="3">
        <v>931.34228860999997</v>
      </c>
      <c r="NZ375" s="3">
        <v>535.55321067</v>
      </c>
      <c r="OA375" s="4">
        <v>1082.8335373499999</v>
      </c>
      <c r="OB375" s="3">
        <v>2508.83481282</v>
      </c>
      <c r="OC375" s="3">
        <v>2861.7822933699999</v>
      </c>
      <c r="OD375" s="3">
        <v>2434.2287810299999</v>
      </c>
      <c r="OE375" s="3">
        <v>840.94413826999994</v>
      </c>
      <c r="OF375" s="4">
        <v>2399.9975077300001</v>
      </c>
      <c r="OG375" s="3">
        <v>493.15527145999999</v>
      </c>
      <c r="OH375" s="3">
        <v>2478.91584732</v>
      </c>
      <c r="OI375" s="3">
        <v>731.34814041000004</v>
      </c>
      <c r="OJ375" s="3">
        <v>174.86159581000001</v>
      </c>
      <c r="OK375" s="4">
        <v>2440.3300130600001</v>
      </c>
      <c r="OL375" s="3">
        <v>1957.30680082</v>
      </c>
      <c r="OM375" s="3">
        <v>3271.41860176</v>
      </c>
      <c r="ON375" s="3">
        <v>803.44197328999996</v>
      </c>
      <c r="OO375" s="3">
        <v>788.88762378000001</v>
      </c>
      <c r="OP375" s="4">
        <v>712.18881782999995</v>
      </c>
      <c r="OQ375" s="3">
        <v>761.67410326000004</v>
      </c>
      <c r="OS375" s="3">
        <v>301.50985057999998</v>
      </c>
      <c r="OT375" s="3">
        <v>1242.1702037099999</v>
      </c>
      <c r="OU375" s="4">
        <v>109.64819294</v>
      </c>
      <c r="OV375" s="3">
        <v>463.42023147999998</v>
      </c>
      <c r="OW375" s="3">
        <v>2524.2099920999999</v>
      </c>
      <c r="OX375" s="3">
        <v>2503.8856007700001</v>
      </c>
      <c r="OY375" s="3">
        <v>330.44145915000001</v>
      </c>
      <c r="OZ375" s="4">
        <v>2700.6250129099999</v>
      </c>
      <c r="PA375" s="3">
        <v>1017.4623065</v>
      </c>
      <c r="PB375" s="3">
        <v>567.99369563000005</v>
      </c>
      <c r="PC375" s="3">
        <v>2371.69596834</v>
      </c>
      <c r="PD375" s="3">
        <v>2510.27576985</v>
      </c>
      <c r="PE375" s="4">
        <v>957.59827796000002</v>
      </c>
      <c r="PF375" s="3">
        <v>974.99166700000001</v>
      </c>
      <c r="PG375" s="3">
        <v>453.99715543000002</v>
      </c>
      <c r="PH375" s="3">
        <v>2500.8663639400002</v>
      </c>
      <c r="PI375" s="3">
        <v>1021.3893649</v>
      </c>
      <c r="PJ375" s="4">
        <v>800.03500157999997</v>
      </c>
      <c r="PK375" s="3">
        <v>539.05090240000004</v>
      </c>
      <c r="PL375" s="3">
        <v>622.03175905000001</v>
      </c>
      <c r="PM375" s="3">
        <v>731.33695575000002</v>
      </c>
      <c r="PN375" s="3">
        <v>822.07437411000001</v>
      </c>
      <c r="PO375" s="4">
        <v>381.51620903999998</v>
      </c>
      <c r="PP375" s="3">
        <v>380.81343957000001</v>
      </c>
      <c r="PQ375" s="3">
        <v>832.30833800999994</v>
      </c>
      <c r="PR375" s="3">
        <v>912.49737924999999</v>
      </c>
      <c r="PS375" s="3">
        <v>474.33211004999998</v>
      </c>
      <c r="PT375" s="4">
        <v>805.74663462000001</v>
      </c>
      <c r="PU375" s="3">
        <v>127.50388126</v>
      </c>
      <c r="PV375" s="3">
        <v>121.03231271</v>
      </c>
      <c r="PW375" s="3">
        <v>764.07507694000003</v>
      </c>
      <c r="PX375" s="3">
        <v>756.66213284000003</v>
      </c>
      <c r="PY375" s="4">
        <v>959.87870585999997</v>
      </c>
      <c r="PZ375" s="3">
        <v>646.28383014999997</v>
      </c>
      <c r="QA375" s="3">
        <v>801.86245074999999</v>
      </c>
      <c r="QB375" s="3">
        <v>125.61491646</v>
      </c>
      <c r="QC375" s="3">
        <v>1173.53988721</v>
      </c>
      <c r="QD375" s="4">
        <v>1177.3557203800001</v>
      </c>
      <c r="QE375" s="3">
        <v>1034.9662994</v>
      </c>
      <c r="QF375" s="3">
        <v>741.10054256000001</v>
      </c>
      <c r="QG375" s="3">
        <v>741.08003735</v>
      </c>
      <c r="QH375" s="3">
        <v>710.92370850999998</v>
      </c>
      <c r="QI375" s="4">
        <v>3105.5016271</v>
      </c>
      <c r="QJ375" s="3">
        <v>816.11854266</v>
      </c>
      <c r="QK375" s="3">
        <v>3314.3378704000002</v>
      </c>
      <c r="QL375" s="3">
        <v>833.93011371</v>
      </c>
      <c r="QM375" s="3">
        <v>493.47341290000003</v>
      </c>
      <c r="QN375" s="4">
        <v>1163.89373933</v>
      </c>
      <c r="QO375" s="3">
        <v>820.04622242999994</v>
      </c>
      <c r="QP375" s="3">
        <v>145.18372187</v>
      </c>
      <c r="QQ375" s="3">
        <v>1242.8319627599999</v>
      </c>
      <c r="QR375" s="3">
        <v>3315.9733162399998</v>
      </c>
      <c r="QS375" s="4">
        <v>540.27065171000004</v>
      </c>
      <c r="QT375" s="3">
        <v>168.40494014000001</v>
      </c>
      <c r="QU375" s="3">
        <v>621.73039459999995</v>
      </c>
      <c r="QV375" s="3">
        <v>1089.0702280400001</v>
      </c>
      <c r="QW375" s="3">
        <v>2481.5777963999999</v>
      </c>
      <c r="QX375" s="4">
        <v>2412.2285548099999</v>
      </c>
      <c r="QY375" s="3">
        <v>2485.9478916100002</v>
      </c>
      <c r="QZ375" s="3">
        <v>3362.1852245099999</v>
      </c>
      <c r="RA375" s="3">
        <v>758.03722464999998</v>
      </c>
      <c r="RB375" s="3">
        <v>630.97265198000002</v>
      </c>
      <c r="RC375" s="4">
        <v>2512.8973298800001</v>
      </c>
      <c r="RD375" s="3">
        <v>830.31871126999999</v>
      </c>
      <c r="RE375" s="3">
        <v>2459.86029353</v>
      </c>
      <c r="RF375" s="3">
        <v>2502.4489933300001</v>
      </c>
      <c r="RG375" s="3">
        <v>2318.1326316</v>
      </c>
      <c r="RH375" s="4">
        <v>575.24259804999997</v>
      </c>
      <c r="RI375" s="3">
        <v>1212.4239790700001</v>
      </c>
      <c r="RJ375" s="3">
        <v>1972.68757243</v>
      </c>
      <c r="RK375" s="3">
        <v>2500.97821054</v>
      </c>
      <c r="RL375" s="3">
        <v>3336.18275412</v>
      </c>
      <c r="RM375" s="4">
        <v>770.93624448000003</v>
      </c>
      <c r="RN375" s="3">
        <v>745.63965040999994</v>
      </c>
      <c r="RO375" s="3">
        <v>2575.2070707399998</v>
      </c>
      <c r="RP375" s="3">
        <v>697.87928809999994</v>
      </c>
      <c r="RQ375" s="3">
        <v>832.94897047999996</v>
      </c>
      <c r="RR375" s="4">
        <v>1559.43116242</v>
      </c>
      <c r="RS375" s="3">
        <v>600.89026617000002</v>
      </c>
      <c r="RT375" s="3">
        <v>1740.2249776199999</v>
      </c>
      <c r="RU375" s="3">
        <v>2413.12829857</v>
      </c>
      <c r="RV375" s="3">
        <v>700.45175989999996</v>
      </c>
      <c r="RW375" s="4">
        <v>1212.5010289500001</v>
      </c>
      <c r="RX375" s="3">
        <v>1075.6281308299999</v>
      </c>
      <c r="RY375" s="3">
        <v>573.13366827000004</v>
      </c>
      <c r="RZ375" s="3">
        <v>1201.48476022</v>
      </c>
      <c r="SA375" s="3">
        <v>2512.14174396</v>
      </c>
      <c r="SB375" s="4">
        <v>1267.05855769</v>
      </c>
      <c r="SC375" s="3">
        <v>1021.83426582</v>
      </c>
      <c r="SD375" s="3">
        <v>593.55126510000002</v>
      </c>
      <c r="SE375" s="3">
        <v>2462.1711685599998</v>
      </c>
      <c r="SF375" s="3">
        <v>681.02835506999998</v>
      </c>
      <c r="SG375" s="4">
        <v>1188.5204965400001</v>
      </c>
      <c r="SH375" s="3">
        <v>744.78278118000003</v>
      </c>
      <c r="SI375" s="3">
        <v>849.85955503000002</v>
      </c>
      <c r="SJ375" s="3">
        <v>1024.2352395</v>
      </c>
      <c r="SK375" s="3">
        <v>377.83210630999997</v>
      </c>
      <c r="SL375" s="4">
        <v>375.15648708999998</v>
      </c>
      <c r="SM375" s="3">
        <v>1293.70787425</v>
      </c>
      <c r="SN375" s="3">
        <v>2914.8311357500002</v>
      </c>
      <c r="SO375" s="3">
        <v>889.82048109999994</v>
      </c>
      <c r="SP375" s="3">
        <v>1964.49294487</v>
      </c>
      <c r="SQ375" s="4">
        <v>2844.6287531500002</v>
      </c>
      <c r="SR375" s="3">
        <v>842.24652978999995</v>
      </c>
      <c r="SS375" s="3">
        <v>2853.1868821600001</v>
      </c>
      <c r="ST375" s="3">
        <v>2568.58450928</v>
      </c>
      <c r="SU375" s="3">
        <v>2523.1685759799998</v>
      </c>
      <c r="SV375" s="4">
        <v>2002.0168578</v>
      </c>
      <c r="SW375" s="3">
        <v>816.44724739000003</v>
      </c>
      <c r="SX375" s="3">
        <v>755.65799891999995</v>
      </c>
      <c r="SY375" s="3">
        <v>2498.3696992800001</v>
      </c>
      <c r="SZ375" s="3">
        <v>472.74823792000001</v>
      </c>
      <c r="TA375" s="4">
        <v>2019.1822040500001</v>
      </c>
      <c r="TB375" s="3">
        <v>1064.73116514</v>
      </c>
      <c r="TC375" s="3">
        <v>1373.0754643499999</v>
      </c>
      <c r="TD375" s="3">
        <v>302.69728865000002</v>
      </c>
      <c r="TE375" s="3">
        <v>1074.48605277</v>
      </c>
      <c r="TF375" s="4">
        <v>2500.1853424199999</v>
      </c>
      <c r="TG375" s="3">
        <v>227.36238985</v>
      </c>
      <c r="TH375" s="3">
        <v>2747.4123098</v>
      </c>
      <c r="TI375" s="3">
        <v>949.34586299</v>
      </c>
      <c r="TJ375" s="3">
        <v>339.53272362000001</v>
      </c>
      <c r="TK375" s="4">
        <v>1065.8570875800001</v>
      </c>
      <c r="TL375" s="3">
        <v>1100.1598184300001</v>
      </c>
      <c r="TM375" s="3">
        <v>819.39316255999995</v>
      </c>
      <c r="TN375" s="3">
        <v>1286.26821124</v>
      </c>
      <c r="TO375" s="3">
        <v>1046.35911835</v>
      </c>
      <c r="TP375" s="4">
        <v>666.0651441</v>
      </c>
      <c r="TQ375" s="3">
        <v>2829.8650019500001</v>
      </c>
      <c r="TR375" s="3">
        <v>1242.62380381</v>
      </c>
      <c r="TS375" s="3">
        <v>693.32837422</v>
      </c>
      <c r="TT375" s="3">
        <v>2116.78824639</v>
      </c>
      <c r="TU375" s="4">
        <v>161.63946358000001</v>
      </c>
      <c r="TV375" s="3">
        <v>3343.34528611</v>
      </c>
      <c r="TW375" s="3">
        <v>2134.8949681899999</v>
      </c>
      <c r="TX375" s="3">
        <v>826.10333719000005</v>
      </c>
      <c r="TY375" s="3">
        <v>1602.57101741</v>
      </c>
      <c r="TZ375" s="4">
        <v>989.15828163000003</v>
      </c>
      <c r="UA375" s="3">
        <v>582.95379975000003</v>
      </c>
      <c r="UB375" s="3">
        <v>449.69478955</v>
      </c>
      <c r="UC375" s="3">
        <v>3222.3875377999998</v>
      </c>
      <c r="UD375" s="3">
        <v>1064.3937612300001</v>
      </c>
      <c r="UE375" s="4">
        <v>557.40865768000003</v>
      </c>
      <c r="UF375" s="3">
        <v>708.67497047999996</v>
      </c>
      <c r="UG375" s="3">
        <v>2441.6237053999998</v>
      </c>
      <c r="UH375" s="3">
        <v>754.72718666000003</v>
      </c>
      <c r="UI375" s="3">
        <v>2780.9899018599999</v>
      </c>
      <c r="UJ375" s="4">
        <v>913.02989333999994</v>
      </c>
      <c r="UK375" s="3">
        <v>2835.3759324799998</v>
      </c>
      <c r="UL375" s="3">
        <v>2117.37606241</v>
      </c>
      <c r="UM375" s="3">
        <v>996.76695728000004</v>
      </c>
      <c r="UN375" s="3">
        <v>716.11401211999998</v>
      </c>
      <c r="UO375" s="4">
        <v>716.05311786000004</v>
      </c>
      <c r="UP375" s="3">
        <v>1075.15526826</v>
      </c>
      <c r="UQ375" s="3">
        <v>725.83037480999997</v>
      </c>
      <c r="UR375" s="3">
        <v>729.53933233999999</v>
      </c>
      <c r="US375" s="3">
        <v>714.37728297000001</v>
      </c>
      <c r="UT375" s="4">
        <v>486.35686228999998</v>
      </c>
      <c r="UU375" s="3">
        <v>919.58286136000004</v>
      </c>
      <c r="UV375" s="3">
        <v>1344.09663166</v>
      </c>
      <c r="UW375" s="3">
        <v>1135.3486229</v>
      </c>
      <c r="UX375" s="3">
        <v>886.04193012999997</v>
      </c>
      <c r="UY375" s="4">
        <v>2485.1898202100001</v>
      </c>
      <c r="UZ375" s="3">
        <v>2851.4756291799999</v>
      </c>
      <c r="VA375" s="3">
        <v>971.89165206999996</v>
      </c>
      <c r="VB375" s="3">
        <v>1216.31189116</v>
      </c>
      <c r="VC375" s="3">
        <v>1244.3766885800001</v>
      </c>
      <c r="VD375" s="4">
        <v>1243.4558182400001</v>
      </c>
      <c r="VE375" s="3">
        <v>1739.0101992699999</v>
      </c>
      <c r="VF375" s="3">
        <v>712.67100095000001</v>
      </c>
      <c r="VG375" s="3">
        <v>740.13804043000005</v>
      </c>
      <c r="VH375" s="3">
        <v>1610.01875823</v>
      </c>
      <c r="VI375" s="4">
        <v>2507.4143610000001</v>
      </c>
      <c r="VJ375" s="3">
        <v>3012.41294466</v>
      </c>
      <c r="VK375" s="3">
        <v>1261.3338758800001</v>
      </c>
      <c r="VL375" s="3">
        <v>476.78217196000003</v>
      </c>
      <c r="VM375" s="3">
        <v>2812.85872642</v>
      </c>
      <c r="VN375" s="4">
        <v>656.01448434999998</v>
      </c>
      <c r="VO375" s="3">
        <v>2489.75688971</v>
      </c>
      <c r="VP375" s="3">
        <v>2490.2266454300002</v>
      </c>
      <c r="VQ375" s="3">
        <v>305.59660107000002</v>
      </c>
      <c r="VR375" s="3">
        <v>1140.7091818900001</v>
      </c>
      <c r="VS375" s="4">
        <v>2434.3716961300001</v>
      </c>
      <c r="VT375" s="3">
        <v>817.57316982999998</v>
      </c>
      <c r="VU375" s="3">
        <v>219.93515424</v>
      </c>
      <c r="VV375" s="3">
        <v>795.87244395000005</v>
      </c>
      <c r="VW375" s="3">
        <v>825.50247239999999</v>
      </c>
      <c r="VX375" s="4">
        <v>2857.1586791999998</v>
      </c>
      <c r="VY375" s="3">
        <v>623.97105481999995</v>
      </c>
      <c r="VZ375" s="3">
        <v>333.53091079000001</v>
      </c>
      <c r="WA375" s="3">
        <v>2483.0659775499998</v>
      </c>
      <c r="WB375" s="3">
        <v>2449.3715679299999</v>
      </c>
      <c r="WC375" s="4">
        <v>2846.9495701000001</v>
      </c>
      <c r="WD375" s="3">
        <v>2903.0878641200002</v>
      </c>
      <c r="WE375" s="3">
        <v>793.33166201999995</v>
      </c>
      <c r="WF375" s="3">
        <v>1073.25698291</v>
      </c>
      <c r="WG375" s="3">
        <v>493.27768135000002</v>
      </c>
      <c r="WH375" s="4">
        <v>2422.15431919</v>
      </c>
      <c r="WI375" s="3">
        <v>1044.47885273</v>
      </c>
      <c r="WJ375" s="3">
        <v>1250.5891458399999</v>
      </c>
      <c r="WK375" s="3">
        <v>923.03767856000002</v>
      </c>
      <c r="WL375" s="3">
        <v>779.89639987999999</v>
      </c>
      <c r="WM375" s="4">
        <v>894.86538412999994</v>
      </c>
      <c r="WN375" s="3">
        <v>721.47332836999999</v>
      </c>
      <c r="WO375" s="3">
        <v>827.27399826999999</v>
      </c>
      <c r="WP375" s="3">
        <v>804.75119987999994</v>
      </c>
      <c r="WQ375" s="3">
        <v>799.47079761999998</v>
      </c>
      <c r="WR375" s="4">
        <v>614.30999406000001</v>
      </c>
      <c r="WS375" s="3">
        <v>2519.33907267</v>
      </c>
      <c r="WT375" s="3">
        <v>490.39576728999998</v>
      </c>
      <c r="WU375" s="3">
        <v>1056.2339303900001</v>
      </c>
      <c r="WV375" s="3">
        <v>896.58347217999994</v>
      </c>
      <c r="WW375" s="4">
        <v>588.61385908</v>
      </c>
      <c r="WX375" s="3">
        <v>481.88921198999998</v>
      </c>
      <c r="WY375" s="3">
        <v>878.56995587999995</v>
      </c>
      <c r="WZ375" s="3">
        <v>1189.33449124</v>
      </c>
      <c r="XA375" s="3">
        <v>805.60309814999994</v>
      </c>
      <c r="XB375" s="4">
        <v>210.63573081999999</v>
      </c>
      <c r="XC375" s="3">
        <v>966.55159829000002</v>
      </c>
      <c r="XD375" s="3">
        <v>1086.47600829</v>
      </c>
      <c r="XE375" s="3">
        <v>2414.1081990600001</v>
      </c>
      <c r="XF375" s="3">
        <v>886.19789400000002</v>
      </c>
      <c r="XG375" s="4">
        <v>718.81945710000002</v>
      </c>
      <c r="XH375" s="3">
        <v>892.88383520000002</v>
      </c>
      <c r="XI375" s="3">
        <v>654.01926528000001</v>
      </c>
      <c r="XJ375" s="3">
        <v>1036.69681485</v>
      </c>
      <c r="XK375" s="3">
        <v>855.08092713999997</v>
      </c>
      <c r="XL375" s="4">
        <v>2495.7959847400002</v>
      </c>
      <c r="XM375" s="3">
        <v>861.37291975999995</v>
      </c>
      <c r="XN375" s="3">
        <v>2907.18890612</v>
      </c>
      <c r="XO375" s="3">
        <v>849.77877693000005</v>
      </c>
      <c r="XP375" s="3">
        <v>816.10362978000001</v>
      </c>
      <c r="XQ375" s="4">
        <v>751.25807795000003</v>
      </c>
      <c r="XR375" s="3">
        <v>765.60986084000001</v>
      </c>
      <c r="XS375" s="3">
        <v>2874.8118009</v>
      </c>
      <c r="XT375" s="3">
        <v>480.13011352000001</v>
      </c>
      <c r="XU375" s="3">
        <v>2462.7223237500002</v>
      </c>
      <c r="XV375" s="4">
        <v>1369.63369592</v>
      </c>
      <c r="XW375" s="3">
        <v>2525.4838006</v>
      </c>
      <c r="XX375" s="3">
        <v>1142.84669469</v>
      </c>
      <c r="XY375" s="3">
        <v>1045.52896803</v>
      </c>
      <c r="XZ375" s="3">
        <v>3358.89258488</v>
      </c>
      <c r="YA375" s="4">
        <v>1203.7179639999999</v>
      </c>
      <c r="YB375" s="3">
        <v>2464.6025893699998</v>
      </c>
      <c r="YC375" s="3">
        <v>2495.5232033100001</v>
      </c>
      <c r="YD375" s="3">
        <v>2451.70543365</v>
      </c>
      <c r="YE375" s="3">
        <v>754.98816206000004</v>
      </c>
      <c r="YF375" s="4">
        <v>522.09185099000001</v>
      </c>
      <c r="YG375" s="3">
        <v>1032.6454824499999</v>
      </c>
      <c r="YH375" s="3">
        <v>1185.2750810299999</v>
      </c>
      <c r="YI375" s="3">
        <v>580.22287859999994</v>
      </c>
      <c r="YJ375" s="3">
        <v>2570.7866445599998</v>
      </c>
      <c r="YK375" s="4">
        <v>840.34327347999999</v>
      </c>
      <c r="YL375" s="3">
        <v>792.34244097999999</v>
      </c>
      <c r="YM375" s="3">
        <v>560.93803928</v>
      </c>
      <c r="YN375" s="3">
        <v>651.43685156000004</v>
      </c>
      <c r="YO375" s="3">
        <v>443.13063686999999</v>
      </c>
      <c r="YP375" s="4">
        <v>2380.8829237899999</v>
      </c>
      <c r="YQ375" s="3">
        <v>588.57719825000004</v>
      </c>
      <c r="YR375" s="3">
        <v>2392.8405680699998</v>
      </c>
      <c r="YS375" s="3">
        <v>2566.29103261</v>
      </c>
      <c r="YT375" s="3">
        <v>2862.2868458100002</v>
      </c>
      <c r="YU375" s="4">
        <v>2414.11254865</v>
      </c>
      <c r="YV375" s="3">
        <v>2498.4281080599999</v>
      </c>
      <c r="YW375" s="3">
        <v>817.98638087999996</v>
      </c>
      <c r="YX375" s="3">
        <v>1957.99030782</v>
      </c>
      <c r="YY375" s="3">
        <v>744.15519747999997</v>
      </c>
      <c r="YZ375" s="4">
        <v>833.46408621</v>
      </c>
      <c r="ZA375" s="3">
        <v>1255.1493802699999</v>
      </c>
      <c r="ZB375" s="3">
        <v>2497.2866513700001</v>
      </c>
      <c r="ZC375" s="3">
        <v>3108.8887149699999</v>
      </c>
      <c r="ZD375" s="3">
        <v>809.78119002999995</v>
      </c>
      <c r="ZE375" s="4">
        <v>818.4126407</v>
      </c>
      <c r="ZF375" s="3">
        <v>1025.1269054500001</v>
      </c>
      <c r="ZG375" s="3">
        <v>1079.65771528</v>
      </c>
      <c r="ZI375" s="3">
        <v>1277.00047769</v>
      </c>
      <c r="ZJ375" s="4">
        <v>709.32119527999998</v>
      </c>
      <c r="ZK375" s="3">
        <v>470.81639859000001</v>
      </c>
      <c r="ZL375" s="3">
        <v>2139.2302666800001</v>
      </c>
      <c r="ZM375" s="3">
        <v>894.42234731999997</v>
      </c>
      <c r="ZN375" s="3">
        <v>2443.2790350800001</v>
      </c>
      <c r="ZO375" s="4">
        <v>794.01579039000001</v>
      </c>
      <c r="ZP375" s="3">
        <v>2918.1237753800001</v>
      </c>
      <c r="ZQ375" s="3">
        <v>1191.37631306</v>
      </c>
      <c r="ZR375" s="3">
        <v>1599.69655979</v>
      </c>
      <c r="ZS375" s="3">
        <v>716.05684608000001</v>
      </c>
      <c r="ZT375" s="4">
        <v>2125.3351907400001</v>
      </c>
      <c r="ZU375" s="3">
        <v>2490.05701142</v>
      </c>
      <c r="ZV375" s="3">
        <v>523.76954998999997</v>
      </c>
      <c r="ZW375" s="3">
        <v>599.56861217999995</v>
      </c>
      <c r="ZX375" s="3">
        <v>775.41135122000003</v>
      </c>
      <c r="ZY375" s="4">
        <v>2862.2421071700001</v>
      </c>
      <c r="ZZ375" s="3">
        <v>586.09917469000004</v>
      </c>
      <c r="AAA375" s="3">
        <v>2482.14883543</v>
      </c>
      <c r="AAB375" s="3">
        <v>796.89956856000003</v>
      </c>
      <c r="AAC375" s="3">
        <v>1012.68210709</v>
      </c>
      <c r="AAD375" s="4">
        <v>701.54661383999996</v>
      </c>
      <c r="AAE375" s="3">
        <v>2850.6479643399998</v>
      </c>
      <c r="AAF375" s="3">
        <v>1227.2299834299999</v>
      </c>
      <c r="AAG375" s="3">
        <v>2651.7996224200001</v>
      </c>
      <c r="AAH375" s="3">
        <v>572.52472566999995</v>
      </c>
      <c r="AAI375" s="4">
        <v>2468.2531381200001</v>
      </c>
      <c r="AAJ375" s="3">
        <v>694.12310645000002</v>
      </c>
      <c r="AAK375" s="3">
        <v>890.6469032</v>
      </c>
      <c r="AAL375" s="3">
        <v>887.54378141999996</v>
      </c>
      <c r="AAM375" s="3">
        <v>667.59433566999996</v>
      </c>
      <c r="AAN375" s="4">
        <v>480.16988120000002</v>
      </c>
      <c r="AAO375" s="3">
        <v>617.52682655000001</v>
      </c>
      <c r="AAP375" s="3">
        <v>794.36810718000004</v>
      </c>
      <c r="AAQ375" s="3">
        <v>2665.0857557600002</v>
      </c>
      <c r="AAR375" s="3">
        <v>3253.3771238099998</v>
      </c>
      <c r="AAS375" s="4">
        <v>1162.03584303</v>
      </c>
      <c r="AAT375" s="3">
        <v>480.18292996999998</v>
      </c>
      <c r="AAU375" s="3">
        <v>477.49861156999998</v>
      </c>
      <c r="AAV375" s="3">
        <v>2415.4354453800001</v>
      </c>
      <c r="AAW375" s="3">
        <v>1013.69866841</v>
      </c>
      <c r="AAX375" s="4">
        <v>2446.59217992</v>
      </c>
      <c r="AAY375" s="3">
        <v>1856.67592932</v>
      </c>
      <c r="AAZ375" s="3">
        <v>841.03485828999999</v>
      </c>
      <c r="ABA375" s="3">
        <v>828.97095974000001</v>
      </c>
      <c r="ABB375" s="3">
        <v>1055.5522874999999</v>
      </c>
      <c r="ABC375" s="4">
        <v>826.85333077999996</v>
      </c>
      <c r="ABD375" s="3">
        <v>322.68800428999998</v>
      </c>
      <c r="ABE375" s="3">
        <v>2887.10374224</v>
      </c>
      <c r="ABF375" s="3">
        <v>2462.3159477700001</v>
      </c>
      <c r="ABG375" s="3">
        <v>2503.89616406</v>
      </c>
      <c r="ABH375" s="4">
        <v>1702.48669204</v>
      </c>
      <c r="ABI375" s="3">
        <v>727.96105253999997</v>
      </c>
      <c r="ABJ375" s="3">
        <v>3049.3341286899999</v>
      </c>
      <c r="ABK375" s="3">
        <v>846.96272809000004</v>
      </c>
      <c r="ABL375" s="3">
        <v>2434.4599306700002</v>
      </c>
      <c r="ABM375" s="4">
        <v>3313.2908619499999</v>
      </c>
      <c r="ABN375" s="3">
        <v>2516.8411652700001</v>
      </c>
      <c r="ABO375" s="3">
        <v>2867.2143099099999</v>
      </c>
      <c r="ABP375" s="3">
        <v>2957.4956426899998</v>
      </c>
      <c r="ABQ375" s="3">
        <v>3315.7160690599999</v>
      </c>
      <c r="ABR375" s="4">
        <v>582.78043751999996</v>
      </c>
      <c r="ABS375" s="3">
        <v>1067.9243855699999</v>
      </c>
      <c r="ABT375" s="3">
        <v>2448.2127128799998</v>
      </c>
      <c r="ABU375" s="3">
        <v>1005.64012088</v>
      </c>
      <c r="ABV375" s="3">
        <v>3113.0854479499999</v>
      </c>
      <c r="ABW375" s="4">
        <v>471.1786573</v>
      </c>
      <c r="ABX375" s="3">
        <v>2886.6153454199998</v>
      </c>
      <c r="ABY375" s="3">
        <v>832.54259449999995</v>
      </c>
      <c r="ABZ375" s="3">
        <v>1704.0923121200001</v>
      </c>
      <c r="ACA375" s="3">
        <v>2445.6414838199998</v>
      </c>
      <c r="ACB375" s="4">
        <v>584.43452446000003</v>
      </c>
      <c r="ACC375" s="3">
        <v>286.72870102000002</v>
      </c>
      <c r="ACD375" s="3">
        <v>970.16237936000005</v>
      </c>
      <c r="ACE375" s="3">
        <v>1154.9627883200001</v>
      </c>
      <c r="ACF375" s="3">
        <v>865.61874096999998</v>
      </c>
      <c r="ACG375" s="4">
        <v>93.830598219999999</v>
      </c>
      <c r="ACH375" s="3">
        <v>884.84952109999995</v>
      </c>
      <c r="ACI375" s="3">
        <v>2906.37491142</v>
      </c>
      <c r="ACJ375" s="3">
        <v>593.50528371999997</v>
      </c>
      <c r="ACK375" s="3">
        <v>356.23328511</v>
      </c>
      <c r="ACL375" s="4">
        <v>982.77246214000002</v>
      </c>
      <c r="ACM375" s="3">
        <v>2488.5390045099998</v>
      </c>
      <c r="ACN375" s="3">
        <v>2903.12576769</v>
      </c>
      <c r="ACO375" s="3">
        <v>857.00158180999995</v>
      </c>
      <c r="ACP375" s="3">
        <v>141.19204099000001</v>
      </c>
      <c r="ACQ375" s="4">
        <v>1553.5182055</v>
      </c>
      <c r="ACR375" s="3">
        <v>1185.0457954999999</v>
      </c>
      <c r="ACS375" s="3">
        <v>2477.4407149399999</v>
      </c>
      <c r="ACT375" s="3">
        <v>992.34590973000002</v>
      </c>
      <c r="ACU375" s="3">
        <v>853.92331482999998</v>
      </c>
      <c r="ACV375" s="4">
        <v>2888.41483294</v>
      </c>
      <c r="ACW375" s="3">
        <v>913.57980579000002</v>
      </c>
      <c r="ACX375" s="3">
        <v>805.37629809999999</v>
      </c>
      <c r="ACY375" s="3">
        <v>857.08484538999994</v>
      </c>
      <c r="ACZ375" s="3">
        <v>1283.5142994</v>
      </c>
      <c r="ADA375" s="4">
        <v>2220.43835472</v>
      </c>
      <c r="ADB375" s="3">
        <v>1157.4749872299999</v>
      </c>
      <c r="ADC375" s="3">
        <v>1219.6213077800001</v>
      </c>
      <c r="ADD375" s="3">
        <v>811.60056138999994</v>
      </c>
      <c r="ADE375" s="3">
        <v>3298.5010132100001</v>
      </c>
      <c r="ADF375" s="4">
        <v>1340.59645445</v>
      </c>
      <c r="ADG375" s="3">
        <v>2808.8198214200002</v>
      </c>
      <c r="ADH375" s="3">
        <v>2490.0675747099999</v>
      </c>
      <c r="ADI375" s="3">
        <v>3308.6877529899998</v>
      </c>
      <c r="ADJ375" s="3">
        <v>1310.8353169300001</v>
      </c>
      <c r="ADK375" s="4">
        <v>1281.30408631</v>
      </c>
      <c r="ADL375" s="3">
        <v>2444.06258265</v>
      </c>
      <c r="ADM375" s="3">
        <v>2483.6662209699998</v>
      </c>
      <c r="ADN375" s="3">
        <v>2420.9227638500001</v>
      </c>
      <c r="ADO375" s="3">
        <v>2887.15096636</v>
      </c>
      <c r="ADP375" s="4">
        <v>2430.9386268799999</v>
      </c>
      <c r="ADQ375" s="3">
        <v>2844.60514109</v>
      </c>
      <c r="ADR375" s="3">
        <v>2865.5589802300001</v>
      </c>
      <c r="ADS375" s="3">
        <v>2710.1990818700001</v>
      </c>
      <c r="ADT375" s="3">
        <v>2455.9506334900002</v>
      </c>
      <c r="ADU375" s="4">
        <v>1232.8223134299999</v>
      </c>
      <c r="ADV375" s="3">
        <v>2879.0445733400002</v>
      </c>
      <c r="ADW375" s="3">
        <v>2896.94189345</v>
      </c>
      <c r="ADX375" s="3">
        <v>2857.8819538799999</v>
      </c>
      <c r="ADY375" s="3">
        <v>2100.2542120600001</v>
      </c>
      <c r="ADZ375" s="4">
        <v>2478.7499415299999</v>
      </c>
      <c r="AEA375" s="3">
        <v>139.28381372000001</v>
      </c>
      <c r="AEB375" s="3">
        <v>504.52820657000001</v>
      </c>
      <c r="AEC375" s="3">
        <v>2501.5188024399999</v>
      </c>
      <c r="AED375" s="3">
        <v>2604.9557808599998</v>
      </c>
      <c r="AEE375" s="4">
        <v>2848.69686254</v>
      </c>
      <c r="AEF375" s="3">
        <v>2537.31344266</v>
      </c>
      <c r="AEG375" s="3">
        <v>2847.7113697200002</v>
      </c>
      <c r="AEH375" s="3">
        <v>1687.4023139200001</v>
      </c>
      <c r="AEI375" s="3">
        <v>2680.01106316</v>
      </c>
      <c r="AEJ375" s="4">
        <v>2511.46134381</v>
      </c>
      <c r="AEK375" s="3">
        <v>2933.2901743399998</v>
      </c>
      <c r="AEL375" s="3">
        <v>2418.4975567400002</v>
      </c>
      <c r="AEM375" s="3">
        <v>630.25186278000001</v>
      </c>
      <c r="AEN375" s="3">
        <v>249.94981071999999</v>
      </c>
      <c r="AEO375" s="4">
        <v>789.67179271999998</v>
      </c>
      <c r="AEP375" s="3">
        <v>970.42770435</v>
      </c>
      <c r="AEQ375" s="3">
        <v>2125.8186166</v>
      </c>
      <c r="AER375" s="3">
        <v>831.02458759000001</v>
      </c>
      <c r="AES375" s="3">
        <v>3315.9304417100002</v>
      </c>
      <c r="AET375" s="4">
        <v>1185.6006789099999</v>
      </c>
      <c r="AEU375" s="3">
        <v>1032.94311868</v>
      </c>
      <c r="AEV375" s="3">
        <v>848.95421894000003</v>
      </c>
      <c r="AEW375" s="3">
        <v>870.70465442</v>
      </c>
      <c r="AEX375" s="3">
        <v>3327.08279047</v>
      </c>
      <c r="AEY375" s="4">
        <v>754.14869119000002</v>
      </c>
      <c r="AEZ375" s="3">
        <v>581.27610074999996</v>
      </c>
      <c r="AFA375" s="3">
        <v>2544.7518629299998</v>
      </c>
      <c r="AFB375" s="3">
        <v>1277.4329512100001</v>
      </c>
      <c r="AFC375" s="3">
        <v>1348.5369416799999</v>
      </c>
      <c r="AFD375" s="4">
        <v>772.58660320000001</v>
      </c>
      <c r="AFE375" s="3">
        <v>157.35138921000001</v>
      </c>
      <c r="AFF375" s="3">
        <v>345.28598844999999</v>
      </c>
      <c r="AFG375" s="3">
        <v>1063.4008119699999</v>
      </c>
      <c r="AFH375" s="3">
        <v>779.10539586999994</v>
      </c>
      <c r="AFI375" s="4">
        <v>2502.48876101</v>
      </c>
      <c r="AFJ375" s="3">
        <v>3331.7859400000002</v>
      </c>
      <c r="AFK375" s="3">
        <v>2476.61429284</v>
      </c>
      <c r="AFL375" s="3">
        <v>1077.2517706399999</v>
      </c>
      <c r="AFM375" s="3">
        <v>2882.29868803</v>
      </c>
      <c r="AFN375" s="4">
        <v>461.57289846999998</v>
      </c>
      <c r="AFO375" s="3">
        <v>724.63299482000002</v>
      </c>
      <c r="AFP375" s="3">
        <v>2486.15418645</v>
      </c>
      <c r="AFQ375" s="3">
        <v>520.29547032000005</v>
      </c>
      <c r="AFR375" s="3">
        <v>847.68910961999995</v>
      </c>
      <c r="AFS375" s="4">
        <v>2953.7860637899998</v>
      </c>
      <c r="AFT375" s="3">
        <v>3209.45744947</v>
      </c>
      <c r="AFU375" s="3">
        <v>3199.9535953200002</v>
      </c>
      <c r="AFV375" s="3">
        <v>1220.04073253</v>
      </c>
      <c r="AFW375" s="3">
        <v>547.69850869000004</v>
      </c>
      <c r="AFX375" s="4">
        <v>2419.8558715600002</v>
      </c>
      <c r="AFY375" s="3">
        <v>979.35492713999997</v>
      </c>
      <c r="AFZ375" s="3">
        <v>890.30204285000002</v>
      </c>
      <c r="AGA375" s="3">
        <v>959.80476282999996</v>
      </c>
      <c r="AGB375" s="3">
        <v>863.91059484000004</v>
      </c>
      <c r="AGC375" s="4">
        <v>3291.1048461</v>
      </c>
      <c r="AGD375" s="3">
        <v>625.88984538</v>
      </c>
      <c r="AGE375" s="3">
        <v>788.31223516</v>
      </c>
      <c r="AGF375" s="3">
        <v>604.05117536</v>
      </c>
      <c r="AGG375" s="3">
        <v>849.77504870999996</v>
      </c>
      <c r="AGH375" s="4">
        <v>802.64413420999995</v>
      </c>
      <c r="AGI375" s="3">
        <v>862.57464933999995</v>
      </c>
      <c r="AGJ375" s="3">
        <v>1160.9117847</v>
      </c>
      <c r="AGK375" s="3">
        <v>2841.6281574200002</v>
      </c>
      <c r="AGL375" s="3">
        <v>145.39995862999999</v>
      </c>
      <c r="AGM375" s="4">
        <v>879.25594836000005</v>
      </c>
      <c r="AGN375" s="3">
        <v>460.43268452000001</v>
      </c>
      <c r="AGO375" s="3">
        <v>1262.6859770000001</v>
      </c>
      <c r="AGP375" s="3">
        <v>196.39641589999999</v>
      </c>
      <c r="AGQ375" s="3">
        <v>823.05241048999994</v>
      </c>
      <c r="AGR375" s="4">
        <v>2854.2606095199999</v>
      </c>
      <c r="AGS375" s="3">
        <v>702.15307096000004</v>
      </c>
      <c r="AGT375" s="3">
        <v>2414.4909629799999</v>
      </c>
      <c r="AGU375" s="3">
        <v>2146.0491810600001</v>
      </c>
      <c r="AGV375" s="3">
        <v>1047.1178111199999</v>
      </c>
      <c r="AGW375" s="4">
        <v>3329.0972720099999</v>
      </c>
      <c r="AGX375" s="3">
        <v>416.31355041</v>
      </c>
      <c r="AGY375" s="3">
        <v>700.03419926000004</v>
      </c>
      <c r="AGZ375" s="3">
        <v>736.97961671999997</v>
      </c>
      <c r="AHA375" s="3">
        <v>578.19162007</v>
      </c>
      <c r="AHB375" s="4">
        <v>1032.25961168</v>
      </c>
      <c r="AHC375" s="3">
        <v>829.92538405999994</v>
      </c>
      <c r="AHD375" s="3">
        <v>2485.06306073</v>
      </c>
      <c r="AHE375" s="3">
        <v>2442.68127714</v>
      </c>
      <c r="AHF375" s="3">
        <v>2119.64716976</v>
      </c>
      <c r="AHG375" s="4">
        <v>2119.5353231600002</v>
      </c>
      <c r="AHH375" s="3">
        <v>1137.5669138000001</v>
      </c>
      <c r="AHI375" s="3">
        <v>634.48401385</v>
      </c>
      <c r="AHJ375" s="3">
        <v>1282.7382082700001</v>
      </c>
      <c r="AHK375" s="3">
        <v>818.56301224000003</v>
      </c>
      <c r="AHL375" s="4">
        <v>745.85899401999995</v>
      </c>
      <c r="AHM375" s="3">
        <v>503.41284741999999</v>
      </c>
      <c r="AHN375" s="3">
        <v>1215.82784393</v>
      </c>
      <c r="AHO375" s="3">
        <v>1979.11750919</v>
      </c>
      <c r="AHP375" s="3">
        <v>2540.6750543600001</v>
      </c>
      <c r="AHQ375" s="4">
        <v>3262.1670238299998</v>
      </c>
      <c r="AHR375" s="3">
        <v>748.50478748</v>
      </c>
      <c r="AHS375" s="3">
        <v>515.91978277999999</v>
      </c>
      <c r="AHT375" s="3">
        <v>781.40508623999995</v>
      </c>
      <c r="AHU375" s="3">
        <v>767.66473142999996</v>
      </c>
      <c r="AHV375" s="4">
        <v>1230.66802364</v>
      </c>
      <c r="AHW375" s="3">
        <v>2513.6044489400001</v>
      </c>
      <c r="AHX375" s="3">
        <v>581.48425970000005</v>
      </c>
      <c r="AHY375" s="3">
        <v>624.99072298999999</v>
      </c>
      <c r="AHZ375" s="3">
        <v>2830.5547226499998</v>
      </c>
      <c r="AIA375" s="4">
        <v>751.75206709999998</v>
      </c>
      <c r="AIB375" s="3">
        <v>861.95017249</v>
      </c>
      <c r="AIC375" s="3">
        <v>962.48845986000003</v>
      </c>
      <c r="AID375" s="3">
        <v>2011.07705377</v>
      </c>
      <c r="AIE375" s="3">
        <v>2678.2880041499998</v>
      </c>
      <c r="AIF375" s="4">
        <v>1100.90732654</v>
      </c>
      <c r="AIG375" s="3">
        <v>2800.0069307099998</v>
      </c>
      <c r="AIH375" s="3">
        <v>355.74426691999997</v>
      </c>
      <c r="AII375" s="3">
        <v>2497.4544212699998</v>
      </c>
      <c r="AIJ375" s="3">
        <v>2707.07172666</v>
      </c>
      <c r="AIK375" s="4">
        <v>850.40201104000005</v>
      </c>
      <c r="AIL375" s="3">
        <v>805.49684388000003</v>
      </c>
      <c r="AIM375" s="3">
        <v>2866.1424466600001</v>
      </c>
      <c r="AIN375" s="3">
        <v>804.01611917000002</v>
      </c>
      <c r="AIO375" s="3">
        <v>2465.0263637100002</v>
      </c>
      <c r="AIP375" s="4">
        <v>1116.0656476900001</v>
      </c>
      <c r="AIQ375" s="3">
        <v>2905.76037649</v>
      </c>
      <c r="AIR375" s="3">
        <v>335.11416155000001</v>
      </c>
      <c r="AIS375" s="3">
        <v>2541.1081492500002</v>
      </c>
      <c r="AIT375" s="3">
        <v>2888.6049721600002</v>
      </c>
      <c r="AIU375" s="4">
        <v>3258.12190513</v>
      </c>
      <c r="AIV375" s="3">
        <v>2577.2457857099998</v>
      </c>
      <c r="AIW375" s="3">
        <v>1370.2333179699999</v>
      </c>
      <c r="AIX375" s="3">
        <v>2484.3590485200002</v>
      </c>
      <c r="AIY375" s="3">
        <v>722.04747425000005</v>
      </c>
      <c r="AIZ375" s="4">
        <v>499.06884975000003</v>
      </c>
      <c r="AJA375" s="3">
        <v>2693.2344381299999</v>
      </c>
      <c r="AJB375" s="3">
        <v>2462.4619697200001</v>
      </c>
      <c r="AJC375" s="3">
        <v>1102.6763669300001</v>
      </c>
      <c r="AJD375" s="3">
        <v>823.12138256000003</v>
      </c>
      <c r="AJE375" s="4">
        <v>561.84399673999997</v>
      </c>
      <c r="AJF375" s="3">
        <v>2868.3855923599999</v>
      </c>
      <c r="AJG375" s="3">
        <v>1056.7577452999999</v>
      </c>
      <c r="AJH375" s="3">
        <v>245.72698020000001</v>
      </c>
      <c r="AJI375" s="3">
        <v>857.09416594000004</v>
      </c>
      <c r="AJJ375" s="4">
        <v>1020.04596296</v>
      </c>
      <c r="AJK375" s="3">
        <v>813.58459579999999</v>
      </c>
      <c r="AJL375" s="3">
        <v>574.58332447999999</v>
      </c>
      <c r="AJM375" s="3">
        <v>904.96575347999999</v>
      </c>
      <c r="AJN375" s="3">
        <v>885.72192457999995</v>
      </c>
      <c r="AJO375" s="4">
        <v>1048.95085262</v>
      </c>
      <c r="AJP375" s="3">
        <v>2830.3384858899999</v>
      </c>
      <c r="AJQ375" s="3">
        <v>798.86123365000003</v>
      </c>
      <c r="AJR375" s="3">
        <v>959.00008867999998</v>
      </c>
      <c r="AJS375" s="3">
        <v>970.50164738000001</v>
      </c>
      <c r="AJT375" s="4">
        <v>825.07496983999999</v>
      </c>
      <c r="AJU375" s="3">
        <v>668.77183181999999</v>
      </c>
      <c r="AJV375" s="3">
        <v>960.68275863999997</v>
      </c>
      <c r="AJW375" s="3">
        <v>964.72042090000002</v>
      </c>
      <c r="AJX375" s="3">
        <v>856.43489236999994</v>
      </c>
      <c r="AJY375" s="4">
        <v>1234.23282333</v>
      </c>
      <c r="AJZ375" s="3">
        <v>2480.4437961499998</v>
      </c>
      <c r="AKA375" s="3">
        <v>1087.1402528199999</v>
      </c>
      <c r="AKB375" s="3">
        <v>547.15232446000005</v>
      </c>
      <c r="AKC375" s="3">
        <v>931.48023275000003</v>
      </c>
      <c r="AKD375" s="4">
        <v>893.24857939000003</v>
      </c>
      <c r="AKE375" s="3">
        <v>2480.5164964400001</v>
      </c>
      <c r="AKF375" s="3">
        <v>633.21890453000003</v>
      </c>
      <c r="AKG375" s="3">
        <v>299.13062485</v>
      </c>
      <c r="AKH375" s="3">
        <v>805.67020610999998</v>
      </c>
      <c r="AKI375" s="4">
        <v>807.18759164999994</v>
      </c>
      <c r="AKJ375" s="3">
        <v>660.45168751999995</v>
      </c>
      <c r="AKK375" s="3">
        <v>2889.3487520499998</v>
      </c>
      <c r="AKL375" s="3">
        <v>2490.3552690199999</v>
      </c>
      <c r="AKM375" s="3">
        <v>837.39549420000003</v>
      </c>
      <c r="AKN375" s="4">
        <v>1978.91804942</v>
      </c>
      <c r="AKO375" s="3">
        <v>2506.5649482099998</v>
      </c>
      <c r="AKP375" s="3">
        <v>714.60346164999999</v>
      </c>
      <c r="AKQ375" s="3">
        <v>1057.97811598</v>
      </c>
      <c r="AKR375" s="3">
        <v>787.50072593999994</v>
      </c>
      <c r="AKS375" s="4">
        <v>584.84400729000004</v>
      </c>
      <c r="AKT375" s="3">
        <v>834.88640213999997</v>
      </c>
      <c r="AKU375" s="3">
        <v>2485.0736240199999</v>
      </c>
      <c r="AKV375" s="3">
        <v>1274.5789987999999</v>
      </c>
      <c r="AKW375" s="3">
        <v>1149.3940703799999</v>
      </c>
      <c r="AKX375" s="4">
        <v>405.38613758999998</v>
      </c>
      <c r="AKY375" s="3">
        <v>688.07717634999995</v>
      </c>
      <c r="AKZ375" s="3">
        <v>339.36371098000001</v>
      </c>
      <c r="ALA375" s="3">
        <v>193.30696426</v>
      </c>
      <c r="ALB375" s="3">
        <v>1201.87933017</v>
      </c>
      <c r="ALC375" s="4">
        <v>2907.0503406100001</v>
      </c>
      <c r="ALD375" s="3">
        <v>1024.29302691</v>
      </c>
      <c r="ALE375" s="3">
        <v>995.02774264999994</v>
      </c>
      <c r="ALF375" s="3">
        <v>865.11915949000002</v>
      </c>
      <c r="ALG375" s="3">
        <v>3180.8675944000001</v>
      </c>
      <c r="ALH375" s="4">
        <v>820.73283628000001</v>
      </c>
      <c r="ALI375" s="3">
        <v>2484.7679099799998</v>
      </c>
      <c r="ALJ375" s="3">
        <v>661.19981699999994</v>
      </c>
      <c r="ALK375" s="3">
        <v>2929.5625757100001</v>
      </c>
      <c r="ALL375" s="3">
        <v>2429.2926177499999</v>
      </c>
      <c r="ALM375" s="4">
        <v>2250.9942244700001</v>
      </c>
    </row>
    <row r="376" spans="1:1001" x14ac:dyDescent="0.45">
      <c r="A376" s="2" t="s">
        <v>375</v>
      </c>
      <c r="B376" s="4">
        <v>1147.64056424</v>
      </c>
      <c r="C376" s="4">
        <v>2065.6892630699999</v>
      </c>
      <c r="D376" s="4">
        <v>355.17074241</v>
      </c>
      <c r="E376" s="4">
        <v>1031.4282186200001</v>
      </c>
      <c r="F376" s="4">
        <v>2824.27515743</v>
      </c>
      <c r="G376" s="4">
        <v>830.09439669999995</v>
      </c>
      <c r="H376" s="4">
        <v>743.69538367999996</v>
      </c>
      <c r="I376" s="4">
        <v>2716.49853093</v>
      </c>
      <c r="J376" s="4">
        <v>1646.9362140400001</v>
      </c>
      <c r="K376" s="4">
        <v>690.70246459999998</v>
      </c>
      <c r="L376" s="4">
        <v>979.07158242000003</v>
      </c>
      <c r="M376" s="4">
        <v>2082.8850564499999</v>
      </c>
      <c r="N376" s="4">
        <v>2444.6199515399999</v>
      </c>
      <c r="O376" s="4">
        <v>1207.0888962500001</v>
      </c>
      <c r="P376" s="4">
        <v>2460.2393292299998</v>
      </c>
      <c r="Q376" s="4">
        <v>1250.5071250000001</v>
      </c>
      <c r="R376" s="4">
        <v>970.47617120999996</v>
      </c>
      <c r="S376" s="4">
        <v>827.01364423999996</v>
      </c>
      <c r="T376" s="4">
        <v>2660.1384078199999</v>
      </c>
      <c r="U376" s="4">
        <v>577.36333386000001</v>
      </c>
      <c r="V376" s="4">
        <v>1444.3217485499999</v>
      </c>
      <c r="W376" s="4">
        <v>547.74759691999998</v>
      </c>
      <c r="X376" s="4">
        <v>556.55862351999997</v>
      </c>
      <c r="Y376" s="4">
        <v>2437.7146667299999</v>
      </c>
      <c r="Z376" s="4">
        <v>3904.6667106800001</v>
      </c>
      <c r="AA376" s="4">
        <v>49.132347269999997</v>
      </c>
      <c r="AB376" s="4">
        <v>518.27166823000005</v>
      </c>
      <c r="AC376" s="4">
        <v>271.49767958000001</v>
      </c>
      <c r="AD376" s="4">
        <v>2851.7807218500002</v>
      </c>
      <c r="AE376" s="4">
        <v>2809.0497283200002</v>
      </c>
      <c r="AF376" s="4">
        <v>662.38911917999997</v>
      </c>
      <c r="AG376" s="4">
        <v>1019.00641095</v>
      </c>
      <c r="AH376" s="4">
        <v>2421.8529547399999</v>
      </c>
      <c r="AI376" s="4">
        <v>664.45890265000003</v>
      </c>
      <c r="AJ376" s="4">
        <v>552.94784244999994</v>
      </c>
      <c r="AK376" s="4">
        <v>2443.1205857300001</v>
      </c>
      <c r="AL376" s="4">
        <v>2847.2639833200001</v>
      </c>
      <c r="AM376" s="4">
        <v>987.75149995000004</v>
      </c>
      <c r="AN376" s="4">
        <v>685.85764271000005</v>
      </c>
      <c r="AO376" s="4">
        <v>236.42134308000001</v>
      </c>
      <c r="AP376" s="4">
        <v>1140.87819453</v>
      </c>
      <c r="AQ376" s="4">
        <v>501.94144326000003</v>
      </c>
      <c r="AR376" s="4">
        <v>656.46187075</v>
      </c>
      <c r="AS376" s="4">
        <v>878.17973552000001</v>
      </c>
      <c r="AT376" s="4">
        <v>1198.34559898</v>
      </c>
      <c r="AU376" s="4">
        <v>629.83430213999998</v>
      </c>
      <c r="AV376" s="4">
        <v>582.54680240000005</v>
      </c>
      <c r="AW376" s="4">
        <v>2331.7077019899998</v>
      </c>
      <c r="AX376" s="4">
        <v>631.22430683000005</v>
      </c>
      <c r="AY376" s="4">
        <v>1125.8503610800001</v>
      </c>
      <c r="AZ376" s="4">
        <v>235.87702296000001</v>
      </c>
      <c r="BA376" s="4">
        <v>1154.9708661300001</v>
      </c>
      <c r="BB376" s="4">
        <v>2092.3354727800001</v>
      </c>
      <c r="BC376" s="4">
        <v>2434.41332792</v>
      </c>
      <c r="BD376" s="4">
        <v>2567.8227096599999</v>
      </c>
      <c r="BE376" s="4">
        <v>2433.6403436400001</v>
      </c>
      <c r="BF376" s="4">
        <v>671.87060400999997</v>
      </c>
      <c r="BG376" s="4">
        <v>1129.93338335</v>
      </c>
      <c r="BH376" s="4">
        <v>509.4799041</v>
      </c>
      <c r="BI376" s="4">
        <v>1116.9256237699999</v>
      </c>
      <c r="BJ376" s="4">
        <v>223.02771272999999</v>
      </c>
      <c r="BK376" s="4">
        <v>891.53111271</v>
      </c>
      <c r="BL376" s="4">
        <v>882.54051017999996</v>
      </c>
      <c r="BM376" s="4">
        <v>1222.6306026899999</v>
      </c>
      <c r="BN376" s="4">
        <v>1124.88785895</v>
      </c>
      <c r="BO376" s="4">
        <v>158.39591218000001</v>
      </c>
      <c r="BP376" s="4">
        <v>2657.2390954000002</v>
      </c>
      <c r="BQ376" s="4">
        <v>983.81201414999998</v>
      </c>
      <c r="BR376" s="4">
        <v>700.48966346999998</v>
      </c>
      <c r="BS376" s="4">
        <v>2326.54225318</v>
      </c>
      <c r="BT376" s="4">
        <v>647.16306869999994</v>
      </c>
      <c r="BU376" s="4">
        <v>2448.3873178499998</v>
      </c>
      <c r="BV376" s="4">
        <v>2414.81531812</v>
      </c>
      <c r="BW376" s="4">
        <v>2579.1248085900002</v>
      </c>
      <c r="BX376" s="4">
        <v>909.93236389000003</v>
      </c>
      <c r="BY376" s="4">
        <v>2831.7657727800001</v>
      </c>
      <c r="BZ376" s="4">
        <v>206.96778370999999</v>
      </c>
      <c r="CA376" s="4">
        <v>660.11241949999999</v>
      </c>
      <c r="CB376" s="4">
        <v>817.50295501999994</v>
      </c>
      <c r="CC376" s="4">
        <v>1513.5703281999999</v>
      </c>
      <c r="CD376" s="4">
        <v>794.64523819999999</v>
      </c>
      <c r="CE376" s="4">
        <v>693.55765974999997</v>
      </c>
      <c r="CF376" s="4">
        <v>504.83081376000001</v>
      </c>
      <c r="CG376" s="4">
        <v>1101.5939403899999</v>
      </c>
      <c r="CH376" s="4">
        <v>670.81365363999998</v>
      </c>
      <c r="CI376" s="4">
        <v>866.76951821</v>
      </c>
      <c r="CJ376" s="4">
        <v>677.36600028999999</v>
      </c>
      <c r="CK376" s="4">
        <v>66.904772010000002</v>
      </c>
      <c r="CL376" s="4">
        <v>326.54049829000002</v>
      </c>
      <c r="CM376" s="4">
        <v>526.32648754000002</v>
      </c>
      <c r="CN376" s="4">
        <v>1216.10932454</v>
      </c>
      <c r="CO376" s="4">
        <v>2221.8612920199998</v>
      </c>
      <c r="CP376" s="4">
        <v>222.90654558</v>
      </c>
      <c r="CQ376" s="4">
        <v>1181.0336094100001</v>
      </c>
      <c r="CR376" s="4">
        <v>890.40519027000005</v>
      </c>
      <c r="CS376" s="4">
        <v>863.96092581000005</v>
      </c>
      <c r="CT376" s="4">
        <v>1093.8616121099999</v>
      </c>
      <c r="CU376" s="4">
        <v>1156.4292215200001</v>
      </c>
      <c r="CV376" s="4">
        <v>709.67226932999995</v>
      </c>
      <c r="CW376" s="4">
        <v>262.02675804</v>
      </c>
      <c r="CX376" s="4">
        <v>1199.4535016899999</v>
      </c>
      <c r="CY376" s="4">
        <v>1074.63518157</v>
      </c>
      <c r="CZ376" s="4">
        <v>1040.10130108</v>
      </c>
      <c r="DA376" s="4">
        <v>921.71229634999997</v>
      </c>
      <c r="DB376" s="4">
        <v>2800.03054277</v>
      </c>
      <c r="DC376" s="4">
        <v>888.44663203000005</v>
      </c>
      <c r="DD376" s="4">
        <v>907.41581539000003</v>
      </c>
      <c r="DE376" s="4">
        <v>948.19943534000004</v>
      </c>
      <c r="DF376" s="4">
        <v>1079.6664144599999</v>
      </c>
      <c r="DG376" s="4">
        <v>892.75769708999997</v>
      </c>
      <c r="DH376" s="4">
        <v>580.38629891000005</v>
      </c>
      <c r="DI376" s="4">
        <v>1089.5387410200001</v>
      </c>
      <c r="DJ376" s="4">
        <v>888.84555157</v>
      </c>
      <c r="DK376" s="4">
        <v>678.23964650999994</v>
      </c>
      <c r="DL376" s="4">
        <v>1145.0320529799999</v>
      </c>
      <c r="DM376" s="4">
        <v>1547.0615498300001</v>
      </c>
      <c r="DN376" s="4">
        <v>903.17869336000001</v>
      </c>
      <c r="DO376" s="4">
        <v>1136.9884183300001</v>
      </c>
      <c r="DP376" s="4">
        <v>2113.1109787300002</v>
      </c>
      <c r="DQ376" s="4">
        <v>2439.7496534799998</v>
      </c>
      <c r="DR376" s="4">
        <v>547.24552996</v>
      </c>
      <c r="DS376" s="4">
        <v>2477.09523322</v>
      </c>
      <c r="DT376" s="4">
        <v>2338.4750426599999</v>
      </c>
      <c r="DU376" s="4">
        <v>603.75851008999996</v>
      </c>
      <c r="DV376" s="4">
        <v>674.27282043000002</v>
      </c>
      <c r="DW376" s="4">
        <v>891.48326722000002</v>
      </c>
      <c r="DX376" s="4">
        <v>2246.1208195600002</v>
      </c>
      <c r="DY376" s="4">
        <v>2513.1819173399999</v>
      </c>
      <c r="DZ376" s="4">
        <v>1094.9775926299999</v>
      </c>
      <c r="EA376" s="4">
        <v>881.47051104000002</v>
      </c>
      <c r="EB376" s="4">
        <v>901.93408924999994</v>
      </c>
      <c r="EC376" s="4">
        <v>282.52389023000001</v>
      </c>
      <c r="ED376" s="4">
        <v>339.09092955</v>
      </c>
      <c r="EE376" s="4">
        <v>1161.43808509</v>
      </c>
      <c r="EF376" s="4">
        <v>2411.4089677799998</v>
      </c>
      <c r="EG376" s="4">
        <v>30.370080120000001</v>
      </c>
      <c r="EH376" s="4">
        <v>2851.4675513699999</v>
      </c>
      <c r="EI376" s="4">
        <v>1241.2884796799999</v>
      </c>
      <c r="EJ376" s="4">
        <v>968.61516805999997</v>
      </c>
      <c r="EK376" s="4">
        <v>2463.00877532</v>
      </c>
      <c r="EL376" s="4">
        <v>2125.78381988</v>
      </c>
      <c r="EM376" s="4">
        <v>652.60937675000002</v>
      </c>
      <c r="EN376" s="4">
        <v>2032.0911658</v>
      </c>
      <c r="EO376" s="4">
        <v>1972.1407668300001</v>
      </c>
      <c r="EP376" s="4">
        <v>1272.9199409</v>
      </c>
      <c r="EQ376" s="4">
        <v>1115.03976582</v>
      </c>
      <c r="ER376" s="4">
        <v>2812.6878496700001</v>
      </c>
      <c r="ES376" s="4">
        <v>1968.7586499199999</v>
      </c>
      <c r="ET376" s="4">
        <v>2339.2747458499998</v>
      </c>
      <c r="EU376" s="4">
        <v>980.34539092</v>
      </c>
      <c r="EV376" s="4">
        <v>1142.94549252</v>
      </c>
      <c r="EW376" s="4">
        <v>441.61138721999998</v>
      </c>
      <c r="EX376" s="4">
        <v>1129.99179213</v>
      </c>
      <c r="EY376" s="4">
        <v>667.07673446000001</v>
      </c>
      <c r="EZ376" s="4">
        <v>2760.85316427</v>
      </c>
      <c r="FA376" s="4">
        <v>2451.14868613</v>
      </c>
      <c r="FB376" s="4">
        <v>133.08378386000001</v>
      </c>
      <c r="FC376" s="4">
        <v>2060.2125078899999</v>
      </c>
      <c r="FD376" s="4">
        <v>632.34650105000003</v>
      </c>
      <c r="FE376" s="4">
        <v>780.87008666999998</v>
      </c>
      <c r="FF376" s="4">
        <v>357.38157687</v>
      </c>
      <c r="FG376" s="4">
        <v>593.43941849999999</v>
      </c>
      <c r="FH376" s="4">
        <v>599.06965206999996</v>
      </c>
      <c r="FI376" s="4">
        <v>463.96393023000002</v>
      </c>
      <c r="FJ376" s="4">
        <v>554.85234149999997</v>
      </c>
      <c r="FK376" s="4">
        <v>883.60181014</v>
      </c>
      <c r="FL376" s="4">
        <v>770.98843955999996</v>
      </c>
      <c r="FM376" s="4">
        <v>313.48302911000002</v>
      </c>
      <c r="FN376" s="4">
        <v>1140.7060750400001</v>
      </c>
      <c r="FO376" s="4">
        <v>200.37007704999999</v>
      </c>
      <c r="FP376" s="4">
        <v>2925.19993694</v>
      </c>
      <c r="FQ376" s="4">
        <v>912.08354683000005</v>
      </c>
      <c r="FR376" s="4">
        <v>2415.7337029800001</v>
      </c>
      <c r="FS376" s="4">
        <v>2421.8467410399999</v>
      </c>
      <c r="FT376" s="4">
        <v>2373.8204323700002</v>
      </c>
      <c r="FU376" s="4">
        <v>204.53884837999999</v>
      </c>
      <c r="FV376" s="4">
        <v>112.14547897</v>
      </c>
      <c r="FW376" s="4">
        <v>2852.5263658499998</v>
      </c>
      <c r="FX376" s="4">
        <v>918.30159642000001</v>
      </c>
      <c r="FY376" s="4">
        <v>2321.54830249</v>
      </c>
      <c r="FZ376" s="4">
        <v>312.85295993</v>
      </c>
      <c r="GA376" s="4">
        <v>1052.35098926</v>
      </c>
      <c r="GB376" s="4">
        <v>333.80928454999997</v>
      </c>
      <c r="GC376" s="4">
        <v>862.69084553000005</v>
      </c>
      <c r="GD376" s="4">
        <v>310.22456483000002</v>
      </c>
      <c r="GE376" s="4">
        <v>2682.0435644300001</v>
      </c>
      <c r="GF376" s="4">
        <v>1218.82719692</v>
      </c>
      <c r="GG376" s="4">
        <v>2021.1301989999999</v>
      </c>
      <c r="GH376" s="4">
        <v>1142.3508414299999</v>
      </c>
      <c r="GI376" s="4">
        <v>516.94007232000001</v>
      </c>
      <c r="GJ376" s="4">
        <v>1851.1183960400001</v>
      </c>
      <c r="GK376" s="4">
        <v>2394.8991668799999</v>
      </c>
      <c r="GL376" s="4">
        <v>667.47130441000002</v>
      </c>
      <c r="GM376" s="4">
        <v>435.67109002000001</v>
      </c>
      <c r="GN376" s="4">
        <v>663.51193477000004</v>
      </c>
      <c r="GO376" s="4">
        <v>211.49260004999999</v>
      </c>
      <c r="GP376" s="4">
        <v>656.96890867000002</v>
      </c>
      <c r="GQ376" s="4">
        <v>34.936528250000002</v>
      </c>
      <c r="GR376" s="4">
        <v>1132.37598882</v>
      </c>
      <c r="GS376" s="4">
        <v>2456.0115277499999</v>
      </c>
      <c r="GT376" s="4">
        <v>2826.9023097899999</v>
      </c>
      <c r="GU376" s="4">
        <v>610.19590329000005</v>
      </c>
      <c r="GV376" s="4">
        <v>909.00900807000005</v>
      </c>
      <c r="GW376" s="4">
        <v>1154.7614644400001</v>
      </c>
      <c r="GX376" s="4">
        <v>664.16188779000004</v>
      </c>
      <c r="GY376" s="4">
        <v>685.02562827999998</v>
      </c>
      <c r="GZ376" s="4">
        <v>1258.31588179</v>
      </c>
      <c r="HA376" s="4">
        <v>1222.0769620200001</v>
      </c>
      <c r="HB376" s="4">
        <v>2416.7334873099999</v>
      </c>
      <c r="HC376" s="4">
        <v>889.24944206999999</v>
      </c>
      <c r="HD376" s="4">
        <v>1401.46399554</v>
      </c>
      <c r="HE376" s="4">
        <v>2727.4408566299999</v>
      </c>
      <c r="HF376" s="4">
        <v>2469.3958375500001</v>
      </c>
      <c r="HG376" s="4">
        <v>642.26605172999996</v>
      </c>
      <c r="HH376" s="4">
        <v>1246.2109728200001</v>
      </c>
      <c r="HI376" s="4">
        <v>2430.3477040100001</v>
      </c>
      <c r="HJ376" s="4">
        <v>1049.6436801699999</v>
      </c>
      <c r="HK376" s="4">
        <v>2804.2583442499999</v>
      </c>
      <c r="HL376" s="4">
        <v>352.49388045000001</v>
      </c>
      <c r="HM376" s="4">
        <v>2455.4535374900001</v>
      </c>
      <c r="HN376" s="4">
        <v>1204.6699028400001</v>
      </c>
      <c r="HO376" s="4">
        <v>900.20668064999995</v>
      </c>
      <c r="HP376" s="4">
        <v>697.91843441000003</v>
      </c>
      <c r="HQ376" s="4">
        <v>957.07881264000002</v>
      </c>
      <c r="HR376" s="4">
        <v>2844.9593219899998</v>
      </c>
      <c r="HS376" s="4">
        <v>874.67893693999997</v>
      </c>
      <c r="HT376" s="4">
        <v>346.33113279000003</v>
      </c>
      <c r="HU376" s="4">
        <v>1232.4376854</v>
      </c>
      <c r="HV376" s="4">
        <v>2853.0135199299998</v>
      </c>
      <c r="HW376" s="4">
        <v>150.64556417</v>
      </c>
      <c r="HX376" s="4">
        <v>997.05775844000004</v>
      </c>
      <c r="HY376" s="4">
        <v>975.69381509999994</v>
      </c>
      <c r="HZ376" s="4">
        <v>281.96155038000001</v>
      </c>
      <c r="IA376" s="4">
        <v>282.22687537000002</v>
      </c>
      <c r="IB376" s="4">
        <v>194.67397826000001</v>
      </c>
      <c r="IC376" s="4">
        <v>428.11460944999999</v>
      </c>
      <c r="ID376" s="4">
        <v>2096.8180359600001</v>
      </c>
      <c r="IE376" s="4">
        <v>1216.7108106999999</v>
      </c>
      <c r="IF376" s="4">
        <v>2598.1443229199999</v>
      </c>
      <c r="IG376" s="4">
        <v>1204.71029189</v>
      </c>
      <c r="IH376" s="4">
        <v>1022.03124011</v>
      </c>
      <c r="II376" s="4">
        <v>991.05283875999999</v>
      </c>
      <c r="IJ376" s="4">
        <v>1136.5062352100001</v>
      </c>
      <c r="IK376" s="4">
        <v>526.83414683000001</v>
      </c>
      <c r="IL376" s="4">
        <v>220.75039168000001</v>
      </c>
      <c r="IM376" s="4">
        <v>286.49506589999999</v>
      </c>
      <c r="IN376" s="4">
        <v>2421.8498478900001</v>
      </c>
      <c r="IO376" s="4">
        <v>1258.2643080800001</v>
      </c>
      <c r="IP376" s="4">
        <v>699.83287538000002</v>
      </c>
      <c r="IQ376" s="4">
        <v>227.17846433</v>
      </c>
      <c r="IR376" s="4">
        <v>2446.4685272900001</v>
      </c>
      <c r="IS376" s="4">
        <v>1643.40372559</v>
      </c>
      <c r="IT376" s="4">
        <v>2804.1421480600002</v>
      </c>
      <c r="IU376" s="4">
        <v>419.40362341999997</v>
      </c>
      <c r="IV376" s="4">
        <v>718.93441054999994</v>
      </c>
      <c r="IW376" s="4">
        <v>679.13193382999998</v>
      </c>
      <c r="IX376" s="4">
        <v>580.82312202000003</v>
      </c>
      <c r="IY376" s="4">
        <v>635.59626615000002</v>
      </c>
      <c r="IZ376" s="4">
        <v>668.26355116000002</v>
      </c>
      <c r="JA376" s="4">
        <v>864.01809185000002</v>
      </c>
      <c r="JB376" s="4">
        <v>467.69028612</v>
      </c>
      <c r="JC376" s="4">
        <v>903.15880951999998</v>
      </c>
      <c r="JD376" s="4">
        <v>745.38364596999998</v>
      </c>
      <c r="JE376" s="4">
        <v>876.13791370000001</v>
      </c>
      <c r="JF376" s="4">
        <v>969.53231017999997</v>
      </c>
      <c r="JG376" s="5" t="s">
        <v>1001</v>
      </c>
      <c r="JH376" s="4">
        <v>523.84473576000005</v>
      </c>
      <c r="JI376" s="4">
        <v>277.57654229000002</v>
      </c>
      <c r="JJ376" s="4">
        <v>2445.1213971299999</v>
      </c>
      <c r="JK376" s="4">
        <v>891.94556650000004</v>
      </c>
      <c r="JL376" s="4">
        <v>875.32267625999998</v>
      </c>
      <c r="JM376" s="4">
        <v>797.88816823000002</v>
      </c>
      <c r="JN376" s="4">
        <v>1048.81290848</v>
      </c>
      <c r="JO376" s="4">
        <v>2411.7724692299998</v>
      </c>
      <c r="JP376" s="4">
        <v>568.10181401</v>
      </c>
      <c r="JQ376" s="4">
        <v>685.08465842999999</v>
      </c>
      <c r="JR376" s="4">
        <v>678.39747449000004</v>
      </c>
      <c r="JS376" s="4">
        <v>1559.2863832099999</v>
      </c>
      <c r="JT376" s="4">
        <v>857.26007173000005</v>
      </c>
      <c r="JU376" s="4">
        <v>986.89028112999995</v>
      </c>
      <c r="JV376" s="4">
        <v>2356.9632856399999</v>
      </c>
      <c r="JW376" s="4">
        <v>2439.1289048499998</v>
      </c>
      <c r="JX376" s="4">
        <v>1644.80864316</v>
      </c>
      <c r="JY376" s="4">
        <v>241.90679743999999</v>
      </c>
      <c r="JZ376" s="4">
        <v>892.45136167999999</v>
      </c>
      <c r="KA376" s="4">
        <v>2825.95037095</v>
      </c>
      <c r="KB376" s="4">
        <v>176.51692549000001</v>
      </c>
      <c r="KC376" s="4">
        <v>663.57779999000002</v>
      </c>
      <c r="KD376" s="4">
        <v>885.16207021000002</v>
      </c>
      <c r="KE376" s="4">
        <v>225.75366292000001</v>
      </c>
      <c r="KF376" s="4">
        <v>309.07440896000003</v>
      </c>
      <c r="KG376" s="4">
        <v>1661.35883311</v>
      </c>
      <c r="KH376" s="4">
        <v>2402.7172442199999</v>
      </c>
      <c r="KI376" s="4">
        <v>1020.65987652</v>
      </c>
      <c r="KJ376" s="4">
        <v>2368.0901582299998</v>
      </c>
      <c r="KK376" s="4">
        <v>435.43869763999999</v>
      </c>
      <c r="KL376" s="4">
        <v>2403.7406406099999</v>
      </c>
      <c r="KM376" s="4">
        <v>344.30422385000003</v>
      </c>
      <c r="KN376" s="4">
        <v>2688.5188612000002</v>
      </c>
      <c r="KO376" s="4">
        <v>979.42576331999999</v>
      </c>
      <c r="KP376" s="4">
        <v>214.17878256</v>
      </c>
      <c r="KQ376" s="4">
        <v>317.00060467999998</v>
      </c>
      <c r="KR376" s="4">
        <v>2353.4432245900002</v>
      </c>
      <c r="KS376" s="4">
        <v>1097.1840775000001</v>
      </c>
      <c r="KT376" s="4">
        <v>2850.3590272900001</v>
      </c>
      <c r="KU376" s="4">
        <v>901.76010565000001</v>
      </c>
      <c r="KV376" s="4">
        <v>1063.49215336</v>
      </c>
      <c r="KW376" s="4">
        <v>905.59085170000003</v>
      </c>
      <c r="KX376" s="4">
        <v>297.8102136</v>
      </c>
      <c r="KY376" s="4">
        <v>759.80253682</v>
      </c>
      <c r="KZ376" s="4">
        <v>827.42250569999999</v>
      </c>
      <c r="LA376" s="4">
        <v>2336.6283310200001</v>
      </c>
      <c r="LB376" s="4">
        <v>27.859123950000001</v>
      </c>
      <c r="LC376" s="4">
        <v>1262.3634859700001</v>
      </c>
      <c r="LD376" s="4">
        <v>1997.8835045599999</v>
      </c>
      <c r="LE376" s="4">
        <v>888.20181224999999</v>
      </c>
      <c r="LF376" s="4">
        <v>905.67722213000002</v>
      </c>
      <c r="LG376" s="4">
        <v>324.84850777999998</v>
      </c>
      <c r="LH376" s="4">
        <v>2457.7749758099999</v>
      </c>
      <c r="LI376" s="4">
        <v>2831.6110516499998</v>
      </c>
      <c r="LJ376" s="4">
        <v>331.54936185999998</v>
      </c>
      <c r="LK376" s="4">
        <v>981.07487930000002</v>
      </c>
      <c r="LL376" s="4">
        <v>2848.77701927</v>
      </c>
      <c r="LM376" s="4">
        <v>2405.49538949</v>
      </c>
      <c r="LN376" s="4">
        <v>877.25762243999998</v>
      </c>
      <c r="LO376" s="4">
        <v>886.48372419999998</v>
      </c>
      <c r="LP376" s="4">
        <v>1184.7431883100001</v>
      </c>
      <c r="LQ376" s="4">
        <v>1227.7562838199999</v>
      </c>
      <c r="LR376" s="4">
        <v>1160.7471216500001</v>
      </c>
      <c r="LS376" s="4">
        <v>787.57777581999994</v>
      </c>
      <c r="LT376" s="4">
        <v>131.17244973999999</v>
      </c>
      <c r="LU376" s="4">
        <v>1000.73005514</v>
      </c>
      <c r="LV376" s="4">
        <v>2471.1667420499998</v>
      </c>
      <c r="LW376" s="4">
        <v>1263.02338091</v>
      </c>
      <c r="LX376" s="4">
        <v>1077.29775202</v>
      </c>
      <c r="LY376" s="4">
        <v>1075.4640891500001</v>
      </c>
      <c r="LZ376" s="4">
        <v>335.63486961000001</v>
      </c>
      <c r="MA376" s="4">
        <v>626.93685383000002</v>
      </c>
      <c r="MB376" s="4">
        <v>2813.3098410399998</v>
      </c>
      <c r="MC376" s="4">
        <v>2678.69997246</v>
      </c>
      <c r="MD376" s="4">
        <v>975.94546994999996</v>
      </c>
      <c r="ME376" s="4">
        <v>2437.0883257700002</v>
      </c>
      <c r="MF376" s="4">
        <v>912.28052112</v>
      </c>
      <c r="MG376" s="4">
        <v>646.89525822999997</v>
      </c>
      <c r="MH376" s="4">
        <v>1243.6552780100001</v>
      </c>
      <c r="MI376" s="4">
        <v>2453.4104729300002</v>
      </c>
      <c r="MJ376" s="4">
        <v>2459.8223899599998</v>
      </c>
      <c r="MK376" s="4">
        <v>953.42329293</v>
      </c>
      <c r="ML376" s="4">
        <v>164.03919452</v>
      </c>
      <c r="MM376" s="4">
        <v>576.83206251000001</v>
      </c>
      <c r="MN376" s="4">
        <v>1128.73227514</v>
      </c>
      <c r="MO376" s="4">
        <v>644.14507461000005</v>
      </c>
      <c r="MP376" s="4">
        <v>2066.4442276200002</v>
      </c>
      <c r="MQ376" s="4">
        <v>2765.4631082999999</v>
      </c>
      <c r="MR376" s="4">
        <v>675.91261585999996</v>
      </c>
      <c r="MS376" s="4">
        <v>2086.8947570599998</v>
      </c>
      <c r="MT376" s="4">
        <v>2474.14807531</v>
      </c>
      <c r="MU376" s="4">
        <v>2433.0705473500002</v>
      </c>
      <c r="MV376" s="4">
        <v>219.78353996000001</v>
      </c>
      <c r="MW376" s="4">
        <v>2092.9947463499998</v>
      </c>
      <c r="MX376" s="4">
        <v>986.35528155999998</v>
      </c>
      <c r="MY376" s="4">
        <v>791.03197164999995</v>
      </c>
      <c r="MZ376" s="4">
        <v>1377.7941481299999</v>
      </c>
      <c r="NA376" s="4">
        <v>980.40939203000005</v>
      </c>
      <c r="NB376" s="4">
        <v>313.11517807000001</v>
      </c>
      <c r="NC376" s="4">
        <v>977.02416827000002</v>
      </c>
      <c r="ND376" s="4">
        <v>908.21676132000005</v>
      </c>
      <c r="NE376" s="4">
        <v>1732.94624944</v>
      </c>
      <c r="NF376" s="4">
        <v>1155.00814833</v>
      </c>
      <c r="NG376" s="4">
        <v>539.24104162000003</v>
      </c>
      <c r="NH376" s="4">
        <v>868.92070115000001</v>
      </c>
      <c r="NI376" s="4">
        <v>584.85084236</v>
      </c>
      <c r="NJ376" s="4">
        <v>858.97381018999999</v>
      </c>
      <c r="NK376" s="4">
        <v>563.33528474000002</v>
      </c>
      <c r="NL376" s="5" t="s">
        <v>1001</v>
      </c>
      <c r="NM376" s="4">
        <v>2637.5416663999999</v>
      </c>
      <c r="NN376" s="4">
        <v>809.33007540999995</v>
      </c>
      <c r="NO376" s="4">
        <v>2432.32552472</v>
      </c>
      <c r="NP376" s="4">
        <v>933.78800092999995</v>
      </c>
      <c r="NQ376" s="4">
        <v>115.68915208</v>
      </c>
      <c r="NR376" s="4">
        <v>175.28785563</v>
      </c>
      <c r="NS376" s="4">
        <v>744.76973240999996</v>
      </c>
      <c r="NT376" s="4">
        <v>2647.9552062299999</v>
      </c>
      <c r="NU376" s="4">
        <v>882.81267023999999</v>
      </c>
      <c r="NV376" s="4">
        <v>1522.6286600599999</v>
      </c>
      <c r="NW376" s="4">
        <v>806.93158720999998</v>
      </c>
      <c r="NX376" s="4">
        <v>594.09496385</v>
      </c>
      <c r="NY376" s="4">
        <v>963.82316261999995</v>
      </c>
      <c r="NZ376" s="4">
        <v>802.34960482999998</v>
      </c>
      <c r="OA376" s="4">
        <v>1115.31378999</v>
      </c>
      <c r="OB376" s="4">
        <v>2460.7184054999998</v>
      </c>
      <c r="OC376" s="4">
        <v>2813.6658860500002</v>
      </c>
      <c r="OD376" s="4">
        <v>2386.11299508</v>
      </c>
      <c r="OE376" s="4">
        <v>898.51717561999999</v>
      </c>
      <c r="OF376" s="4">
        <v>2351.8811004099998</v>
      </c>
      <c r="OG376" s="4">
        <v>306.64298815000001</v>
      </c>
      <c r="OH376" s="4">
        <v>2430.7994399999998</v>
      </c>
      <c r="OI376" s="4">
        <v>1258.0412362500001</v>
      </c>
      <c r="OJ376" s="4">
        <v>597.22231906000002</v>
      </c>
      <c r="OK376" s="4">
        <v>2392.2136057399998</v>
      </c>
      <c r="OL376" s="4">
        <v>1132.4070573199999</v>
      </c>
      <c r="OM376" s="4">
        <v>2666.1246864</v>
      </c>
      <c r="ON376" s="4">
        <v>889.66203174999998</v>
      </c>
      <c r="OO376" s="4">
        <v>232.08853006999999</v>
      </c>
      <c r="OP376" s="4">
        <v>1238.8819136699999</v>
      </c>
      <c r="OQ376" s="4">
        <v>1288.3671991000001</v>
      </c>
      <c r="OR376" s="5" t="s">
        <v>1001</v>
      </c>
      <c r="OS376" s="4">
        <v>513.72945353</v>
      </c>
      <c r="OT376" s="4">
        <v>1194.0537963899999</v>
      </c>
      <c r="OU376" s="4">
        <v>584.96703854999998</v>
      </c>
      <c r="OV376" s="4">
        <v>309.90393791000002</v>
      </c>
      <c r="OW376" s="4">
        <v>2476.0935847800001</v>
      </c>
      <c r="OX376" s="4">
        <v>2455.7691934499999</v>
      </c>
      <c r="OY376" s="4">
        <v>429.56612976999997</v>
      </c>
      <c r="OZ376" s="4">
        <v>1948.11735989</v>
      </c>
      <c r="PA376" s="4">
        <v>525.31241169999998</v>
      </c>
      <c r="PB376" s="4">
        <v>11.8433122</v>
      </c>
      <c r="PC376" s="4">
        <v>2323.5795610199998</v>
      </c>
      <c r="PD376" s="4">
        <v>2462.1593625300002</v>
      </c>
      <c r="PE376" s="4">
        <v>400.79856288000002</v>
      </c>
      <c r="PF376" s="4">
        <v>646.05827283999997</v>
      </c>
      <c r="PG376" s="4">
        <v>300.48086186</v>
      </c>
      <c r="PH376" s="4">
        <v>2452.7499566199999</v>
      </c>
      <c r="PI376" s="4">
        <v>973.27295758000002</v>
      </c>
      <c r="PJ376" s="4">
        <v>877.73359186000005</v>
      </c>
      <c r="PK376" s="4">
        <v>762.86154133000002</v>
      </c>
      <c r="PL376" s="4">
        <v>451.62973572999999</v>
      </c>
      <c r="PM376" s="4">
        <v>899.27773249999996</v>
      </c>
      <c r="PN376" s="4">
        <v>879.65176105</v>
      </c>
      <c r="PO376" s="4">
        <v>908.20930487999999</v>
      </c>
      <c r="PP376" s="4">
        <v>867.19142843999998</v>
      </c>
      <c r="PQ376" s="4">
        <v>889.88137535999999</v>
      </c>
      <c r="PR376" s="4">
        <v>355.69828553999997</v>
      </c>
      <c r="PS376" s="4">
        <v>101.16897792</v>
      </c>
      <c r="PT376" s="4">
        <v>894.96356059000004</v>
      </c>
      <c r="PU376" s="4">
        <v>592.90938988999994</v>
      </c>
      <c r="PV376" s="4">
        <v>443.21390044999998</v>
      </c>
      <c r="PW376" s="4">
        <v>207.27536186</v>
      </c>
      <c r="PX376" s="4">
        <v>508.06753008999999</v>
      </c>
      <c r="PY376" s="4">
        <v>711.28472448000002</v>
      </c>
      <c r="PZ376" s="4">
        <v>1172.9769259899999</v>
      </c>
      <c r="QA376" s="4">
        <v>247.37796029</v>
      </c>
      <c r="QB376" s="4">
        <v>605.09072736999997</v>
      </c>
      <c r="QC376" s="4">
        <v>542.30501708999998</v>
      </c>
      <c r="QD376" s="4">
        <v>546.12085026</v>
      </c>
      <c r="QE376" s="4">
        <v>986.84989208000002</v>
      </c>
      <c r="QF376" s="4">
        <v>1267.7936384</v>
      </c>
      <c r="QG376" s="4">
        <v>1267.77313319</v>
      </c>
      <c r="QH376" s="4">
        <v>1185.68269975</v>
      </c>
      <c r="QI376" s="4">
        <v>2500.2077117399999</v>
      </c>
      <c r="QJ376" s="4">
        <v>259.31882758</v>
      </c>
      <c r="QK376" s="4">
        <v>2330.1381213700001</v>
      </c>
      <c r="QL376" s="4">
        <v>279.44500188000001</v>
      </c>
      <c r="QM376" s="4">
        <v>153.16584089</v>
      </c>
      <c r="QN376" s="4">
        <v>1115.77733201</v>
      </c>
      <c r="QO376" s="4">
        <v>876.13170000000002</v>
      </c>
      <c r="QP376" s="4">
        <v>421.85927765999998</v>
      </c>
      <c r="QQ376" s="4">
        <v>1194.7155554399999</v>
      </c>
      <c r="QR376" s="4">
        <v>2331.7735672099998</v>
      </c>
      <c r="QS376" s="4">
        <v>1030.83356753</v>
      </c>
      <c r="QT376" s="4">
        <v>403.06034968</v>
      </c>
      <c r="QU376" s="4">
        <v>65.964639199999993</v>
      </c>
      <c r="QV376" s="4">
        <v>532.27051296000002</v>
      </c>
      <c r="QW376" s="4">
        <v>2433.4613890800001</v>
      </c>
      <c r="QX376" s="4">
        <v>2364.1121474900001</v>
      </c>
      <c r="QY376" s="4">
        <v>2437.8314842899999</v>
      </c>
      <c r="QZ376" s="4">
        <v>2756.8913091499999</v>
      </c>
      <c r="RA376" s="4">
        <v>1066.9749322099999</v>
      </c>
      <c r="RB376" s="4">
        <v>74.173558270000001</v>
      </c>
      <c r="RC376" s="4">
        <v>2464.7809225599999</v>
      </c>
      <c r="RD376" s="4">
        <v>1076.0630898300001</v>
      </c>
      <c r="RE376" s="4">
        <v>2411.7438862099998</v>
      </c>
      <c r="RF376" s="4">
        <v>2454.3325860099999</v>
      </c>
      <c r="RG376" s="4">
        <v>2270.0162242800002</v>
      </c>
      <c r="RH376" s="4">
        <v>1029.24783129</v>
      </c>
      <c r="RI376" s="4">
        <v>655.62488536000001</v>
      </c>
      <c r="RJ376" s="4">
        <v>1145.1911236999999</v>
      </c>
      <c r="RK376" s="4">
        <v>2452.8618032200002</v>
      </c>
      <c r="RL376" s="4">
        <v>2351.98300509</v>
      </c>
      <c r="RM376" s="4">
        <v>896.84444757999995</v>
      </c>
      <c r="RN376" s="4">
        <v>325.84456389000002</v>
      </c>
      <c r="RO376" s="4">
        <v>2527.0906634200001</v>
      </c>
      <c r="RP376" s="4">
        <v>854.71307609999997</v>
      </c>
      <c r="RQ376" s="4">
        <v>278.46385865000002</v>
      </c>
      <c r="RR376" s="4">
        <v>1511.3147551</v>
      </c>
      <c r="RS376" s="4">
        <v>1057.3971350300001</v>
      </c>
      <c r="RT376" s="4">
        <v>1692.1085703000001</v>
      </c>
      <c r="RU376" s="4">
        <v>2365.0118912500002</v>
      </c>
      <c r="RV376" s="4">
        <v>1227.14423437</v>
      </c>
      <c r="RW376" s="4">
        <v>581.26615882999999</v>
      </c>
      <c r="RX376" s="4">
        <v>1108.1090048399999</v>
      </c>
      <c r="RY376" s="4">
        <v>18.649177810000001</v>
      </c>
      <c r="RZ376" s="4">
        <v>1153.3683529</v>
      </c>
      <c r="SA376" s="4">
        <v>1569.75211812</v>
      </c>
      <c r="SB376" s="4">
        <v>1218.94215037</v>
      </c>
      <c r="SC376" s="4">
        <v>540.19298045999994</v>
      </c>
      <c r="SD376" s="4">
        <v>575.48368960999994</v>
      </c>
      <c r="SE376" s="4">
        <v>1631.3882939</v>
      </c>
      <c r="SF376" s="4">
        <v>1169.3617953299999</v>
      </c>
      <c r="SG376" s="4">
        <v>557.28562641999997</v>
      </c>
      <c r="SH376" s="4">
        <v>869.11332585000002</v>
      </c>
      <c r="SI376" s="4">
        <v>907.43259237999996</v>
      </c>
      <c r="SJ376" s="4">
        <v>976.11883218000003</v>
      </c>
      <c r="SK376" s="4">
        <v>189.63901715</v>
      </c>
      <c r="SL376" s="4">
        <v>190.13487040999999</v>
      </c>
      <c r="SM376" s="4">
        <v>662.47300413000005</v>
      </c>
      <c r="SN376" s="4">
        <v>2866.7147284299999</v>
      </c>
      <c r="SO376" s="4">
        <v>641.22649971999999</v>
      </c>
      <c r="SP376" s="4">
        <v>1139.5932013700001</v>
      </c>
      <c r="SQ376" s="4">
        <v>2796.51234583</v>
      </c>
      <c r="SR376" s="4">
        <v>287.76141796000002</v>
      </c>
      <c r="SS376" s="4">
        <v>2805.0704748399999</v>
      </c>
      <c r="ST376" s="4">
        <v>1571.88838818</v>
      </c>
      <c r="SU376" s="4">
        <v>2475.0527900299999</v>
      </c>
      <c r="SV376" s="4">
        <v>1181.27718645</v>
      </c>
      <c r="SW376" s="4">
        <v>913.96008423000001</v>
      </c>
      <c r="SX376" s="4">
        <v>307.43834175000001</v>
      </c>
      <c r="SY376" s="4">
        <v>2450.2532919599998</v>
      </c>
      <c r="SZ376" s="4">
        <v>102.93304735</v>
      </c>
      <c r="TA376" s="4">
        <v>1197.0817324</v>
      </c>
      <c r="TB376" s="4">
        <v>1097.21203915</v>
      </c>
      <c r="TC376" s="4">
        <v>1324.9590570299999</v>
      </c>
      <c r="TD376" s="4">
        <v>585.53932032</v>
      </c>
      <c r="TE376" s="4">
        <v>1106.9663054099999</v>
      </c>
      <c r="TF376" s="4">
        <v>2452.0689351000001</v>
      </c>
      <c r="TG376" s="4">
        <v>664.88454109999998</v>
      </c>
      <c r="TH376" s="4">
        <v>2699.2959024800002</v>
      </c>
      <c r="TI376" s="4">
        <v>392.54676927999998</v>
      </c>
      <c r="TJ376" s="4">
        <v>428.52844186999999</v>
      </c>
      <c r="TK376" s="4">
        <v>1098.33734022</v>
      </c>
      <c r="TL376" s="4">
        <v>1132.6406924400001</v>
      </c>
      <c r="TM376" s="4">
        <v>885.40191903000004</v>
      </c>
      <c r="TN376" s="4">
        <v>655.03334112000005</v>
      </c>
      <c r="TO376" s="4">
        <v>998.24271103000001</v>
      </c>
      <c r="TP376" s="4">
        <v>275.75406407999998</v>
      </c>
      <c r="TQ376" s="4">
        <v>2781.7485946299998</v>
      </c>
      <c r="TR376" s="4">
        <v>685.82471009999995</v>
      </c>
      <c r="TS376" s="4">
        <v>1220.02147006</v>
      </c>
      <c r="TT376" s="4">
        <v>2068.6718390699998</v>
      </c>
      <c r="TU376" s="4">
        <v>564.81103848999999</v>
      </c>
      <c r="TV376" s="4">
        <v>2359.1455370799999</v>
      </c>
      <c r="TW376" s="4">
        <v>2086.7785608700001</v>
      </c>
      <c r="TX376" s="4">
        <v>883.68072413000004</v>
      </c>
      <c r="TY376" s="4">
        <v>1554.45461009</v>
      </c>
      <c r="TZ376" s="4">
        <v>941.04187431000003</v>
      </c>
      <c r="UA376" s="4">
        <v>683.83135514000003</v>
      </c>
      <c r="UB376" s="4">
        <v>296.17849597999998</v>
      </c>
      <c r="UC376" s="4">
        <v>2720.1652352999999</v>
      </c>
      <c r="UD376" s="4">
        <v>1096.8746352400001</v>
      </c>
      <c r="UE376" s="4">
        <v>1084.1017535200001</v>
      </c>
      <c r="UF376" s="4">
        <v>492.93592784999998</v>
      </c>
      <c r="UG376" s="4">
        <v>2393.5072980800001</v>
      </c>
      <c r="UH376" s="4">
        <v>355.31614299</v>
      </c>
      <c r="UI376" s="4">
        <v>2732.8734945400001</v>
      </c>
      <c r="UJ376" s="4">
        <v>945.51076735000004</v>
      </c>
      <c r="UK376" s="4">
        <v>2230.0820171199998</v>
      </c>
      <c r="UL376" s="4">
        <v>2069.2596550899998</v>
      </c>
      <c r="UM376" s="4">
        <v>948.65054996000003</v>
      </c>
      <c r="UN376" s="4">
        <v>1190.8723819899999</v>
      </c>
      <c r="UO376" s="4">
        <v>1191.4794604799999</v>
      </c>
      <c r="UP376" s="4">
        <v>1107.6355209000001</v>
      </c>
      <c r="UQ376" s="4">
        <v>1252.52347065</v>
      </c>
      <c r="UR376" s="4">
        <v>1256.2318068100001</v>
      </c>
      <c r="US376" s="4">
        <v>1241.07037881</v>
      </c>
      <c r="UT376" s="4">
        <v>128.8783517</v>
      </c>
      <c r="UU376" s="4">
        <v>952.06373537000002</v>
      </c>
      <c r="UV376" s="4">
        <v>1295.9802243399999</v>
      </c>
      <c r="UW376" s="4">
        <v>965.97745240999996</v>
      </c>
      <c r="UX376" s="4">
        <v>918.52280413999995</v>
      </c>
      <c r="UY376" s="4">
        <v>1654.40694555</v>
      </c>
      <c r="UZ376" s="4">
        <v>2803.3592218600002</v>
      </c>
      <c r="VA376" s="4">
        <v>415.09193699000002</v>
      </c>
      <c r="VB376" s="4">
        <v>659.51217608000002</v>
      </c>
      <c r="VC376" s="4">
        <v>687.57697350000001</v>
      </c>
      <c r="VD376" s="4">
        <v>686.65672453000002</v>
      </c>
      <c r="VE376" s="4">
        <v>1182.21048419</v>
      </c>
      <c r="VF376" s="4">
        <v>1239.3640967900001</v>
      </c>
      <c r="VG376" s="4">
        <v>185.65354997</v>
      </c>
      <c r="VH376" s="4">
        <v>1561.90235091</v>
      </c>
      <c r="VI376" s="4">
        <v>2459.2979536799999</v>
      </c>
      <c r="VJ376" s="4">
        <v>1856.8120093499999</v>
      </c>
      <c r="VK376" s="4">
        <v>1213.21746856</v>
      </c>
      <c r="VL376" s="4">
        <v>737.60222945999999</v>
      </c>
      <c r="VM376" s="4">
        <v>2764.7423190999998</v>
      </c>
      <c r="VN376" s="4">
        <v>813.63057718000005</v>
      </c>
      <c r="VO376" s="4">
        <v>2441.6404823900002</v>
      </c>
      <c r="VP376" s="4">
        <v>2442.11023811</v>
      </c>
      <c r="VQ376" s="4">
        <v>595.39735537000001</v>
      </c>
      <c r="VR376" s="4">
        <v>971.33801140000003</v>
      </c>
      <c r="VS376" s="4">
        <v>2386.2552888099999</v>
      </c>
      <c r="VT376" s="4">
        <v>875.15055676999998</v>
      </c>
      <c r="VU376" s="4">
        <v>783.94835364999994</v>
      </c>
      <c r="VV376" s="4">
        <v>239.07335024</v>
      </c>
      <c r="VW376" s="4">
        <v>876.66421408999997</v>
      </c>
      <c r="VX376" s="4">
        <v>2809.04227188</v>
      </c>
      <c r="VY376" s="4">
        <v>69.485942989999998</v>
      </c>
      <c r="VZ376" s="4">
        <v>349.73934723999997</v>
      </c>
      <c r="WA376" s="4">
        <v>1652.28310289</v>
      </c>
      <c r="WB376" s="4">
        <v>2401.2551606100001</v>
      </c>
      <c r="WC376" s="4">
        <v>2241.65565474</v>
      </c>
      <c r="WD376" s="4">
        <v>2854.9714567999999</v>
      </c>
      <c r="WE376" s="4">
        <v>236.53194694000001</v>
      </c>
      <c r="WF376" s="4">
        <v>1105.73785692</v>
      </c>
      <c r="WG376" s="4">
        <v>306.76477667</v>
      </c>
      <c r="WH376" s="4">
        <v>2374.0379118699998</v>
      </c>
      <c r="WI376" s="4">
        <v>1076.95972674</v>
      </c>
      <c r="WJ376" s="4">
        <v>1202.4727385199999</v>
      </c>
      <c r="WK376" s="4">
        <v>955.51855257</v>
      </c>
      <c r="WL376" s="4">
        <v>858.22940892999998</v>
      </c>
      <c r="WM376" s="4">
        <v>927.34563676999994</v>
      </c>
      <c r="WN376" s="4">
        <v>1196.8990496199999</v>
      </c>
      <c r="WO376" s="4">
        <v>881.27975044999994</v>
      </c>
      <c r="WP376" s="4">
        <v>883.71676359000003</v>
      </c>
      <c r="WQ376" s="4">
        <v>874.34091165999996</v>
      </c>
      <c r="WR376" s="4">
        <v>266.74109222999999</v>
      </c>
      <c r="WS376" s="4">
        <v>2471.2226653500002</v>
      </c>
      <c r="WT376" s="4">
        <v>737.27973842999995</v>
      </c>
      <c r="WU376" s="4">
        <v>1088.7148044</v>
      </c>
      <c r="WV376" s="4">
        <v>567.65007802000002</v>
      </c>
      <c r="WW376" s="4">
        <v>34.128747250000004</v>
      </c>
      <c r="WX376" s="4">
        <v>769.46794717</v>
      </c>
      <c r="WY376" s="4">
        <v>321.77086216999999</v>
      </c>
      <c r="WZ376" s="4">
        <v>976.30027222000001</v>
      </c>
      <c r="XA376" s="4">
        <v>873.57103423000001</v>
      </c>
      <c r="XB376" s="4">
        <v>774.64893023000002</v>
      </c>
      <c r="XC376" s="4">
        <v>912.62103188000003</v>
      </c>
      <c r="XD376" s="4">
        <v>529.67629321000004</v>
      </c>
      <c r="XE376" s="4">
        <v>2365.9917917399998</v>
      </c>
      <c r="XF376" s="4">
        <v>637.60391261999996</v>
      </c>
      <c r="XG376" s="4">
        <v>1245.51255294</v>
      </c>
      <c r="XH376" s="4">
        <v>336.08412012000002</v>
      </c>
      <c r="XI376" s="4">
        <v>1113.1290530700001</v>
      </c>
      <c r="XJ376" s="4">
        <v>988.58040753</v>
      </c>
      <c r="XK376" s="4">
        <v>887.56180114999995</v>
      </c>
      <c r="XL376" s="4">
        <v>2447.67957742</v>
      </c>
      <c r="XM376" s="4">
        <v>893.85379377000004</v>
      </c>
      <c r="XN376" s="4">
        <v>2859.0724988000002</v>
      </c>
      <c r="XO376" s="4">
        <v>295.29428646999997</v>
      </c>
      <c r="XP376" s="4">
        <v>353.04192878999999</v>
      </c>
      <c r="XQ376" s="4">
        <v>194.45898424000001</v>
      </c>
      <c r="XR376" s="4">
        <v>208.81076712999999</v>
      </c>
      <c r="XS376" s="4">
        <v>2826.6953935800002</v>
      </c>
      <c r="XT376" s="4">
        <v>945.56731202000003</v>
      </c>
      <c r="XU376" s="4">
        <v>2414.60591643</v>
      </c>
      <c r="XV376" s="4">
        <v>1321.5172886</v>
      </c>
      <c r="XW376" s="4">
        <v>1568.7628970799999</v>
      </c>
      <c r="XX376" s="4">
        <v>973.4755242</v>
      </c>
      <c r="XY376" s="4">
        <v>564.29530138999996</v>
      </c>
      <c r="XZ376" s="4">
        <v>2753.5992908899998</v>
      </c>
      <c r="YA376" s="4">
        <v>646.91824892</v>
      </c>
      <c r="YB376" s="4">
        <v>2416.48618205</v>
      </c>
      <c r="YC376" s="4">
        <v>2447.4067959899999</v>
      </c>
      <c r="YD376" s="4">
        <v>1620.92255899</v>
      </c>
      <c r="YE376" s="4">
        <v>198.18906835000001</v>
      </c>
      <c r="YF376" s="4">
        <v>1019.99003966</v>
      </c>
      <c r="YG376" s="4">
        <v>475.84576736999998</v>
      </c>
      <c r="YH376" s="4">
        <v>554.04021091000004</v>
      </c>
      <c r="YI376" s="4">
        <v>331.62889722</v>
      </c>
      <c r="YJ376" s="4">
        <v>2522.67023724</v>
      </c>
      <c r="YK376" s="4">
        <v>897.91568945999995</v>
      </c>
      <c r="YL376" s="4">
        <v>235.54334727</v>
      </c>
      <c r="YM376" s="4">
        <v>1087.63113512</v>
      </c>
      <c r="YN376" s="4">
        <v>1178.1299474</v>
      </c>
      <c r="YO376" s="4">
        <v>969.82373270999994</v>
      </c>
      <c r="YP376" s="4">
        <v>2332.7665164700002</v>
      </c>
      <c r="YQ376" s="4">
        <v>1045.0834457399999</v>
      </c>
      <c r="YR376" s="4">
        <v>2344.72416075</v>
      </c>
      <c r="YS376" s="4">
        <v>2518.1746252900002</v>
      </c>
      <c r="YT376" s="4">
        <v>2814.1704384899999</v>
      </c>
      <c r="YU376" s="4">
        <v>2365.9961413299998</v>
      </c>
      <c r="YV376" s="4">
        <v>2450.3117007400001</v>
      </c>
      <c r="YW376" s="4">
        <v>875.55941823000001</v>
      </c>
      <c r="YX376" s="4">
        <v>1117.2885038500001</v>
      </c>
      <c r="YY376" s="4">
        <v>335.13155991000002</v>
      </c>
      <c r="YZ376" s="4">
        <v>845.09488986999997</v>
      </c>
      <c r="ZA376" s="4">
        <v>1207.0329729499999</v>
      </c>
      <c r="ZB376" s="4">
        <v>2449.1702440499998</v>
      </c>
      <c r="ZC376" s="4">
        <v>2503.5954209800002</v>
      </c>
      <c r="ZD376" s="4">
        <v>865.45532065999998</v>
      </c>
      <c r="ZE376" s="4">
        <v>859.94376876000001</v>
      </c>
      <c r="ZF376" s="4">
        <v>1057.6077794600001</v>
      </c>
      <c r="ZG376" s="4">
        <v>1112.13858929</v>
      </c>
      <c r="ZH376" s="5" t="s">
        <v>1001</v>
      </c>
      <c r="ZI376" s="4">
        <v>1228.88407037</v>
      </c>
      <c r="ZJ376" s="4">
        <v>1236.0142911200001</v>
      </c>
      <c r="ZK376" s="4">
        <v>795.70218856999998</v>
      </c>
      <c r="ZL376" s="4">
        <v>2091.1138593599999</v>
      </c>
      <c r="ZM376" s="4">
        <v>337.62325361000001</v>
      </c>
      <c r="ZN376" s="4">
        <v>2395.1632491300002</v>
      </c>
      <c r="ZO376" s="4">
        <v>864.23557134999999</v>
      </c>
      <c r="ZP376" s="4">
        <v>2870.0073680599999</v>
      </c>
      <c r="ZQ376" s="4">
        <v>1143.25990574</v>
      </c>
      <c r="ZR376" s="4">
        <v>1551.58015247</v>
      </c>
      <c r="ZS376" s="4">
        <v>877.11967830000003</v>
      </c>
      <c r="ZT376" s="4">
        <v>2077.2187834199999</v>
      </c>
      <c r="ZU376" s="4">
        <v>2441.9412254700001</v>
      </c>
      <c r="ZV376" s="4">
        <v>1014.75375467</v>
      </c>
      <c r="ZW376" s="4">
        <v>1056.07485967</v>
      </c>
      <c r="ZX376" s="4">
        <v>861.95949303999998</v>
      </c>
      <c r="ZY376" s="4">
        <v>2814.1256998499998</v>
      </c>
      <c r="ZZ376" s="4">
        <v>475.53943196</v>
      </c>
      <c r="AAA376" s="4">
        <v>2434.0324281100002</v>
      </c>
      <c r="AAB376" s="4">
        <v>861.82838397</v>
      </c>
      <c r="AAC376" s="4">
        <v>964.56569977000004</v>
      </c>
      <c r="AAD376" s="4">
        <v>1228.23970968</v>
      </c>
      <c r="AAE376" s="4">
        <v>2802.53155702</v>
      </c>
      <c r="AAF376" s="4">
        <v>670.43088971999998</v>
      </c>
      <c r="AAG376" s="4">
        <v>1996.96325559</v>
      </c>
      <c r="AAH376" s="4">
        <v>1039.2220625299999</v>
      </c>
      <c r="AAI376" s="4">
        <v>2420.1367307999999</v>
      </c>
      <c r="AAJ376" s="4">
        <v>1220.8162022900001</v>
      </c>
      <c r="AAK376" s="4">
        <v>336.16179137</v>
      </c>
      <c r="AAL376" s="4">
        <v>1133.28753861</v>
      </c>
      <c r="AAM376" s="4">
        <v>1126.7041234599999</v>
      </c>
      <c r="AAN376" s="4">
        <v>1006.86297704</v>
      </c>
      <c r="AAO376" s="4">
        <v>1144.21992239</v>
      </c>
      <c r="AAP376" s="4">
        <v>239.88361671999999</v>
      </c>
      <c r="AAQ376" s="4">
        <v>2616.96934844</v>
      </c>
      <c r="AAR376" s="4">
        <v>2648.0838298200001</v>
      </c>
      <c r="AAS376" s="4">
        <v>1194.5160956699999</v>
      </c>
      <c r="AAT376" s="4">
        <v>767.76166515</v>
      </c>
      <c r="AAU376" s="4">
        <v>765.07734674999995</v>
      </c>
      <c r="AAV376" s="4">
        <v>2367.3190380599999</v>
      </c>
      <c r="AAW376" s="4">
        <v>1046.17954242</v>
      </c>
      <c r="AAX376" s="4">
        <v>1615.80930526</v>
      </c>
      <c r="AAY376" s="4">
        <v>1808.559522</v>
      </c>
      <c r="AAZ376" s="4">
        <v>898.60727426999995</v>
      </c>
      <c r="ABA376" s="4">
        <v>886.54399708999995</v>
      </c>
      <c r="ABB376" s="4">
        <v>1088.0331615099999</v>
      </c>
      <c r="ABC376" s="4">
        <v>270.05361570000002</v>
      </c>
      <c r="ABD376" s="4">
        <v>809.06599315999995</v>
      </c>
      <c r="ABE376" s="4">
        <v>2838.9873349200002</v>
      </c>
      <c r="ABF376" s="4">
        <v>2414.1995404499999</v>
      </c>
      <c r="ABG376" s="4">
        <v>2455.7797567399998</v>
      </c>
      <c r="ABH376" s="4">
        <v>1145.68697696</v>
      </c>
      <c r="ABI376" s="4">
        <v>825.87653713999998</v>
      </c>
      <c r="ABJ376" s="4">
        <v>2321.3258520300001</v>
      </c>
      <c r="ABK376" s="4">
        <v>292.47823763000002</v>
      </c>
      <c r="ABL376" s="4">
        <v>2386.3435233499999</v>
      </c>
      <c r="ABM376" s="4">
        <v>2329.0911129199999</v>
      </c>
      <c r="ABN376" s="4">
        <v>2468.7247579499999</v>
      </c>
      <c r="ABO376" s="4">
        <v>2819.0979025900001</v>
      </c>
      <c r="ABP376" s="4">
        <v>2126.71276803</v>
      </c>
      <c r="ABQ376" s="4">
        <v>2331.5163200299999</v>
      </c>
      <c r="ABR376" s="4">
        <v>680.33490615000005</v>
      </c>
      <c r="ABS376" s="4">
        <v>1100.4052595799999</v>
      </c>
      <c r="ABT376" s="4">
        <v>2400.09630556</v>
      </c>
      <c r="ABU376" s="4">
        <v>957.52371356000003</v>
      </c>
      <c r="ABV376" s="4">
        <v>2507.7915325899999</v>
      </c>
      <c r="ABW376" s="4">
        <v>666.39944116000004</v>
      </c>
      <c r="ABX376" s="4">
        <v>2838.4989381</v>
      </c>
      <c r="ABY376" s="4">
        <v>890.11501048000002</v>
      </c>
      <c r="ABZ376" s="4">
        <v>1655.9759048000001</v>
      </c>
      <c r="ACA376" s="4">
        <v>2397.5250765000001</v>
      </c>
      <c r="ACB376" s="4">
        <v>1043.5443122500001</v>
      </c>
      <c r="ACC376" s="4">
        <v>545.16580456999998</v>
      </c>
      <c r="ACD376" s="4">
        <v>641.22898520000001</v>
      </c>
      <c r="ACE376" s="4">
        <v>598.16307324000002</v>
      </c>
      <c r="ACF376" s="4">
        <v>311.13425051000002</v>
      </c>
      <c r="ACG376" s="4">
        <v>613.87938465000002</v>
      </c>
      <c r="ACH376" s="4">
        <v>328.04980602000001</v>
      </c>
      <c r="ACI376" s="4">
        <v>2858.2585041000002</v>
      </c>
      <c r="ACJ376" s="4">
        <v>651.98055031000001</v>
      </c>
      <c r="ACK376" s="4">
        <v>842.61127397999996</v>
      </c>
      <c r="ACL376" s="4">
        <v>734.17848075999996</v>
      </c>
      <c r="ACM376" s="4">
        <v>2440.42259719</v>
      </c>
      <c r="ACN376" s="4">
        <v>2855.0093603700002</v>
      </c>
      <c r="ACO376" s="4">
        <v>302.51709134999999</v>
      </c>
      <c r="ACP376" s="4">
        <v>572.30911028000003</v>
      </c>
      <c r="ACQ376" s="4">
        <v>1505.40179818</v>
      </c>
      <c r="ACR376" s="4">
        <v>1136.9293881799999</v>
      </c>
      <c r="ACS376" s="4">
        <v>2429.3243076200001</v>
      </c>
      <c r="ACT376" s="4">
        <v>944.22950241000001</v>
      </c>
      <c r="ACU376" s="4">
        <v>299.43882437000002</v>
      </c>
      <c r="ACV376" s="4">
        <v>2840.2984256200002</v>
      </c>
      <c r="ACW376" s="4">
        <v>359.09531533000001</v>
      </c>
      <c r="ACX376" s="4">
        <v>342.31459711000002</v>
      </c>
      <c r="ACY376" s="4">
        <v>302.59973356</v>
      </c>
      <c r="ACZ376" s="4">
        <v>726.71458431999997</v>
      </c>
      <c r="ADA376" s="4">
        <v>1765.10214694</v>
      </c>
      <c r="ADB376" s="4">
        <v>526.24011711000003</v>
      </c>
      <c r="ADC376" s="4">
        <v>662.82221406999997</v>
      </c>
      <c r="ADD376" s="4">
        <v>348.53823903</v>
      </c>
      <c r="ADE376" s="4">
        <v>2693.2070978500001</v>
      </c>
      <c r="ADF376" s="4">
        <v>709.36158433000003</v>
      </c>
      <c r="ADG376" s="4">
        <v>2760.7034140999999</v>
      </c>
      <c r="ADH376" s="4">
        <v>1659.2847000500001</v>
      </c>
      <c r="ADI376" s="4">
        <v>2324.4880039599998</v>
      </c>
      <c r="ADJ376" s="4">
        <v>1262.7195309799999</v>
      </c>
      <c r="ADK376" s="4">
        <v>1233.18767899</v>
      </c>
      <c r="ADL376" s="4">
        <v>2395.9461753300002</v>
      </c>
      <c r="ADM376" s="4">
        <v>2435.54981365</v>
      </c>
      <c r="ADN376" s="4">
        <v>2372.8063565299999</v>
      </c>
      <c r="ADO376" s="4">
        <v>2839.0345590400002</v>
      </c>
      <c r="ADP376" s="4">
        <v>2382.8222195600001</v>
      </c>
      <c r="ADQ376" s="4">
        <v>2796.4887337700002</v>
      </c>
      <c r="ADR376" s="4">
        <v>2817.4425729099999</v>
      </c>
      <c r="ADS376" s="4">
        <v>2662.0826745499999</v>
      </c>
      <c r="ADT376" s="4">
        <v>2407.83422617</v>
      </c>
      <c r="ADU376" s="4">
        <v>1184.7059061099999</v>
      </c>
      <c r="ADV376" s="4">
        <v>2830.9281660199999</v>
      </c>
      <c r="ADW376" s="4">
        <v>2848.8254861300002</v>
      </c>
      <c r="ADX376" s="4">
        <v>2809.7655465600001</v>
      </c>
      <c r="ADY376" s="4">
        <v>2052.1378047399999</v>
      </c>
      <c r="ADZ376" s="4">
        <v>1647.9670668700001</v>
      </c>
      <c r="AEA376" s="4">
        <v>577.12037819</v>
      </c>
      <c r="AEB376" s="4">
        <v>1031.2213024099999</v>
      </c>
      <c r="AEC376" s="4">
        <v>2453.4023951200002</v>
      </c>
      <c r="AED376" s="4">
        <v>2556.83937354</v>
      </c>
      <c r="AEE376" s="4">
        <v>2800.5804552200002</v>
      </c>
      <c r="AEF376" s="4">
        <v>2489.1970353400002</v>
      </c>
      <c r="AEG376" s="4">
        <v>2799.5949624</v>
      </c>
      <c r="AEH376" s="4">
        <v>1639.2859066000001</v>
      </c>
      <c r="AEI376" s="4">
        <v>2631.8946558399998</v>
      </c>
      <c r="AEJ376" s="4">
        <v>2463.3449364899998</v>
      </c>
      <c r="AEK376" s="4">
        <v>2885.17376702</v>
      </c>
      <c r="AEL376" s="4">
        <v>2370.3811494199999</v>
      </c>
      <c r="AEM376" s="4">
        <v>1089.36227194</v>
      </c>
      <c r="AEN376" s="4">
        <v>813.96301013000004</v>
      </c>
      <c r="AEO376" s="4">
        <v>232.87269900999999</v>
      </c>
      <c r="AEP376" s="4">
        <v>817.03133519000005</v>
      </c>
      <c r="AEQ376" s="4">
        <v>2077.7028306500001</v>
      </c>
      <c r="AER376" s="4">
        <v>751.09838586000001</v>
      </c>
      <c r="AES376" s="4">
        <v>2331.7306926800002</v>
      </c>
      <c r="AET376" s="4">
        <v>554.36580878999996</v>
      </c>
      <c r="AEU376" s="4">
        <v>476.1434036</v>
      </c>
      <c r="AEV376" s="4">
        <v>906.52663491999999</v>
      </c>
      <c r="AEW376" s="4">
        <v>316.22016395999998</v>
      </c>
      <c r="AEX376" s="4">
        <v>2342.8830414399999</v>
      </c>
      <c r="AEY376" s="4">
        <v>864.10570501999996</v>
      </c>
      <c r="AEZ376" s="4">
        <v>662.95580861999997</v>
      </c>
      <c r="AFA376" s="4">
        <v>2496.63545561</v>
      </c>
      <c r="AFB376" s="4">
        <v>720.63385749999998</v>
      </c>
      <c r="AFC376" s="4">
        <v>791.73784796999996</v>
      </c>
      <c r="AFD376" s="4">
        <v>215.78688811999999</v>
      </c>
      <c r="AFE376" s="4">
        <v>572.65148514999998</v>
      </c>
      <c r="AFF376" s="4">
        <v>337.69657526999998</v>
      </c>
      <c r="AFG376" s="4">
        <v>1095.8816859799999</v>
      </c>
      <c r="AFH376" s="4">
        <v>222.30630216</v>
      </c>
      <c r="AFI376" s="4">
        <v>2454.3723536900002</v>
      </c>
      <c r="AFJ376" s="4">
        <v>2347.5861909700002</v>
      </c>
      <c r="AFK376" s="4">
        <v>1645.8314181799999</v>
      </c>
      <c r="AFL376" s="4">
        <v>1109.7326446500001</v>
      </c>
      <c r="AFM376" s="4">
        <v>2834.1822807100002</v>
      </c>
      <c r="AFN376" s="4">
        <v>755.46102463</v>
      </c>
      <c r="AFO376" s="4">
        <v>917.24153920000003</v>
      </c>
      <c r="AFP376" s="4">
        <v>2438.0377791300002</v>
      </c>
      <c r="AFQ376" s="4">
        <v>530.05843575999995</v>
      </c>
      <c r="AFR376" s="4">
        <v>293.20461915999999</v>
      </c>
      <c r="AFS376" s="4">
        <v>2123.0025677600001</v>
      </c>
      <c r="AFT376" s="4">
        <v>2053.8565141600002</v>
      </c>
      <c r="AFU376" s="4">
        <v>2044.3526600099999</v>
      </c>
      <c r="AFV376" s="4">
        <v>1171.92432521</v>
      </c>
      <c r="AFW376" s="4">
        <v>1004.20475618</v>
      </c>
      <c r="AFX376" s="4">
        <v>2371.73946424</v>
      </c>
      <c r="AFY376" s="4">
        <v>730.76032439000005</v>
      </c>
      <c r="AFZ376" s="4">
        <v>641.70806146999996</v>
      </c>
      <c r="AGA376" s="4">
        <v>913.48038658999997</v>
      </c>
      <c r="AGB376" s="4">
        <v>232.67572472000001</v>
      </c>
      <c r="AGC376" s="4">
        <v>2685.81093074</v>
      </c>
      <c r="AGD376" s="4">
        <v>178.32573356</v>
      </c>
      <c r="AGE376" s="4">
        <v>292.43722721</v>
      </c>
      <c r="AGF376" s="4">
        <v>1060.55742285</v>
      </c>
      <c r="AGG376" s="4">
        <v>882.25592271999994</v>
      </c>
      <c r="AGH376" s="4">
        <v>901.56810231999998</v>
      </c>
      <c r="AGI376" s="4">
        <v>308.09015887999999</v>
      </c>
      <c r="AGJ376" s="4">
        <v>975.31850761999999</v>
      </c>
      <c r="AGK376" s="4">
        <v>2793.5117501</v>
      </c>
      <c r="AGL376" s="4">
        <v>599.92652129999999</v>
      </c>
      <c r="AGM376" s="4">
        <v>911.73620099999994</v>
      </c>
      <c r="AGN376" s="4">
        <v>754.17043913999998</v>
      </c>
      <c r="AGO376" s="4">
        <v>1214.5695696800001</v>
      </c>
      <c r="AGP376" s="4">
        <v>760.40961531000005</v>
      </c>
      <c r="AGQ376" s="4">
        <v>880.62979742999994</v>
      </c>
      <c r="AGR376" s="4">
        <v>2806.1442022000001</v>
      </c>
      <c r="AGS376" s="4">
        <v>1228.8461668</v>
      </c>
      <c r="AGT376" s="4">
        <v>2366.3745556600002</v>
      </c>
      <c r="AGU376" s="4">
        <v>2097.9327737399999</v>
      </c>
      <c r="AGV376" s="4">
        <v>718.18441696000002</v>
      </c>
      <c r="AGW376" s="4">
        <v>2344.8975229799998</v>
      </c>
      <c r="AGX376" s="4">
        <v>796.23843088000001</v>
      </c>
      <c r="AGY376" s="4">
        <v>1226.7272951</v>
      </c>
      <c r="AGZ376" s="4">
        <v>1263.6720911899999</v>
      </c>
      <c r="AHA376" s="4">
        <v>1037.30202923</v>
      </c>
      <c r="AHB376" s="4">
        <v>1064.74048569</v>
      </c>
      <c r="AHC376" s="4">
        <v>275.44027223000001</v>
      </c>
      <c r="AHD376" s="4">
        <v>1654.2801860699999</v>
      </c>
      <c r="AHE376" s="4">
        <v>2394.5648698199998</v>
      </c>
      <c r="AHF376" s="4">
        <v>2071.5307624400002</v>
      </c>
      <c r="AHG376" s="4">
        <v>2071.41891584</v>
      </c>
      <c r="AHH376" s="4">
        <v>1089.4505064800001</v>
      </c>
      <c r="AHI376" s="4">
        <v>82.296106910000006</v>
      </c>
      <c r="AHJ376" s="4">
        <v>1234.6218009500001</v>
      </c>
      <c r="AHK376" s="4">
        <v>876.13604958999997</v>
      </c>
      <c r="AHL376" s="4">
        <v>1272.55208986</v>
      </c>
      <c r="AHM376" s="4">
        <v>970.98507324000002</v>
      </c>
      <c r="AHN376" s="4">
        <v>1167.71143661</v>
      </c>
      <c r="AHO376" s="4">
        <v>1138.85190696</v>
      </c>
      <c r="AHP376" s="4">
        <v>2492.5586470399999</v>
      </c>
      <c r="AHQ376" s="4">
        <v>2656.8737298400001</v>
      </c>
      <c r="AHR376" s="4">
        <v>191.70569377000001</v>
      </c>
      <c r="AHS376" s="4">
        <v>1042.6128786199999</v>
      </c>
      <c r="AHT376" s="4">
        <v>226.91997441000001</v>
      </c>
      <c r="AHU376" s="4">
        <v>919.39955721000001</v>
      </c>
      <c r="AHV376" s="4">
        <v>599.43315352000002</v>
      </c>
      <c r="AHW376" s="4">
        <v>2465.4880416199999</v>
      </c>
      <c r="AHX376" s="4">
        <v>1037.99050719</v>
      </c>
      <c r="AHY376" s="4">
        <v>677.55241129000001</v>
      </c>
      <c r="AHZ376" s="4">
        <v>2782.43831533</v>
      </c>
      <c r="AIA376" s="4">
        <v>866.88447166000003</v>
      </c>
      <c r="AIB376" s="4">
        <v>307.46568202999998</v>
      </c>
      <c r="AIC376" s="4">
        <v>835.32695347000003</v>
      </c>
      <c r="AID376" s="4">
        <v>1962.96064645</v>
      </c>
      <c r="AIE376" s="4">
        <v>2630.1722181999999</v>
      </c>
      <c r="AIF376" s="4">
        <v>905.49826756999994</v>
      </c>
      <c r="AIG376" s="4">
        <v>2751.89052339</v>
      </c>
      <c r="AIH376" s="4">
        <v>561.75203397999996</v>
      </c>
      <c r="AII376" s="4">
        <v>2449.33801395</v>
      </c>
      <c r="AIJ376" s="4">
        <v>2101.7778112999999</v>
      </c>
      <c r="AIK376" s="4">
        <v>947.91484788000002</v>
      </c>
      <c r="AIL376" s="4">
        <v>859.61879224999996</v>
      </c>
      <c r="AIM376" s="4">
        <v>2818.0260393399999</v>
      </c>
      <c r="AIN376" s="4">
        <v>890.39524834999997</v>
      </c>
      <c r="AIO376" s="4">
        <v>2416.9099563899999</v>
      </c>
      <c r="AIP376" s="4">
        <v>787.13225352999996</v>
      </c>
      <c r="AIQ376" s="4">
        <v>2857.6439691700002</v>
      </c>
      <c r="AIR376" s="4">
        <v>809.72215988000005</v>
      </c>
      <c r="AIS376" s="4">
        <v>2492.99174193</v>
      </c>
      <c r="AIT376" s="4">
        <v>2840.48856484</v>
      </c>
      <c r="AIU376" s="4">
        <v>2652.8279897699999</v>
      </c>
      <c r="AIV376" s="4">
        <v>2529.1293783900001</v>
      </c>
      <c r="AIW376" s="4">
        <v>1322.1169106499999</v>
      </c>
      <c r="AIX376" s="4">
        <v>2436.2426412</v>
      </c>
      <c r="AIY376" s="4">
        <v>914.65664000000004</v>
      </c>
      <c r="AIZ376" s="4">
        <v>786.64758492999999</v>
      </c>
      <c r="AJA376" s="4">
        <v>2645.1180308100002</v>
      </c>
      <c r="AJB376" s="4">
        <v>2414.3455623999998</v>
      </c>
      <c r="AJC376" s="4">
        <v>1054.5599596100001</v>
      </c>
      <c r="AJD376" s="4">
        <v>875.44260067000005</v>
      </c>
      <c r="AJE376" s="4">
        <v>714.38349667</v>
      </c>
      <c r="AJF376" s="4">
        <v>2820.2691850400001</v>
      </c>
      <c r="AJG376" s="4">
        <v>1089.23799794</v>
      </c>
      <c r="AJH376" s="4">
        <v>683.24851007999996</v>
      </c>
      <c r="AJI376" s="4">
        <v>302.60967548000002</v>
      </c>
      <c r="AJJ376" s="4">
        <v>1052.52683697</v>
      </c>
      <c r="AJK376" s="4">
        <v>871.01285394000001</v>
      </c>
      <c r="AJL376" s="4">
        <v>690.80374790999997</v>
      </c>
      <c r="AJM376" s="4">
        <v>937.44662748999997</v>
      </c>
      <c r="AJN376" s="4">
        <v>331.23743411999999</v>
      </c>
      <c r="AJO376" s="4">
        <v>492.15113753999998</v>
      </c>
      <c r="AJP376" s="4">
        <v>2782.2220785700001</v>
      </c>
      <c r="AJQ376" s="4">
        <v>242.06151857</v>
      </c>
      <c r="AJR376" s="4">
        <v>402.20099497000001</v>
      </c>
      <c r="AJS376" s="4">
        <v>413.70255366999999</v>
      </c>
      <c r="AJT376" s="4">
        <v>859.27144641999996</v>
      </c>
      <c r="AJU376" s="4">
        <v>1195.4649276600001</v>
      </c>
      <c r="AJV376" s="4">
        <v>827.04222726</v>
      </c>
      <c r="AJW376" s="4">
        <v>407.92070582000002</v>
      </c>
      <c r="AJX376" s="4">
        <v>301.95040190999998</v>
      </c>
      <c r="AJY376" s="4">
        <v>677.43310825000003</v>
      </c>
      <c r="AJZ376" s="4">
        <v>2432.32738883</v>
      </c>
      <c r="AKA376" s="4">
        <v>530.34053773999995</v>
      </c>
      <c r="AKB376" s="4">
        <v>808.31227134999995</v>
      </c>
      <c r="AKC376" s="4">
        <v>963.96110676000001</v>
      </c>
      <c r="AKD376" s="4">
        <v>925.72883203000004</v>
      </c>
      <c r="AKE376" s="4">
        <v>1649.73362178</v>
      </c>
      <c r="AKF376" s="4">
        <v>76.419810819999995</v>
      </c>
      <c r="AKG376" s="4">
        <v>581.96457870999996</v>
      </c>
      <c r="AKH376" s="4">
        <v>890.46297767999999</v>
      </c>
      <c r="AKI376" s="4">
        <v>857.51607617000002</v>
      </c>
      <c r="AKJ376" s="4">
        <v>1187.14478336</v>
      </c>
      <c r="AKK376" s="4">
        <v>2841.23234473</v>
      </c>
      <c r="AKL376" s="4">
        <v>1659.5723943600001</v>
      </c>
      <c r="AKM376" s="4">
        <v>282.91100374000001</v>
      </c>
      <c r="AKN376" s="4">
        <v>1138.79536229</v>
      </c>
      <c r="AKO376" s="4">
        <v>2458.44854089</v>
      </c>
      <c r="AKP376" s="4">
        <v>1241.2965574899999</v>
      </c>
      <c r="AKQ376" s="4">
        <v>1090.4583686200001</v>
      </c>
      <c r="AKR376" s="4">
        <v>230.70101086</v>
      </c>
      <c r="AKS376" s="4">
        <v>659.06168283</v>
      </c>
      <c r="AKT376" s="4">
        <v>867.36665477999998</v>
      </c>
      <c r="AKU376" s="4">
        <v>2436.9572167000001</v>
      </c>
      <c r="AKV376" s="4">
        <v>741.11856229</v>
      </c>
      <c r="AKW376" s="4">
        <v>1101.2776630599999</v>
      </c>
      <c r="AKX376" s="4">
        <v>891.76412645999994</v>
      </c>
      <c r="AKY376" s="4">
        <v>879.34169741999995</v>
      </c>
      <c r="AKZ376" s="4">
        <v>825.74107847999994</v>
      </c>
      <c r="ALA376" s="4">
        <v>552.26930641000001</v>
      </c>
      <c r="ALB376" s="4">
        <v>645.07961508999995</v>
      </c>
      <c r="ALC376" s="4">
        <v>2858.9339332899999</v>
      </c>
      <c r="ALD376" s="4">
        <v>1056.77390092</v>
      </c>
      <c r="ALE376" s="4">
        <v>946.91133533000004</v>
      </c>
      <c r="ALF376" s="4">
        <v>308.31944441000002</v>
      </c>
      <c r="ALG376" s="4">
        <v>2575.5736790400001</v>
      </c>
      <c r="ALH376" s="4">
        <v>872.79929269000002</v>
      </c>
      <c r="ALI376" s="4">
        <v>2436.65150266</v>
      </c>
      <c r="ALJ376" s="4">
        <v>395.44421758999999</v>
      </c>
      <c r="ALK376" s="4">
        <v>2881.4461683899999</v>
      </c>
      <c r="ALL376" s="4">
        <v>2381.1762104300001</v>
      </c>
      <c r="ALM376" s="4">
        <v>2202.8778171499998</v>
      </c>
    </row>
    <row r="377" spans="1:1001" x14ac:dyDescent="0.45">
      <c r="A377" s="1" t="s">
        <v>376</v>
      </c>
      <c r="B377" s="3">
        <v>2452.1913449899998</v>
      </c>
      <c r="C377" s="3">
        <v>1345.66745502</v>
      </c>
      <c r="D377" s="3">
        <v>2795.9164519999999</v>
      </c>
      <c r="E377" s="3">
        <v>3830.1849528900002</v>
      </c>
      <c r="F377" s="4">
        <v>641.33151124999995</v>
      </c>
      <c r="G377" s="3">
        <v>3270.8394849199999</v>
      </c>
      <c r="H377" s="3">
        <v>3534.29415122</v>
      </c>
      <c r="I377" s="3">
        <v>78.699617349999997</v>
      </c>
      <c r="J377" s="3">
        <v>1434.23069975</v>
      </c>
      <c r="K377" s="4">
        <v>3171.7396690999999</v>
      </c>
      <c r="L377" s="3">
        <v>3036.5146442199998</v>
      </c>
      <c r="M377" s="3">
        <v>1315.3999009500001</v>
      </c>
      <c r="N377" s="3">
        <v>977.10743185000001</v>
      </c>
      <c r="O377" s="3">
        <v>2872.9837303600002</v>
      </c>
      <c r="P377" s="4">
        <v>1036.0984355400001</v>
      </c>
      <c r="Q377" s="3">
        <v>4039.4816313599999</v>
      </c>
      <c r="R377" s="3">
        <v>2656.3002053300002</v>
      </c>
      <c r="S377" s="3">
        <v>3267.7587324599999</v>
      </c>
      <c r="T377" s="3">
        <v>28.346899400000002</v>
      </c>
      <c r="U377" s="4">
        <v>3219.7193750199999</v>
      </c>
      <c r="V377" s="3">
        <v>2108.6383574699998</v>
      </c>
      <c r="W377" s="3">
        <v>2179.5789276300002</v>
      </c>
      <c r="X377" s="3">
        <v>2997.3037117399999</v>
      </c>
      <c r="Y377" s="3">
        <v>1010.85217244</v>
      </c>
      <c r="Z377" s="4">
        <v>2443.6375655699999</v>
      </c>
      <c r="AA377" s="3">
        <v>2627.2188465899999</v>
      </c>
      <c r="AB377" s="3">
        <v>2199.8896488199998</v>
      </c>
      <c r="AC377" s="3">
        <v>2655.7366227399998</v>
      </c>
      <c r="AD377" s="3">
        <v>601.61354085000005</v>
      </c>
      <c r="AE377" s="4">
        <v>635.96784541</v>
      </c>
      <c r="AF377" s="3">
        <v>3260.2855154700001</v>
      </c>
      <c r="AG377" s="3">
        <v>3817.7631452199998</v>
      </c>
      <c r="AH377" s="3">
        <v>1226.4358725699999</v>
      </c>
      <c r="AI377" s="3">
        <v>1987.1505805500001</v>
      </c>
      <c r="AJ377" s="4">
        <v>2244.1523194000001</v>
      </c>
      <c r="AK377" s="3">
        <v>979.93590809</v>
      </c>
      <c r="AL377" s="3">
        <v>597.09680232000005</v>
      </c>
      <c r="AM377" s="3">
        <v>2615.5240418200001</v>
      </c>
      <c r="AN377" s="3">
        <v>3164.8629673099999</v>
      </c>
      <c r="AO377" s="4">
        <v>2365.4139176399999</v>
      </c>
      <c r="AP377" s="3">
        <v>1676.39536574</v>
      </c>
      <c r="AQ377" s="3">
        <v>3099.8378395499999</v>
      </c>
      <c r="AR377" s="3">
        <v>3152.2659333000001</v>
      </c>
      <c r="AS377" s="3">
        <v>3318.9248237400002</v>
      </c>
      <c r="AT377" s="4">
        <v>2864.2404330899999</v>
      </c>
      <c r="AU377" s="3">
        <v>3272.1903433000002</v>
      </c>
      <c r="AV377" s="3">
        <v>3527.7057651099999</v>
      </c>
      <c r="AW377" s="3">
        <v>160.27555642999999</v>
      </c>
      <c r="AX377" s="3">
        <v>3434.50772155</v>
      </c>
      <c r="AY377" s="4">
        <v>1682.81660332</v>
      </c>
      <c r="AZ377" s="3">
        <v>2373.13692537</v>
      </c>
      <c r="BA377" s="3">
        <v>2710.7906261100002</v>
      </c>
      <c r="BB377" s="3">
        <v>1316.0684950699999</v>
      </c>
      <c r="BC377" s="3">
        <v>987.95903753000005</v>
      </c>
      <c r="BD377" s="4">
        <v>890.68480677000002</v>
      </c>
      <c r="BE377" s="3">
        <v>1010.12454817</v>
      </c>
      <c r="BF377" s="3">
        <v>3167.6746665599999</v>
      </c>
      <c r="BG377" s="3">
        <v>3570.6784715700001</v>
      </c>
      <c r="BH377" s="3">
        <v>3181.8394170800002</v>
      </c>
      <c r="BI377" s="4">
        <v>3174.3686855699998</v>
      </c>
      <c r="BJ377" s="3">
        <v>2581.0479487399998</v>
      </c>
      <c r="BK377" s="3">
        <v>3332.27620093</v>
      </c>
      <c r="BL377" s="3">
        <v>3323.2855983999998</v>
      </c>
      <c r="BM377" s="3">
        <v>2888.5254368000001</v>
      </c>
      <c r="BN377" s="4">
        <v>2938.4500308199999</v>
      </c>
      <c r="BO377" s="3">
        <v>2741.3353112</v>
      </c>
      <c r="BP377" s="3">
        <v>25.448208350000002</v>
      </c>
      <c r="BQ377" s="3">
        <v>2613.22062323</v>
      </c>
      <c r="BR377" s="3">
        <v>3196.2937260200001</v>
      </c>
      <c r="BS377" s="4">
        <v>182.69769288000001</v>
      </c>
      <c r="BT377" s="3">
        <v>2034.9575456099999</v>
      </c>
      <c r="BU377" s="3">
        <v>997.93016192000005</v>
      </c>
      <c r="BV377" s="3">
        <v>269.09919137999998</v>
      </c>
      <c r="BW377" s="3">
        <v>175.93718727999999</v>
      </c>
      <c r="BX377" s="4">
        <v>3350.6774521100001</v>
      </c>
      <c r="BY377" s="3">
        <v>633.60166845000003</v>
      </c>
      <c r="BZ377" s="3">
        <v>2391.11315947</v>
      </c>
      <c r="CA377" s="3">
        <v>3155.91648205</v>
      </c>
      <c r="CB377" s="3">
        <v>3258.2480432399998</v>
      </c>
      <c r="CC377" s="4">
        <v>1125.78201038</v>
      </c>
      <c r="CD377" s="3">
        <v>3329.5869115700002</v>
      </c>
      <c r="CE377" s="3">
        <v>3134.3027479699999</v>
      </c>
      <c r="CF377" s="3">
        <v>3375.9715606999998</v>
      </c>
      <c r="CG377" s="3">
        <v>1540.1183614500001</v>
      </c>
      <c r="CH377" s="4">
        <v>1959.5878500900001</v>
      </c>
      <c r="CI377" s="3">
        <v>3307.5152278</v>
      </c>
      <c r="CJ377" s="3">
        <v>1976.4195206500001</v>
      </c>
      <c r="CK377" s="3">
        <v>2627.7923710999999</v>
      </c>
      <c r="CL377" s="3">
        <v>2431.4382083599999</v>
      </c>
      <c r="CM377" s="4">
        <v>2189.4065155500002</v>
      </c>
      <c r="CN377" s="3">
        <v>4005.0844522699999</v>
      </c>
      <c r="CO377" s="3">
        <v>419.61488922000001</v>
      </c>
      <c r="CP377" s="3">
        <v>2401.9672506299999</v>
      </c>
      <c r="CQ377" s="3">
        <v>3979.7909650500001</v>
      </c>
      <c r="CR377" s="4">
        <v>3331.1502784899999</v>
      </c>
      <c r="CS377" s="3">
        <v>2921.4039876100001</v>
      </c>
      <c r="CT377" s="3">
        <v>3534.60670033</v>
      </c>
      <c r="CU377" s="3">
        <v>1667.4588223999999</v>
      </c>
      <c r="CV377" s="3">
        <v>3181.7530466500002</v>
      </c>
      <c r="CW377" s="4">
        <v>2886.3848171499999</v>
      </c>
      <c r="CX377" s="3">
        <v>3988.4280080499998</v>
      </c>
      <c r="CY377" s="3">
        <v>3854.2829242299999</v>
      </c>
      <c r="CZ377" s="3">
        <v>3838.85865672</v>
      </c>
      <c r="DA377" s="3">
        <v>3362.4573845700002</v>
      </c>
      <c r="DB377" s="4">
        <v>651.53067842999997</v>
      </c>
      <c r="DC377" s="3">
        <v>3329.1917202499999</v>
      </c>
      <c r="DD377" s="3">
        <v>3348.1609036099999</v>
      </c>
      <c r="DE377" s="3">
        <v>3388.9445235600001</v>
      </c>
      <c r="DF377" s="3">
        <v>3520.41150268</v>
      </c>
      <c r="DG377" s="4">
        <v>2324.3836138000001</v>
      </c>
      <c r="DH377" s="3">
        <v>3222.7417187000001</v>
      </c>
      <c r="DI377" s="3">
        <v>3530.2838292400002</v>
      </c>
      <c r="DJ377" s="3">
        <v>3329.5912611600002</v>
      </c>
      <c r="DK377" s="3">
        <v>1953.11566017</v>
      </c>
      <c r="DL377" s="4">
        <v>1667.51723118</v>
      </c>
      <c r="DM377" s="3">
        <v>3212.9563839399998</v>
      </c>
      <c r="DN377" s="3">
        <v>3343.9237815800002</v>
      </c>
      <c r="DO377" s="3">
        <v>2802.88325244</v>
      </c>
      <c r="DP377" s="3">
        <v>1335.83054655</v>
      </c>
      <c r="DQ377" s="4">
        <v>1003.0104830400001</v>
      </c>
      <c r="DR377" s="3">
        <v>2987.9906181800002</v>
      </c>
      <c r="DS377" s="3">
        <v>961.88883781000004</v>
      </c>
      <c r="DT377" s="3">
        <v>172.68990765999999</v>
      </c>
      <c r="DU377" s="3">
        <v>3201.6549063799998</v>
      </c>
      <c r="DV377" s="4">
        <v>1982.4679362300001</v>
      </c>
      <c r="DW377" s="3">
        <v>3332.2283554400001</v>
      </c>
      <c r="DX377" s="3">
        <v>393.36262808999999</v>
      </c>
      <c r="DY377" s="3">
        <v>986.09617027000002</v>
      </c>
      <c r="DZ377" s="3">
        <v>3535.72268085</v>
      </c>
      <c r="EA377" s="4">
        <v>3322.21622063</v>
      </c>
      <c r="EB377" s="3">
        <v>3342.67917747</v>
      </c>
      <c r="EC377" s="3">
        <v>2671.1577834</v>
      </c>
      <c r="ED377" s="3">
        <v>2859.9337176200002</v>
      </c>
      <c r="EE377" s="3">
        <v>3960.19544073</v>
      </c>
      <c r="EF377" s="4">
        <v>1074.50345113</v>
      </c>
      <c r="EG377" s="3">
        <v>2585.8629448699999</v>
      </c>
      <c r="EH377" s="3">
        <v>601.29974900000002</v>
      </c>
      <c r="EI377" s="3">
        <v>4030.2629860400002</v>
      </c>
      <c r="EJ377" s="3">
        <v>2642.0217441</v>
      </c>
      <c r="EK377" s="4">
        <v>992.33161822</v>
      </c>
      <c r="EL377" s="3">
        <v>585.15096406999999</v>
      </c>
      <c r="EM377" s="3">
        <v>3250.5057730399999</v>
      </c>
      <c r="EN377" s="3">
        <v>1380.7916370099999</v>
      </c>
      <c r="EO377" s="3">
        <v>1440.4717400300001</v>
      </c>
      <c r="EP377" s="4">
        <v>1403.04662493</v>
      </c>
      <c r="EQ377" s="3">
        <v>1705.61777547</v>
      </c>
      <c r="ER377" s="3">
        <v>651.91530646000001</v>
      </c>
      <c r="ES377" s="3">
        <v>1448.2749044899999</v>
      </c>
      <c r="ET377" s="3">
        <v>1301.3041224999999</v>
      </c>
      <c r="EU377" s="4">
        <v>2635.2196067099999</v>
      </c>
      <c r="EV377" s="3">
        <v>2692.2104203700001</v>
      </c>
      <c r="EW377" s="3">
        <v>2227.7742489399998</v>
      </c>
      <c r="EX377" s="3">
        <v>1690.8602379700001</v>
      </c>
      <c r="EY377" s="3">
        <v>3148.6396179799999</v>
      </c>
      <c r="EZ377" s="4">
        <v>669.97915373000001</v>
      </c>
      <c r="FA377" s="3">
        <v>1000.6915302</v>
      </c>
      <c r="FB377" s="3">
        <v>2481.0384472400001</v>
      </c>
      <c r="FC377" s="3">
        <v>1354.86435239</v>
      </c>
      <c r="FD377" s="3">
        <v>3230.2428973400001</v>
      </c>
      <c r="FE377" s="4">
        <v>3378.7664829599998</v>
      </c>
      <c r="FF377" s="3">
        <v>2955.2779731599999</v>
      </c>
      <c r="FG377" s="3">
        <v>3191.3358147899999</v>
      </c>
      <c r="FH377" s="3">
        <v>3196.9660483600001</v>
      </c>
      <c r="FI377" s="3">
        <v>3106.3199713899999</v>
      </c>
      <c r="FJ377" s="4">
        <v>2995.59742972</v>
      </c>
      <c r="FK377" s="3">
        <v>3324.3468983600001</v>
      </c>
      <c r="FL377" s="3">
        <v>3368.8848358499999</v>
      </c>
      <c r="FM377" s="3">
        <v>2401.5235924499998</v>
      </c>
      <c r="FN377" s="3">
        <v>1577.27504471</v>
      </c>
      <c r="FO377" s="4">
        <v>2408.5357528999998</v>
      </c>
      <c r="FP377" s="3">
        <v>498.97067328999998</v>
      </c>
      <c r="FQ377" s="3">
        <v>3352.8286350499998</v>
      </c>
      <c r="FR377" s="3">
        <v>1014.79600783</v>
      </c>
      <c r="FS377" s="3">
        <v>1011.33621967</v>
      </c>
      <c r="FT377" s="4">
        <v>1124.2080801699999</v>
      </c>
      <c r="FU377" s="3">
        <v>2393.5315315100001</v>
      </c>
      <c r="FV377" s="3">
        <v>2695.0842566199999</v>
      </c>
      <c r="FW377" s="3">
        <v>602.35918485000002</v>
      </c>
      <c r="FX377" s="3">
        <v>3359.04668464</v>
      </c>
      <c r="FY377" s="4">
        <v>191.27819120999999</v>
      </c>
      <c r="FZ377" s="3">
        <v>2862.0289772599999</v>
      </c>
      <c r="GA377" s="3">
        <v>3823.3275135700001</v>
      </c>
      <c r="GB377" s="3">
        <v>2774.5543727700001</v>
      </c>
      <c r="GC377" s="3">
        <v>3303.43593375</v>
      </c>
      <c r="GD377" s="4">
        <v>2696.7458000000001</v>
      </c>
      <c r="GE377" s="3">
        <v>763.11381755000002</v>
      </c>
      <c r="GF377" s="3">
        <v>4007.8017032799999</v>
      </c>
      <c r="GG377" s="3">
        <v>367.46081964000001</v>
      </c>
      <c r="GH377" s="3">
        <v>2808.2462969100002</v>
      </c>
      <c r="GI377" s="4">
        <v>3197.1711004600002</v>
      </c>
      <c r="GJ377" s="3">
        <v>1745.3115124399999</v>
      </c>
      <c r="GK377" s="3">
        <v>1260.1135052</v>
      </c>
      <c r="GL377" s="3">
        <v>3265.3677007000001</v>
      </c>
      <c r="GM377" s="3">
        <v>2301.8334751299999</v>
      </c>
      <c r="GN377" s="4">
        <v>3159.31599732</v>
      </c>
      <c r="GO377" s="3">
        <v>2761.5484772999998</v>
      </c>
      <c r="GP377" s="3">
        <v>3467.5018471799999</v>
      </c>
      <c r="GQ377" s="3">
        <v>2632.83292454</v>
      </c>
      <c r="GR377" s="3">
        <v>1673.72658159</v>
      </c>
      <c r="GS377" s="4">
        <v>991.42131116999997</v>
      </c>
      <c r="GT377" s="3">
        <v>624.87514816999999</v>
      </c>
      <c r="GU377" s="3">
        <v>3208.0922995800001</v>
      </c>
      <c r="GV377" s="3">
        <v>3349.7540962899998</v>
      </c>
      <c r="GW377" s="3">
        <v>2820.65629855</v>
      </c>
      <c r="GX377" s="4">
        <v>3005.8202089599999</v>
      </c>
      <c r="GY377" s="3">
        <v>1956.0249145099999</v>
      </c>
      <c r="GZ377" s="3">
        <v>4047.2903881500001</v>
      </c>
      <c r="HA377" s="3">
        <v>4011.0520897500001</v>
      </c>
      <c r="HB377" s="3">
        <v>1026.20933199</v>
      </c>
      <c r="HC377" s="4">
        <v>3329.9945302900001</v>
      </c>
      <c r="HD377" s="3">
        <v>3067.3588296500002</v>
      </c>
      <c r="HE377" s="3">
        <v>89.641943049999995</v>
      </c>
      <c r="HF377" s="3">
        <v>1023.4125456199999</v>
      </c>
      <c r="HG377" s="3">
        <v>2034.5281789400001</v>
      </c>
      <c r="HH377" s="4">
        <v>4035.1854791800001</v>
      </c>
      <c r="HI377" s="3">
        <v>990.00955852999994</v>
      </c>
      <c r="HJ377" s="3">
        <v>3490.3887683900002</v>
      </c>
      <c r="HK377" s="3">
        <v>680.80279775999998</v>
      </c>
      <c r="HL377" s="3">
        <v>2793.2395900400002</v>
      </c>
      <c r="HM377" s="4">
        <v>1004.99638156</v>
      </c>
      <c r="HN377" s="3">
        <v>2870.5653583200001</v>
      </c>
      <c r="HO377" s="3">
        <v>3340.9523902400001</v>
      </c>
      <c r="HP377" s="3">
        <v>3295.8148307000001</v>
      </c>
      <c r="HQ377" s="3">
        <v>2651.9518580700001</v>
      </c>
      <c r="HR377" s="4">
        <v>649.5118473</v>
      </c>
      <c r="HS377" s="3">
        <v>3315.4246465299998</v>
      </c>
      <c r="HT377" s="3">
        <v>2318.8838679300002</v>
      </c>
      <c r="HU377" s="3">
        <v>4021.4128131299999</v>
      </c>
      <c r="HV377" s="3">
        <v>580.57519538999998</v>
      </c>
      <c r="HW377" s="4">
        <v>2733.5849631900001</v>
      </c>
      <c r="HX377" s="3">
        <v>3813.3445831499998</v>
      </c>
      <c r="HY377" s="3">
        <v>2640.4838533500001</v>
      </c>
      <c r="HZ377" s="3">
        <v>2691.0074480500002</v>
      </c>
      <c r="IA377" s="3">
        <v>2685.5207509500001</v>
      </c>
      <c r="IB377" s="4">
        <v>2475.8058904700001</v>
      </c>
      <c r="IC377" s="3">
        <v>3070.4700292399998</v>
      </c>
      <c r="ID377" s="3">
        <v>1315.564564</v>
      </c>
      <c r="IE377" s="3">
        <v>4005.6853170600002</v>
      </c>
      <c r="IF377" s="3">
        <v>835.77496124000004</v>
      </c>
      <c r="IG377" s="4">
        <v>3993.6847982499999</v>
      </c>
      <c r="IH377" s="3">
        <v>3812.1577664500001</v>
      </c>
      <c r="II377" s="3">
        <v>2637.8337102999999</v>
      </c>
      <c r="IJ377" s="3">
        <v>1676.0927585500001</v>
      </c>
      <c r="IK377" s="3">
        <v>2160.8005048599998</v>
      </c>
      <c r="IL377" s="4">
        <v>2372.4285635699998</v>
      </c>
      <c r="IM377" s="3">
        <v>2696.41336705</v>
      </c>
      <c r="IN377" s="3">
        <v>1006.77536387</v>
      </c>
      <c r="IO377" s="3">
        <v>4047.2388144400002</v>
      </c>
      <c r="IP377" s="3">
        <v>3470.54096785</v>
      </c>
      <c r="IQ377" s="4">
        <v>2391.6960045300002</v>
      </c>
      <c r="IR377" s="3">
        <v>996.74334522000004</v>
      </c>
      <c r="IS377" s="3">
        <v>832.18841359999999</v>
      </c>
      <c r="IT377" s="3">
        <v>643.16393138000001</v>
      </c>
      <c r="IU377" s="3">
        <v>2247.7916834900002</v>
      </c>
      <c r="IV377" s="4">
        <v>1999.3213547400001</v>
      </c>
      <c r="IW377" s="3">
        <v>3174.9353750099999</v>
      </c>
      <c r="IX377" s="3">
        <v>3223.1791631800002</v>
      </c>
      <c r="IY377" s="3">
        <v>3233.49266244</v>
      </c>
      <c r="IZ377" s="3">
        <v>1985.0621559799999</v>
      </c>
      <c r="JA377" s="4">
        <v>3304.7631800700001</v>
      </c>
      <c r="JB377" s="3">
        <v>3110.0463272799998</v>
      </c>
      <c r="JC377" s="3">
        <v>3343.90389774</v>
      </c>
      <c r="JD377" s="3">
        <v>3343.2800422599998</v>
      </c>
      <c r="JE377" s="3">
        <v>3316.88300192</v>
      </c>
      <c r="JF377" s="4">
        <v>3410.2773984</v>
      </c>
      <c r="JH377" s="3">
        <v>2182.0793205099999</v>
      </c>
      <c r="JI377" s="3">
        <v>2560.1848296200001</v>
      </c>
      <c r="JJ377" s="3">
        <v>984.56946417999995</v>
      </c>
      <c r="JK377" s="4">
        <v>3332.6906547200001</v>
      </c>
      <c r="JL377" s="3">
        <v>3316.0677644799998</v>
      </c>
      <c r="JM377" s="3">
        <v>3419.1480765199999</v>
      </c>
      <c r="JN377" s="3">
        <v>3489.5586180700002</v>
      </c>
      <c r="JO377" s="3">
        <v>1269.27746996</v>
      </c>
      <c r="JP377" s="4">
        <v>2057.3734683600001</v>
      </c>
      <c r="JQ377" s="3">
        <v>1969.7404145200001</v>
      </c>
      <c r="JR377" s="3">
        <v>1970.51029195</v>
      </c>
      <c r="JS377" s="3">
        <v>3225.1812173200001</v>
      </c>
      <c r="JT377" s="3">
        <v>3298.0051599499998</v>
      </c>
      <c r="JU377" s="4">
        <v>2351.2299046500002</v>
      </c>
      <c r="JV377" s="3">
        <v>1119.2302850999999</v>
      </c>
      <c r="JW377" s="3">
        <v>1007.9677729</v>
      </c>
      <c r="JX377" s="3">
        <v>1677.16275769</v>
      </c>
      <c r="JY377" s="3">
        <v>2341.1425840699999</v>
      </c>
      <c r="JZ377" s="4">
        <v>3333.1964499000001</v>
      </c>
      <c r="KA377" s="3">
        <v>606.06006457000001</v>
      </c>
      <c r="KB377" s="3">
        <v>2514.78878016</v>
      </c>
      <c r="KC377" s="3">
        <v>3159.3812411700001</v>
      </c>
      <c r="KD377" s="3">
        <v>3325.90715843</v>
      </c>
      <c r="KE377" s="4">
        <v>2382.9856398699999</v>
      </c>
      <c r="KF377" s="3">
        <v>2749.8194971799999</v>
      </c>
      <c r="KG377" s="3">
        <v>1392.33109928</v>
      </c>
      <c r="KH377" s="3">
        <v>1083.56488984</v>
      </c>
      <c r="KI377" s="3">
        <v>2207.7624067199999</v>
      </c>
      <c r="KJ377" s="4">
        <v>1046.9898089000001</v>
      </c>
      <c r="KK377" s="3">
        <v>2876.1837858600002</v>
      </c>
      <c r="KL377" s="3">
        <v>1340.4746659299999</v>
      </c>
      <c r="KM377" s="3">
        <v>2785.0493120699998</v>
      </c>
      <c r="KN377" s="3">
        <v>119.25767999</v>
      </c>
      <c r="KO377" s="4">
        <v>2616.2597439000001</v>
      </c>
      <c r="KP377" s="3">
        <v>2440.492812</v>
      </c>
      <c r="KQ377" s="3">
        <v>2743.2211691500002</v>
      </c>
      <c r="KR377" s="3">
        <v>207.72771922000001</v>
      </c>
      <c r="KS377" s="3">
        <v>3537.9291657200001</v>
      </c>
      <c r="KT377" s="4">
        <v>598.98017478999998</v>
      </c>
      <c r="KU377" s="3">
        <v>3342.5051938699999</v>
      </c>
      <c r="KV377" s="3">
        <v>3504.23724158</v>
      </c>
      <c r="KW377" s="3">
        <v>1729.7865829899999</v>
      </c>
      <c r="KX377" s="3">
        <v>2686.9281540000002</v>
      </c>
      <c r="KY377" s="4">
        <v>3357.6989331099999</v>
      </c>
      <c r="KZ377" s="3">
        <v>2401.9827848800001</v>
      </c>
      <c r="LA377" s="3">
        <v>159.10675946000001</v>
      </c>
      <c r="LB377" s="3">
        <v>2594.4627056700001</v>
      </c>
      <c r="LC377" s="3">
        <v>4051.3379923299999</v>
      </c>
      <c r="LD377" s="4">
        <v>1327.1214246300001</v>
      </c>
      <c r="LE377" s="3">
        <v>3328.9469004699999</v>
      </c>
      <c r="LF377" s="3">
        <v>3346.4223103499999</v>
      </c>
      <c r="LG377" s="3">
        <v>2597.0264782899999</v>
      </c>
      <c r="LH377" s="3">
        <v>984.47128771999996</v>
      </c>
      <c r="LI377" s="4">
        <v>600.49693895999997</v>
      </c>
      <c r="LJ377" s="3">
        <v>2612.91242371</v>
      </c>
      <c r="LK377" s="3">
        <v>2629.86526142</v>
      </c>
      <c r="LL377" s="3">
        <v>607.78125947000001</v>
      </c>
      <c r="LM377" s="3">
        <v>1257.1738037299999</v>
      </c>
      <c r="LN377" s="4">
        <v>3318.00271066</v>
      </c>
      <c r="LO377" s="3">
        <v>3327.2288124199999</v>
      </c>
      <c r="LP377" s="3">
        <v>1621.70051423</v>
      </c>
      <c r="LQ377" s="3">
        <v>4016.7314115499998</v>
      </c>
      <c r="LR377" s="3">
        <v>3959.5038559200002</v>
      </c>
      <c r="LS377" s="4">
        <v>2427.5167422899999</v>
      </c>
      <c r="LT377" s="3">
        <v>2600.9827410799999</v>
      </c>
      <c r="LU377" s="3">
        <v>2599.9829567500001</v>
      </c>
      <c r="LV377" s="3">
        <v>1018.70691061</v>
      </c>
      <c r="LW377" s="3">
        <v>4051.9978872699999</v>
      </c>
      <c r="LX377" s="4">
        <v>3518.0428402399998</v>
      </c>
      <c r="LY377" s="3">
        <v>3516.2097987400002</v>
      </c>
      <c r="LZ377" s="3">
        <v>2977.99091077</v>
      </c>
      <c r="MA377" s="3">
        <v>3122.7409163799998</v>
      </c>
      <c r="MB377" s="3">
        <v>660.92082186999994</v>
      </c>
      <c r="MC377" s="4">
        <v>760.37668269999995</v>
      </c>
      <c r="MD377" s="3">
        <v>2645.1478565699999</v>
      </c>
      <c r="ME377" s="3">
        <v>1007.05187352</v>
      </c>
      <c r="MF377" s="3">
        <v>3711.0372553900002</v>
      </c>
      <c r="MG377" s="3">
        <v>3142.6993207800001</v>
      </c>
      <c r="MH377" s="4">
        <v>2909.55011212</v>
      </c>
      <c r="MI377" s="3">
        <v>1014.44306967</v>
      </c>
      <c r="MJ377" s="3">
        <v>989.14523285999996</v>
      </c>
      <c r="MK377" s="3">
        <v>2656.5984629300001</v>
      </c>
      <c r="ML377" s="3">
        <v>2437.2921351300001</v>
      </c>
      <c r="MM377" s="4">
        <v>3174.7284588000002</v>
      </c>
      <c r="MN377" s="3">
        <v>2692.0451359499998</v>
      </c>
      <c r="MO377" s="3">
        <v>3139.9491371600002</v>
      </c>
      <c r="MP377" s="3">
        <v>1354.7829529200001</v>
      </c>
      <c r="MQ377" s="3">
        <v>702.45194992999996</v>
      </c>
      <c r="MR377" s="4">
        <v>3171.71667841</v>
      </c>
      <c r="MS377" s="3">
        <v>1311.3970354099999</v>
      </c>
      <c r="MT377" s="3">
        <v>966.46087826999997</v>
      </c>
      <c r="MU377" s="3">
        <v>990.63714222999999</v>
      </c>
      <c r="MV377" s="3">
        <v>2438.58147788</v>
      </c>
      <c r="MW377" s="4">
        <v>1315.7273629399999</v>
      </c>
      <c r="MX377" s="3">
        <v>1806.3928048099999</v>
      </c>
      <c r="MY377" s="3">
        <v>1895.0461481899999</v>
      </c>
      <c r="MZ377" s="3">
        <v>1096.9144029199999</v>
      </c>
      <c r="NA377" s="3">
        <v>2621.7035664700002</v>
      </c>
      <c r="NB377" s="4">
        <v>2494.01327421</v>
      </c>
      <c r="NC377" s="3">
        <v>2619.7450082300002</v>
      </c>
      <c r="ND377" s="3">
        <v>3348.96184954</v>
      </c>
      <c r="NE377" s="3">
        <v>1053.66642955</v>
      </c>
      <c r="NF377" s="3">
        <v>1629.1221575100001</v>
      </c>
      <c r="NG377" s="4">
        <v>2253.9830141699999</v>
      </c>
      <c r="NH377" s="3">
        <v>3309.6664107400002</v>
      </c>
      <c r="NI377" s="3">
        <v>3182.7472386499999</v>
      </c>
      <c r="NJ377" s="3">
        <v>3456.87020648</v>
      </c>
      <c r="NK377" s="3">
        <v>3161.2316810299999</v>
      </c>
      <c r="NL377" s="4">
        <v>2600.9808769699998</v>
      </c>
      <c r="NN377" s="3">
        <v>3314.35278328</v>
      </c>
      <c r="NO377" s="3">
        <v>997.64930268000001</v>
      </c>
      <c r="NP377" s="3">
        <v>3374.5330891499998</v>
      </c>
      <c r="NQ377" s="4">
        <v>2698.6285511000001</v>
      </c>
      <c r="NR377" s="3">
        <v>2432.0800835700002</v>
      </c>
      <c r="NS377" s="3">
        <v>3342.6661287000002</v>
      </c>
      <c r="NT377" s="3">
        <v>807.88041920000001</v>
      </c>
      <c r="NU377" s="3">
        <v>3323.5577584600001</v>
      </c>
      <c r="NV377" s="4">
        <v>3188.5241155399999</v>
      </c>
      <c r="NW377" s="3">
        <v>3247.6772968</v>
      </c>
      <c r="NX377" s="3">
        <v>3191.9913601399999</v>
      </c>
      <c r="NY377" s="3">
        <v>3404.56825084</v>
      </c>
      <c r="NZ377" s="3">
        <v>3262.66349846</v>
      </c>
      <c r="OA377" s="4">
        <v>3556.0588782099999</v>
      </c>
      <c r="OB377" s="3">
        <v>978.59809847999998</v>
      </c>
      <c r="OC377" s="3">
        <v>652.64168799000004</v>
      </c>
      <c r="OD377" s="3">
        <v>1301.26994715</v>
      </c>
      <c r="OE377" s="3">
        <v>3339.2622638399998</v>
      </c>
      <c r="OF377" s="4">
        <v>1045.7172431399999</v>
      </c>
      <c r="OG377" s="3">
        <v>2948.9984079400001</v>
      </c>
      <c r="OH377" s="3">
        <v>1231.4167744900001</v>
      </c>
      <c r="OI377" s="3">
        <v>4047.0163639799998</v>
      </c>
      <c r="OJ377" s="3">
        <v>3195.11871535</v>
      </c>
      <c r="OK377" s="4">
        <v>1262.7145600199999</v>
      </c>
      <c r="OL377" s="3">
        <v>1692.76163017</v>
      </c>
      <c r="OM377" s="3">
        <v>34.33379935</v>
      </c>
      <c r="ON377" s="3">
        <v>3330.40774134</v>
      </c>
      <c r="OO377" s="3">
        <v>2370.8279144500002</v>
      </c>
      <c r="OP377" s="4">
        <v>4027.8564200300002</v>
      </c>
      <c r="OQ377" s="3">
        <v>4077.34170546</v>
      </c>
      <c r="OS377" s="3">
        <v>3383.44726317</v>
      </c>
      <c r="OT377" s="3">
        <v>2859.9486305</v>
      </c>
      <c r="OU377" s="4">
        <v>3182.8634348400001</v>
      </c>
      <c r="OV377" s="3">
        <v>2907.8003342000002</v>
      </c>
      <c r="OW377" s="3">
        <v>1018.7118815699999</v>
      </c>
      <c r="OX377" s="3">
        <v>983.44416310999998</v>
      </c>
      <c r="OY377" s="3">
        <v>3071.9215495600001</v>
      </c>
      <c r="OZ377" s="4">
        <v>695.60134568000001</v>
      </c>
      <c r="PA377" s="3">
        <v>2178.7916518400002</v>
      </c>
      <c r="PB377" s="3">
        <v>2586.6297154499998</v>
      </c>
      <c r="PC377" s="3">
        <v>1307.3289260199999</v>
      </c>
      <c r="PD377" s="3">
        <v>975.44216025000003</v>
      </c>
      <c r="PE377" s="4">
        <v>2263.7621352299998</v>
      </c>
      <c r="PF377" s="3">
        <v>3086.80336106</v>
      </c>
      <c r="PG377" s="3">
        <v>2898.3772581500002</v>
      </c>
      <c r="PH377" s="3">
        <v>1027.66458053</v>
      </c>
      <c r="PI377" s="3">
        <v>2631.9530646200001</v>
      </c>
      <c r="PJ377" s="4">
        <v>3318.4786800799998</v>
      </c>
      <c r="PK377" s="3">
        <v>3137.3114215099999</v>
      </c>
      <c r="PL377" s="3">
        <v>2876.1862713400001</v>
      </c>
      <c r="PM377" s="3">
        <v>3340.0228207199998</v>
      </c>
      <c r="PN377" s="3">
        <v>3320.3974706399999</v>
      </c>
      <c r="PO377" s="4">
        <v>3725.5710996900002</v>
      </c>
      <c r="PP377" s="3">
        <v>3465.0878247300002</v>
      </c>
      <c r="PQ377" s="3">
        <v>3330.6264635799998</v>
      </c>
      <c r="PR377" s="3">
        <v>2271.01165902</v>
      </c>
      <c r="PS377" s="3">
        <v>2699.0653742099998</v>
      </c>
      <c r="PT377" s="4">
        <v>3335.7086488099999</v>
      </c>
      <c r="PU377" s="3">
        <v>3235.2648096799999</v>
      </c>
      <c r="PV377" s="3">
        <v>3041.1102967400002</v>
      </c>
      <c r="PW377" s="3">
        <v>2420.5139023900001</v>
      </c>
      <c r="PX377" s="3">
        <v>3103.5933998300002</v>
      </c>
      <c r="PY377" s="4">
        <v>2321.2208405000001</v>
      </c>
      <c r="PZ377" s="3">
        <v>3961.9514323499998</v>
      </c>
      <c r="QA377" s="3">
        <v>2558.6717936700002</v>
      </c>
      <c r="QB377" s="3">
        <v>3202.9871236600002</v>
      </c>
      <c r="QC377" s="3">
        <v>2167.0110980099998</v>
      </c>
      <c r="QD377" s="4">
        <v>2164.7723019</v>
      </c>
      <c r="QE377" s="3">
        <v>2614.7423583599998</v>
      </c>
      <c r="QF377" s="3">
        <v>4056.7681447599998</v>
      </c>
      <c r="QG377" s="3">
        <v>4056.7476395499998</v>
      </c>
      <c r="QH377" s="3">
        <v>3243.1257615499999</v>
      </c>
      <c r="QI377" s="4">
        <v>197.23961499000001</v>
      </c>
      <c r="QJ377" s="3">
        <v>2400.8146092799998</v>
      </c>
      <c r="QK377" s="3">
        <v>164.99734706000001</v>
      </c>
      <c r="QL377" s="3">
        <v>2502.28495165</v>
      </c>
      <c r="QM377" s="3">
        <v>2736.1052399099999</v>
      </c>
      <c r="QN377" s="4">
        <v>2701.74037206</v>
      </c>
      <c r="QO377" s="3">
        <v>3316.87678822</v>
      </c>
      <c r="QP377" s="3">
        <v>3019.7556739500001</v>
      </c>
      <c r="QQ377" s="3">
        <v>2860.61038955</v>
      </c>
      <c r="QR377" s="3">
        <v>187.92962828</v>
      </c>
      <c r="QS377" s="4">
        <v>3829.5903017999999</v>
      </c>
      <c r="QT377" s="3">
        <v>3000.9567459700002</v>
      </c>
      <c r="QU377" s="3">
        <v>2569.9291539599999</v>
      </c>
      <c r="QV377" s="3">
        <v>2114.1952693799999</v>
      </c>
      <c r="QW377" s="3">
        <v>1003.93818845</v>
      </c>
      <c r="QX377" s="4">
        <v>1111.80802045</v>
      </c>
      <c r="QY377" s="3">
        <v>999.14556163999998</v>
      </c>
      <c r="QZ377" s="3">
        <v>123.09029015</v>
      </c>
      <c r="RA377" s="3">
        <v>3124.4179940099998</v>
      </c>
      <c r="RB377" s="3">
        <v>2529.68861139</v>
      </c>
      <c r="RC377" s="4">
        <v>1040.6400288699999</v>
      </c>
      <c r="RD377" s="3">
        <v>2997.5796000199998</v>
      </c>
      <c r="RE377" s="3">
        <v>1296.3605027799999</v>
      </c>
      <c r="RF377" s="3">
        <v>1038.9983693300001</v>
      </c>
      <c r="RG377" s="3">
        <v>1183.4706225499999</v>
      </c>
      <c r="RH377" s="4">
        <v>3828.0045655600002</v>
      </c>
      <c r="RI377" s="3">
        <v>1991.65489168</v>
      </c>
      <c r="RJ377" s="3">
        <v>1333.5501186500001</v>
      </c>
      <c r="RK377" s="3">
        <v>1002.40464729</v>
      </c>
      <c r="RL377" s="3">
        <v>141.31693636</v>
      </c>
      <c r="RM377" s="4">
        <v>3337.5895357999998</v>
      </c>
      <c r="RN377" s="3">
        <v>2766.5896521099999</v>
      </c>
      <c r="RO377" s="3">
        <v>977.71016075</v>
      </c>
      <c r="RP377" s="3">
        <v>3295.4581643199999</v>
      </c>
      <c r="RQ377" s="3">
        <v>2557.2836530899999</v>
      </c>
      <c r="RR377" s="4">
        <v>2862.30797239</v>
      </c>
      <c r="RS377" s="3">
        <v>3828.3736593399999</v>
      </c>
      <c r="RT377" s="3">
        <v>1633.9415032300001</v>
      </c>
      <c r="RU377" s="3">
        <v>1033.7813468100001</v>
      </c>
      <c r="RV377" s="3">
        <v>4016.1193621000002</v>
      </c>
      <c r="RW377" s="4">
        <v>2166.8675615400002</v>
      </c>
      <c r="RX377" s="3">
        <v>3548.8540930600002</v>
      </c>
      <c r="RY377" s="3">
        <v>2591.7000946500002</v>
      </c>
      <c r="RZ377" s="3">
        <v>2321.60174031</v>
      </c>
      <c r="SA377" s="3">
        <v>791.82235429000002</v>
      </c>
      <c r="SB377" s="4">
        <v>2884.8376058499998</v>
      </c>
      <c r="SC377" s="3">
        <v>2190.4901848300001</v>
      </c>
      <c r="SD377" s="3">
        <v>3128.1275729099998</v>
      </c>
      <c r="SE377" s="3">
        <v>841.78360913999995</v>
      </c>
      <c r="SF377" s="3">
        <v>3968.1185295999999</v>
      </c>
      <c r="SG377" s="4">
        <v>2177.9907059100001</v>
      </c>
      <c r="SH377" s="3">
        <v>3309.85841407</v>
      </c>
      <c r="SI377" s="3">
        <v>3348.1776805999998</v>
      </c>
      <c r="SJ377" s="3">
        <v>2631.0949526499999</v>
      </c>
      <c r="SK377" s="3">
        <v>2787.53541344</v>
      </c>
      <c r="SL377" s="4">
        <v>2788.0312666999998</v>
      </c>
      <c r="SM377" s="3">
        <v>1976.9650835100001</v>
      </c>
      <c r="SN377" s="3">
        <v>570.43070877000002</v>
      </c>
      <c r="SO377" s="3">
        <v>2976.9631647900001</v>
      </c>
      <c r="SP377" s="3">
        <v>1686.4485109699999</v>
      </c>
      <c r="SQ377" s="4">
        <v>652.92751819</v>
      </c>
      <c r="SR377" s="3">
        <v>2679.24677806</v>
      </c>
      <c r="SS377" s="3">
        <v>626.62119786999995</v>
      </c>
      <c r="ST377" s="3">
        <v>755.68844605000004</v>
      </c>
      <c r="SU377" s="3">
        <v>1004.3756329300001</v>
      </c>
      <c r="SV377" s="4">
        <v>1653.9924917599999</v>
      </c>
      <c r="SW377" s="3">
        <v>2774.3114171000002</v>
      </c>
      <c r="SX377" s="3">
        <v>2748.1834299699999</v>
      </c>
      <c r="SY377" s="3">
        <v>972.48630316000003</v>
      </c>
      <c r="SZ377" s="3">
        <v>2700.8294436400001</v>
      </c>
      <c r="TA377" s="4">
        <v>1634.0390583200001</v>
      </c>
      <c r="TB377" s="3">
        <v>3537.9571273699999</v>
      </c>
      <c r="TC377" s="3">
        <v>2271.7430115100001</v>
      </c>
      <c r="TD377" s="3">
        <v>3183.4357166099999</v>
      </c>
      <c r="TE377" s="3">
        <v>3547.7113936300002</v>
      </c>
      <c r="TF377" s="4">
        <v>987.89130820000003</v>
      </c>
      <c r="TG377" s="3">
        <v>3564.1273676599999</v>
      </c>
      <c r="TH377" s="3">
        <v>737.73085304999995</v>
      </c>
      <c r="TI377" s="3">
        <v>2237.74288785</v>
      </c>
      <c r="TJ377" s="3">
        <v>3070.88448303</v>
      </c>
      <c r="TK377" s="4">
        <v>3539.0824284400001</v>
      </c>
      <c r="TL377" s="3">
        <v>3573.3857806599999</v>
      </c>
      <c r="TM377" s="3">
        <v>3326.1470072500001</v>
      </c>
      <c r="TN377" s="3">
        <v>2071.4996939399998</v>
      </c>
      <c r="TO377" s="3">
        <v>2616.38961023</v>
      </c>
      <c r="TP377" s="4">
        <v>2796.5968521499999</v>
      </c>
      <c r="TQ377" s="3">
        <v>649.44101111999998</v>
      </c>
      <c r="TR377" s="3">
        <v>1950.3704475100001</v>
      </c>
      <c r="TS377" s="3">
        <v>4008.9959764199998</v>
      </c>
      <c r="TT377" s="3">
        <v>1365.7942506899999</v>
      </c>
      <c r="TU377" s="4">
        <v>3207.1670796499998</v>
      </c>
      <c r="TV377" s="3">
        <v>213.43003171000001</v>
      </c>
      <c r="TW377" s="3">
        <v>1314.2982119400001</v>
      </c>
      <c r="TX377" s="3">
        <v>3324.4264337200002</v>
      </c>
      <c r="TY377" s="3">
        <v>3220.3494442000001</v>
      </c>
      <c r="TZ377" s="4">
        <v>2655.4166171900001</v>
      </c>
      <c r="UA377" s="3">
        <v>3159.2687731999999</v>
      </c>
      <c r="UB377" s="3">
        <v>2894.07489227</v>
      </c>
      <c r="UC377" s="3">
        <v>282.60466832999998</v>
      </c>
      <c r="UD377" s="3">
        <v>3537.6197234599999</v>
      </c>
      <c r="UE377" s="4">
        <v>3880.3630658699999</v>
      </c>
      <c r="UF377" s="3">
        <v>3169.7084105700001</v>
      </c>
      <c r="UG377" s="3">
        <v>1291.97673743</v>
      </c>
      <c r="UH377" s="3">
        <v>2796.0612312100002</v>
      </c>
      <c r="UI377" s="3">
        <v>704.22347579999996</v>
      </c>
      <c r="UJ377" s="4">
        <v>3386.2558555700002</v>
      </c>
      <c r="UK377" s="3">
        <v>410.37760279999998</v>
      </c>
      <c r="UL377" s="3">
        <v>1348.55620415</v>
      </c>
      <c r="UM377" s="3">
        <v>2662.0907523599999</v>
      </c>
      <c r="UN377" s="3">
        <v>3248.3160651600001</v>
      </c>
      <c r="UO377" s="4">
        <v>3248.9225222800001</v>
      </c>
      <c r="UP377" s="3">
        <v>3548.3806091199999</v>
      </c>
      <c r="UQ377" s="3">
        <v>4041.4979770099999</v>
      </c>
      <c r="UR377" s="3">
        <v>4045.20693454</v>
      </c>
      <c r="US377" s="3">
        <v>4030.0448851699998</v>
      </c>
      <c r="UT377" s="4">
        <v>2711.81712935</v>
      </c>
      <c r="UU377" s="3">
        <v>3392.80882359</v>
      </c>
      <c r="UV377" s="3">
        <v>2382.04364295</v>
      </c>
      <c r="UW377" s="3">
        <v>2362.51771207</v>
      </c>
      <c r="UX377" s="3">
        <v>3359.2678923600001</v>
      </c>
      <c r="UY377" s="4">
        <v>820.79621601999997</v>
      </c>
      <c r="UZ377" s="3">
        <v>665.96261804999995</v>
      </c>
      <c r="VA377" s="3">
        <v>2365.2411767799999</v>
      </c>
      <c r="VB377" s="3">
        <v>1973.00633524</v>
      </c>
      <c r="VC377" s="3">
        <v>1965.6536640300001</v>
      </c>
      <c r="VD377" s="4">
        <v>1962.8307801200001</v>
      </c>
      <c r="VE377" s="3">
        <v>1609.34767863</v>
      </c>
      <c r="VF377" s="3">
        <v>4028.3386031499999</v>
      </c>
      <c r="VG377" s="3">
        <v>2504.32180251</v>
      </c>
      <c r="VH377" s="3">
        <v>3227.7971850200001</v>
      </c>
      <c r="VI377" s="4">
        <v>1039.05926359</v>
      </c>
      <c r="VJ377" s="3">
        <v>531.68456104999996</v>
      </c>
      <c r="VK377" s="3">
        <v>2879.1123026700002</v>
      </c>
      <c r="VL377" s="3">
        <v>3358.6813190799999</v>
      </c>
      <c r="VM377" s="3">
        <v>666.16021370999999</v>
      </c>
      <c r="VN377" s="4">
        <v>3018.1761514099999</v>
      </c>
      <c r="VO377" s="3">
        <v>991.07210123000004</v>
      </c>
      <c r="VP377" s="3">
        <v>978.62916698000004</v>
      </c>
      <c r="VQ377" s="3">
        <v>3381.3731301100001</v>
      </c>
      <c r="VR377" s="3">
        <v>2365.3977620199998</v>
      </c>
      <c r="VS377" s="4">
        <v>1277.0905763400001</v>
      </c>
      <c r="VT377" s="3">
        <v>3315.89626636</v>
      </c>
      <c r="VU377" s="3">
        <v>3381.8447499399999</v>
      </c>
      <c r="VV377" s="3">
        <v>2368.5829046399999</v>
      </c>
      <c r="VW377" s="3">
        <v>3317.4093023099999</v>
      </c>
      <c r="VX377" s="4">
        <v>676.32893376000004</v>
      </c>
      <c r="VY377" s="3">
        <v>2618.8390507700001</v>
      </c>
      <c r="VZ377" s="3">
        <v>2992.0947670300002</v>
      </c>
      <c r="WA377" s="3">
        <v>821.50022822999995</v>
      </c>
      <c r="WB377" s="3">
        <v>1307.15494242</v>
      </c>
      <c r="WC377" s="4">
        <v>404.84119609999999</v>
      </c>
      <c r="WD377" s="3">
        <v>615.13144520000003</v>
      </c>
      <c r="WE377" s="3">
        <v>2390.4159823300001</v>
      </c>
      <c r="WF377" s="3">
        <v>3546.4829451400001</v>
      </c>
      <c r="WG377" s="3">
        <v>2949.1208178299999</v>
      </c>
      <c r="WH377" s="4">
        <v>1111.59737602</v>
      </c>
      <c r="WI377" s="3">
        <v>3517.70481496</v>
      </c>
      <c r="WJ377" s="3">
        <v>2718.2091625399999</v>
      </c>
      <c r="WK377" s="3">
        <v>3396.26364079</v>
      </c>
      <c r="WL377" s="3">
        <v>3298.9744971499999</v>
      </c>
      <c r="WM377" s="4">
        <v>3368.09134636</v>
      </c>
      <c r="WN377" s="3">
        <v>3254.3427327899999</v>
      </c>
      <c r="WO377" s="3">
        <v>3322.02483867</v>
      </c>
      <c r="WP377" s="3">
        <v>3324.46247318</v>
      </c>
      <c r="WQ377" s="3">
        <v>3315.0859998800001</v>
      </c>
      <c r="WR377" s="4">
        <v>2787.5838803000001</v>
      </c>
      <c r="WS377" s="3">
        <v>1025.3406567300001</v>
      </c>
      <c r="WT377" s="3">
        <v>3335.1761347199999</v>
      </c>
      <c r="WU377" s="3">
        <v>3529.4598926200001</v>
      </c>
      <c r="WV377" s="3">
        <v>2851.87827694</v>
      </c>
      <c r="WW377" s="4">
        <v>2587.6984718499998</v>
      </c>
      <c r="WX377" s="3">
        <v>3367.3643434599999</v>
      </c>
      <c r="WY377" s="3">
        <v>2426.6685722399998</v>
      </c>
      <c r="WZ377" s="3">
        <v>2374.55675582</v>
      </c>
      <c r="XA377" s="3">
        <v>3314.31612245</v>
      </c>
      <c r="XB377" s="4">
        <v>3372.5453265199999</v>
      </c>
      <c r="XC377" s="3">
        <v>3353.3661201</v>
      </c>
      <c r="XD377" s="3">
        <v>2111.2412764000001</v>
      </c>
      <c r="XE377" s="3">
        <v>1031.9079162600001</v>
      </c>
      <c r="XF377" s="3">
        <v>2977.8038784</v>
      </c>
      <c r="XG377" s="4">
        <v>4034.4870593000001</v>
      </c>
      <c r="XH377" s="3">
        <v>2440.9824515599998</v>
      </c>
      <c r="XI377" s="3">
        <v>3911.8864087100001</v>
      </c>
      <c r="XJ377" s="3">
        <v>2608.5137454800001</v>
      </c>
      <c r="XK377" s="3">
        <v>3328.3068893700001</v>
      </c>
      <c r="XL377" s="4">
        <v>995.88709735999998</v>
      </c>
      <c r="XM377" s="3">
        <v>3334.5988819899999</v>
      </c>
      <c r="XN377" s="3">
        <v>633.27420645999996</v>
      </c>
      <c r="XO377" s="3">
        <v>2678.60552422</v>
      </c>
      <c r="XP377" s="3">
        <v>2390.8621259900001</v>
      </c>
      <c r="XQ377" s="4">
        <v>2401.4297655800001</v>
      </c>
      <c r="XR377" s="3">
        <v>2390.1717839200001</v>
      </c>
      <c r="XS377" s="3">
        <v>637.04033002999995</v>
      </c>
      <c r="XT377" s="3">
        <v>3744.3240462899998</v>
      </c>
      <c r="XU377" s="3">
        <v>1070.61926726</v>
      </c>
      <c r="XV377" s="4">
        <v>2375.0923767600002</v>
      </c>
      <c r="XW377" s="3">
        <v>780.22510461000002</v>
      </c>
      <c r="XX377" s="3">
        <v>2356.2300690400002</v>
      </c>
      <c r="XY377" s="3">
        <v>2181.9295703399998</v>
      </c>
      <c r="XZ377" s="3">
        <v>119.79765052</v>
      </c>
      <c r="YA377" s="4">
        <v>2029.01165608</v>
      </c>
      <c r="YB377" s="3">
        <v>1267.4282728400001</v>
      </c>
      <c r="YC377" s="3">
        <v>1019.8160560600001</v>
      </c>
      <c r="YD377" s="3">
        <v>852.85890801999994</v>
      </c>
      <c r="YE377" s="3">
        <v>2402.12259313</v>
      </c>
      <c r="YF377" s="4">
        <v>3818.7473952999999</v>
      </c>
      <c r="YG377" s="3">
        <v>2236.46845798</v>
      </c>
      <c r="YH377" s="3">
        <v>2175.8420084499999</v>
      </c>
      <c r="YI377" s="3">
        <v>2788.2282409899999</v>
      </c>
      <c r="YJ377" s="3">
        <v>995.58449016999998</v>
      </c>
      <c r="YK377" s="4">
        <v>3338.66139905</v>
      </c>
      <c r="YL377" s="3">
        <v>2361.3451868799998</v>
      </c>
      <c r="YM377" s="3">
        <v>3882.58197814</v>
      </c>
      <c r="YN377" s="3">
        <v>3967.1044537600001</v>
      </c>
      <c r="YO377" s="3">
        <v>3786.1099360500002</v>
      </c>
      <c r="YP377" s="4">
        <v>1307.4842685199999</v>
      </c>
      <c r="YQ377" s="3">
        <v>3816.06059142</v>
      </c>
      <c r="YR377" s="3">
        <v>1320.20122694</v>
      </c>
      <c r="YS377" s="3">
        <v>981.01771325999994</v>
      </c>
      <c r="YT377" s="3">
        <v>672.21546435999994</v>
      </c>
      <c r="YU377" s="4">
        <v>1040.7562250599999</v>
      </c>
      <c r="YV377" s="3">
        <v>991.93207730999995</v>
      </c>
      <c r="YW377" s="3">
        <v>3316.3045064500002</v>
      </c>
      <c r="YX377" s="3">
        <v>1702.71473483</v>
      </c>
      <c r="YY377" s="3">
        <v>2775.8772694999998</v>
      </c>
      <c r="YZ377" s="4">
        <v>3285.8399780899999</v>
      </c>
      <c r="ZA377" s="3">
        <v>2872.9278070599999</v>
      </c>
      <c r="ZB377" s="3">
        <v>972.72304512999995</v>
      </c>
      <c r="ZC377" s="3">
        <v>200.62732423</v>
      </c>
      <c r="ZD377" s="3">
        <v>3306.2010302499998</v>
      </c>
      <c r="ZE377" s="4">
        <v>3300.6894783500002</v>
      </c>
      <c r="ZF377" s="3">
        <v>3498.3528676800001</v>
      </c>
      <c r="ZG377" s="3">
        <v>3552.8836775099999</v>
      </c>
      <c r="ZI377" s="3">
        <v>2894.7789044800002</v>
      </c>
      <c r="ZJ377" s="4">
        <v>4024.9887974799999</v>
      </c>
      <c r="ZK377" s="3">
        <v>3416.9620968600002</v>
      </c>
      <c r="ZL377" s="3">
        <v>1306.77590672</v>
      </c>
      <c r="ZM377" s="3">
        <v>2442.52096368</v>
      </c>
      <c r="ZN377" s="3">
        <v>1284.9770043799999</v>
      </c>
      <c r="ZO377" s="4">
        <v>3304.98128094</v>
      </c>
      <c r="ZP377" s="3">
        <v>634.81147583999996</v>
      </c>
      <c r="ZQ377" s="3">
        <v>2706.7424005600001</v>
      </c>
      <c r="ZR377" s="3">
        <v>3217.4756079499998</v>
      </c>
      <c r="ZS377" s="3">
        <v>3317.86538789</v>
      </c>
      <c r="ZT377" s="4">
        <v>1332.8386499999999</v>
      </c>
      <c r="ZU377" s="3">
        <v>1000.38022383</v>
      </c>
      <c r="ZV377" s="3">
        <v>3813.51048894</v>
      </c>
      <c r="ZW377" s="3">
        <v>3827.0513839800001</v>
      </c>
      <c r="ZX377" s="3">
        <v>3302.7045812599999</v>
      </c>
      <c r="ZY377" s="4">
        <v>631.55984663000004</v>
      </c>
      <c r="ZZ377" s="3">
        <v>2916.2845201800001</v>
      </c>
      <c r="AAA377" s="3">
        <v>1009.86108729</v>
      </c>
      <c r="AAB377" s="3">
        <v>3302.5734721899998</v>
      </c>
      <c r="AAC377" s="3">
        <v>2653.9452130300001</v>
      </c>
      <c r="AAD377" s="4">
        <v>4017.2142160399999</v>
      </c>
      <c r="AAE377" s="3">
        <v>648.73327069000004</v>
      </c>
      <c r="AAF377" s="3">
        <v>1957.7367888599999</v>
      </c>
      <c r="AAG377" s="3">
        <v>656.92417003000003</v>
      </c>
      <c r="AAH377" s="3">
        <v>3837.9794181699999</v>
      </c>
      <c r="AAI377" s="4">
        <v>1012.5957366599999</v>
      </c>
      <c r="AAJ377" s="3">
        <v>4009.7913300199998</v>
      </c>
      <c r="AAK377" s="3">
        <v>2635.1437995699998</v>
      </c>
      <c r="AAL377" s="3">
        <v>2955.7638845000001</v>
      </c>
      <c r="AAM377" s="3">
        <v>3925.46085773</v>
      </c>
      <c r="AAN377" s="4">
        <v>3823.1498017499998</v>
      </c>
      <c r="AAO377" s="3">
        <v>3933.6536211799998</v>
      </c>
      <c r="AAP377" s="3">
        <v>2557.7919337500002</v>
      </c>
      <c r="AAQ377" s="3">
        <v>832.06165411999996</v>
      </c>
      <c r="AAR377" s="3">
        <v>16.292321399999999</v>
      </c>
      <c r="AAS377" s="4">
        <v>3635.2611838900002</v>
      </c>
      <c r="AAT377" s="3">
        <v>3365.65806144</v>
      </c>
      <c r="AAU377" s="3">
        <v>3362.97374304</v>
      </c>
      <c r="AAV377" s="3">
        <v>1353.25624683</v>
      </c>
      <c r="AAW377" s="3">
        <v>3486.92463064</v>
      </c>
      <c r="AAX377" s="4">
        <v>858.66871751999997</v>
      </c>
      <c r="AAY377" s="3">
        <v>1788.9664831600001</v>
      </c>
      <c r="AAZ377" s="3">
        <v>3339.3523624899999</v>
      </c>
      <c r="ABA377" s="3">
        <v>3327.2890853099998</v>
      </c>
      <c r="ABB377" s="3">
        <v>3528.77824973</v>
      </c>
      <c r="ABC377" s="4">
        <v>2390.2985434000002</v>
      </c>
      <c r="ABD377" s="3">
        <v>3406.96238945</v>
      </c>
      <c r="ABE377" s="3">
        <v>603.41862070000002</v>
      </c>
      <c r="ABF377" s="3">
        <v>1261.97637246</v>
      </c>
      <c r="ABG377" s="3">
        <v>1040.4461614300001</v>
      </c>
      <c r="ABH377" s="4">
        <v>1496.29934905</v>
      </c>
      <c r="ABI377" s="3">
        <v>3266.6222467299999</v>
      </c>
      <c r="ABJ377" s="3">
        <v>428.89505016999999</v>
      </c>
      <c r="ABK377" s="3">
        <v>2681.4464278599999</v>
      </c>
      <c r="ABL377" s="3">
        <v>1268.49640787</v>
      </c>
      <c r="ABM377" s="4">
        <v>188.79892491000001</v>
      </c>
      <c r="ABN377" s="3">
        <v>981.92056387000002</v>
      </c>
      <c r="ABO377" s="3">
        <v>667.74905679999995</v>
      </c>
      <c r="ABP377" s="3">
        <v>557.06441870000003</v>
      </c>
      <c r="ABQ377" s="3">
        <v>171.93804996</v>
      </c>
      <c r="ABR377" s="4">
        <v>3148.6501812699998</v>
      </c>
      <c r="ABS377" s="3">
        <v>3541.1503478</v>
      </c>
      <c r="ABT377" s="3">
        <v>1258.3339015199999</v>
      </c>
      <c r="ABU377" s="3">
        <v>2649.05254565</v>
      </c>
      <c r="ABV377" s="3">
        <v>204.82343584</v>
      </c>
      <c r="ABW377" s="4">
        <v>3264.2958374499999</v>
      </c>
      <c r="ABX377" s="3">
        <v>627.78440250999995</v>
      </c>
      <c r="ABY377" s="3">
        <v>3330.8600987</v>
      </c>
      <c r="ABZ377" s="3">
        <v>1402.1046280099999</v>
      </c>
      <c r="ACA377" s="3">
        <v>1270.98188787</v>
      </c>
      <c r="ACB377" s="4">
        <v>3842.3016678899999</v>
      </c>
      <c r="ACC377" s="3">
        <v>3143.0622008599998</v>
      </c>
      <c r="ACD377" s="3">
        <v>3081.97407342</v>
      </c>
      <c r="ACE377" s="3">
        <v>2052.0023460799998</v>
      </c>
      <c r="ACF377" s="3">
        <v>2643.24460026</v>
      </c>
      <c r="ACG377" s="4">
        <v>3211.7751595700001</v>
      </c>
      <c r="ACH377" s="3">
        <v>2302.7487531400002</v>
      </c>
      <c r="ACI377" s="3">
        <v>608.09132309999995</v>
      </c>
      <c r="ACJ377" s="3">
        <v>3147.7846128599999</v>
      </c>
      <c r="ACK377" s="3">
        <v>3440.5076702699998</v>
      </c>
      <c r="ACL377" s="4">
        <v>2383.1074283900002</v>
      </c>
      <c r="ACM377" s="3">
        <v>981.71302629000002</v>
      </c>
      <c r="ACN377" s="3">
        <v>604.84155799999996</v>
      </c>
      <c r="ACO377" s="3">
        <v>2703.1900282699999</v>
      </c>
      <c r="ACP377" s="3">
        <v>3214.66515144</v>
      </c>
      <c r="ACQ377" s="4">
        <v>2179.3931379999999</v>
      </c>
      <c r="ACR377" s="3">
        <v>2700.1378588299999</v>
      </c>
      <c r="ACS377" s="3">
        <v>1001.74475235</v>
      </c>
      <c r="ACT377" s="3">
        <v>2677.2788992699998</v>
      </c>
      <c r="ACU377" s="3">
        <v>2697.9450440999999</v>
      </c>
      <c r="ACV377" s="4">
        <v>588.29447489999995</v>
      </c>
      <c r="ACW377" s="3">
        <v>2600.4440132899999</v>
      </c>
      <c r="ACX377" s="3">
        <v>2403.3572553200001</v>
      </c>
      <c r="ACY377" s="3">
        <v>2701.1736826199999</v>
      </c>
      <c r="ACZ377" s="3">
        <v>1899.652364</v>
      </c>
      <c r="ADA377" s="4">
        <v>1005.71282117</v>
      </c>
      <c r="ADB377" s="3">
        <v>2115.3218131899998</v>
      </c>
      <c r="ADC377" s="3">
        <v>1975.8273550399999</v>
      </c>
      <c r="ADD377" s="3">
        <v>2395.0010715600001</v>
      </c>
      <c r="ADE377" s="3">
        <v>55.40818427</v>
      </c>
      <c r="ADF377" s="4">
        <v>2049.2111520399999</v>
      </c>
      <c r="ADG377" s="3">
        <v>730.06004040000005</v>
      </c>
      <c r="ADH377" s="3">
        <v>814.73661577999997</v>
      </c>
      <c r="ADI377" s="3">
        <v>191.26700654999999</v>
      </c>
      <c r="ADJ377" s="3">
        <v>2456.9038150699998</v>
      </c>
      <c r="ADK377" s="4">
        <v>2707.74342763</v>
      </c>
      <c r="ADL377" s="3">
        <v>1259.0727104499999</v>
      </c>
      <c r="ADM377" s="3">
        <v>1049.2000219900001</v>
      </c>
      <c r="ADN377" s="3">
        <v>1107.8262814899999</v>
      </c>
      <c r="ADO377" s="3">
        <v>643.58646297999996</v>
      </c>
      <c r="ADP377" s="4">
        <v>1297.9791716300001</v>
      </c>
      <c r="ADQ377" s="3">
        <v>672.96980754000003</v>
      </c>
      <c r="ADR377" s="3">
        <v>646.10301147999996</v>
      </c>
      <c r="ADS377" s="3">
        <v>855.29964938000001</v>
      </c>
      <c r="ADT377" s="3">
        <v>1085.74527717</v>
      </c>
      <c r="ADU377" s="4">
        <v>2741.3875062799998</v>
      </c>
      <c r="ADV377" s="3">
        <v>660.13168197000005</v>
      </c>
      <c r="ADW377" s="3">
        <v>639.32386478000001</v>
      </c>
      <c r="ADX377" s="3">
        <v>637.86550938999994</v>
      </c>
      <c r="ADY377" s="3">
        <v>1379.22516324</v>
      </c>
      <c r="ADZ377" s="4">
        <v>827.66049040999997</v>
      </c>
      <c r="AEA377" s="3">
        <v>3219.47641935</v>
      </c>
      <c r="AEB377" s="3">
        <v>3821.78216638</v>
      </c>
      <c r="AEC377" s="3">
        <v>1019.2145699</v>
      </c>
      <c r="AED377" s="3">
        <v>960.81821730000001</v>
      </c>
      <c r="AEE377" s="4">
        <v>672.85671820000005</v>
      </c>
      <c r="AEF377" s="3">
        <v>941.75147885000001</v>
      </c>
      <c r="AEG377" s="3">
        <v>702.88753029999998</v>
      </c>
      <c r="AEH377" s="3">
        <v>2068.9042314500002</v>
      </c>
      <c r="AEI377" s="3">
        <v>886.56636641</v>
      </c>
      <c r="AEJ377" s="4">
        <v>971.72823175999997</v>
      </c>
      <c r="AEK377" s="3">
        <v>621.83354201999998</v>
      </c>
      <c r="AEL377" s="3">
        <v>1122.3930584</v>
      </c>
      <c r="AEM377" s="3">
        <v>3866.0877114899999</v>
      </c>
      <c r="AEN377" s="3">
        <v>3738.0724427199998</v>
      </c>
      <c r="AEO377" s="4">
        <v>2371.61208339</v>
      </c>
      <c r="AEP377" s="3">
        <v>3257.77642341</v>
      </c>
      <c r="AEQ377" s="3">
        <v>1339.0697483599999</v>
      </c>
      <c r="AER377" s="3">
        <v>3191.8434740799999</v>
      </c>
      <c r="AES377" s="3">
        <v>179.90152788</v>
      </c>
      <c r="AET377" s="4">
        <v>2173.2595947300001</v>
      </c>
      <c r="AEU377" s="3">
        <v>2312.5390588599998</v>
      </c>
      <c r="AEV377" s="3">
        <v>3347.2717231400002</v>
      </c>
      <c r="AEW377" s="3">
        <v>2654.53365042</v>
      </c>
      <c r="AEX377" s="3">
        <v>190.86373742000001</v>
      </c>
      <c r="AEY377" s="4">
        <v>2921.5493881900002</v>
      </c>
      <c r="AEZ377" s="3">
        <v>3158.7598711700002</v>
      </c>
      <c r="AFA377" s="3">
        <v>969.54908717000001</v>
      </c>
      <c r="AFB377" s="3">
        <v>1998.5906236200001</v>
      </c>
      <c r="AFC377" s="3">
        <v>1951.13038302</v>
      </c>
      <c r="AFD377" s="4">
        <v>2440.1386311000001</v>
      </c>
      <c r="AFE377" s="3">
        <v>3215.0069049399999</v>
      </c>
      <c r="AFF377" s="3">
        <v>2980.0526164299999</v>
      </c>
      <c r="AFG377" s="3">
        <v>3536.6267742</v>
      </c>
      <c r="AFH377" s="3">
        <v>2499.8802497500001</v>
      </c>
      <c r="AFI377" s="4">
        <v>985.60031701000003</v>
      </c>
      <c r="AFJ377" s="3">
        <v>153.13228691</v>
      </c>
      <c r="AFK377" s="3">
        <v>829.94464653</v>
      </c>
      <c r="AFL377" s="3">
        <v>3550.4777328700002</v>
      </c>
      <c r="AFM377" s="3">
        <v>651.57293158999994</v>
      </c>
      <c r="AFN377" s="4">
        <v>3353.3574209200001</v>
      </c>
      <c r="AFO377" s="3">
        <v>3357.9866274199999</v>
      </c>
      <c r="AFP377" s="3">
        <v>1001.4309605</v>
      </c>
      <c r="AFQ377" s="3">
        <v>3181.3951375299998</v>
      </c>
      <c r="AFR377" s="3">
        <v>2692.0289803300002</v>
      </c>
      <c r="AFS377" s="4">
        <v>557.64974924000001</v>
      </c>
      <c r="AFT377" s="3">
        <v>335.54352821999998</v>
      </c>
      <c r="AFU377" s="3">
        <v>344.09668627000002</v>
      </c>
      <c r="AFV377" s="3">
        <v>2837.8191593199999</v>
      </c>
      <c r="AFW377" s="3">
        <v>3775.1812804900001</v>
      </c>
      <c r="AFX377" s="4">
        <v>1042.1816478400001</v>
      </c>
      <c r="AFY377" s="3">
        <v>2391.8066083899998</v>
      </c>
      <c r="AFZ377" s="3">
        <v>2332.1637875699998</v>
      </c>
      <c r="AGA377" s="3">
        <v>3354.2254748099999</v>
      </c>
      <c r="AGB377" s="3">
        <v>2514.03878657</v>
      </c>
      <c r="AGC377" s="4">
        <v>119.22288327</v>
      </c>
      <c r="AGD377" s="3">
        <v>2721.2818371899998</v>
      </c>
      <c r="AGE377" s="3">
        <v>2611.5597012200001</v>
      </c>
      <c r="AGF377" s="3">
        <v>3831.53394716</v>
      </c>
      <c r="AGG377" s="3">
        <v>3323.00101094</v>
      </c>
      <c r="AGH377" s="4">
        <v>3342.3131905400001</v>
      </c>
      <c r="AGI377" s="3">
        <v>2660.31239142</v>
      </c>
      <c r="AGJ377" s="3">
        <v>2258.7532716599999</v>
      </c>
      <c r="AGK377" s="3">
        <v>636.16233422000005</v>
      </c>
      <c r="AGL377" s="3">
        <v>3544.6965063900002</v>
      </c>
      <c r="AGM377" s="4">
        <v>3352.4819105900001</v>
      </c>
      <c r="AGN377" s="3">
        <v>3352.0668354300001</v>
      </c>
      <c r="AGO377" s="3">
        <v>2880.4644037899998</v>
      </c>
      <c r="AGP377" s="3">
        <v>3358.3060116000001</v>
      </c>
      <c r="AGQ377" s="3">
        <v>3321.3748856500001</v>
      </c>
      <c r="AGR377" s="4">
        <v>675.04891155999996</v>
      </c>
      <c r="AGS377" s="3">
        <v>4017.8206731599998</v>
      </c>
      <c r="AGT377" s="3">
        <v>1030.0717679100001</v>
      </c>
      <c r="AGU377" s="3">
        <v>1300.340999</v>
      </c>
      <c r="AGV377" s="3">
        <v>3158.92950518</v>
      </c>
      <c r="AGW377" s="4">
        <v>149.64080888000001</v>
      </c>
      <c r="AGX377" s="3">
        <v>3566.94652335</v>
      </c>
      <c r="AGY377" s="3">
        <v>4015.7018014599998</v>
      </c>
      <c r="AGZ377" s="3">
        <v>4052.6472189199999</v>
      </c>
      <c r="AHA377" s="3">
        <v>3818.7113558400001</v>
      </c>
      <c r="AHB377" s="4">
        <v>3505.4855739099999</v>
      </c>
      <c r="AHC377" s="3">
        <v>2683.8225467399998</v>
      </c>
      <c r="AHD377" s="3">
        <v>822.27694072999998</v>
      </c>
      <c r="AHE377" s="3">
        <v>1312.38128549</v>
      </c>
      <c r="AHF377" s="3">
        <v>1343.82633571</v>
      </c>
      <c r="AHG377" s="4">
        <v>1342.3387759300001</v>
      </c>
      <c r="AHH377" s="3">
        <v>2663.7696940999999</v>
      </c>
      <c r="AHI377" s="3">
        <v>2616.7978503200002</v>
      </c>
      <c r="AHJ377" s="3">
        <v>2900.5166350600002</v>
      </c>
      <c r="AHK377" s="3">
        <v>3316.8811378099999</v>
      </c>
      <c r="AHL377" s="4">
        <v>4061.5265962200001</v>
      </c>
      <c r="AHM377" s="3">
        <v>3769.7424288799998</v>
      </c>
      <c r="AHN377" s="3">
        <v>2833.6062707199999</v>
      </c>
      <c r="AHO377" s="3">
        <v>1667.86954797</v>
      </c>
      <c r="AHP377" s="3">
        <v>983.51934887999994</v>
      </c>
      <c r="AHQ377" s="4">
        <v>25.082842790000001</v>
      </c>
      <c r="AHR377" s="3">
        <v>2433.8255119</v>
      </c>
      <c r="AHS377" s="3">
        <v>3858.8990819599999</v>
      </c>
      <c r="AHT377" s="3">
        <v>2667.6650626300002</v>
      </c>
      <c r="AHU377" s="3">
        <v>3360.1446454299999</v>
      </c>
      <c r="AHV377" s="4">
        <v>2140.5301727199999</v>
      </c>
      <c r="AHW377" s="3">
        <v>995.52918823999994</v>
      </c>
      <c r="AHX377" s="3">
        <v>3808.9670314999998</v>
      </c>
      <c r="AHY377" s="3">
        <v>3173.3558524700002</v>
      </c>
      <c r="AHZ377" s="3">
        <v>654.37593165999999</v>
      </c>
      <c r="AIA377" s="4">
        <v>3307.6295598800002</v>
      </c>
      <c r="AIB377" s="3">
        <v>2643.6609181600002</v>
      </c>
      <c r="AIC377" s="3">
        <v>3276.0720416899999</v>
      </c>
      <c r="AID377" s="3">
        <v>1448.65891115</v>
      </c>
      <c r="AIE377" s="3">
        <v>805.41544440999996</v>
      </c>
      <c r="AIF377" s="4">
        <v>2309.2967502000001</v>
      </c>
      <c r="AIG377" s="3">
        <v>679.53644569999994</v>
      </c>
      <c r="AIH377" s="3">
        <v>3319.3672391800001</v>
      </c>
      <c r="AII377" s="3">
        <v>1022.40468348</v>
      </c>
      <c r="AIJ377" s="3">
        <v>543.37128800999994</v>
      </c>
      <c r="AIK377" s="4">
        <v>2740.1745920399999</v>
      </c>
      <c r="AIL377" s="3">
        <v>3300.3638804699999</v>
      </c>
      <c r="AIM377" s="3">
        <v>659.16420888000005</v>
      </c>
      <c r="AIN377" s="3">
        <v>3331.1403365699998</v>
      </c>
      <c r="AIO377" s="3">
        <v>1268.5380396600001</v>
      </c>
      <c r="AIP377" s="4">
        <v>3227.8773417500001</v>
      </c>
      <c r="AIQ377" s="3">
        <v>589.72859686000004</v>
      </c>
      <c r="AIR377" s="3">
        <v>3608.2384239600001</v>
      </c>
      <c r="AIS377" s="3">
        <v>935.33148400999994</v>
      </c>
      <c r="AIT377" s="3">
        <v>615.02332681999997</v>
      </c>
      <c r="AIU377" s="4">
        <v>19.026970769999998</v>
      </c>
      <c r="AIV377" s="3">
        <v>979.32820822999997</v>
      </c>
      <c r="AIW377" s="3">
        <v>2988.0117447600001</v>
      </c>
      <c r="AIX377" s="3">
        <v>1220.3041934099999</v>
      </c>
      <c r="AIY377" s="3">
        <v>3355.4017282200002</v>
      </c>
      <c r="AIZ377" s="4">
        <v>3384.5439812200002</v>
      </c>
      <c r="AJA377" s="3">
        <v>801.87860636999994</v>
      </c>
      <c r="AJB377" s="3">
        <v>1079.9783422</v>
      </c>
      <c r="AJC377" s="3">
        <v>2644.9222992599998</v>
      </c>
      <c r="AJD377" s="3">
        <v>3316.18831026</v>
      </c>
      <c r="AJE377" s="4">
        <v>3190.8847001700001</v>
      </c>
      <c r="AJF377" s="3">
        <v>626.79518146999999</v>
      </c>
      <c r="AJG377" s="3">
        <v>3529.9830861599999</v>
      </c>
      <c r="AJH377" s="3">
        <v>3554.4197041500001</v>
      </c>
      <c r="AJI377" s="3">
        <v>2707.1239217399998</v>
      </c>
      <c r="AJJ377" s="4">
        <v>3493.2719251899998</v>
      </c>
      <c r="AJK377" s="3">
        <v>3311.7579421599999</v>
      </c>
      <c r="AJL377" s="3">
        <v>3164.7691404399998</v>
      </c>
      <c r="AJM377" s="3">
        <v>3378.1917157100002</v>
      </c>
      <c r="AJN377" s="3">
        <v>2626.7236146999999</v>
      </c>
      <c r="AJO377" s="4">
        <v>2172.9072779399999</v>
      </c>
      <c r="AJP377" s="3">
        <v>717.92592704000003</v>
      </c>
      <c r="AJQ377" s="3">
        <v>2418.7734450200001</v>
      </c>
      <c r="AJR377" s="3">
        <v>2290.41455864</v>
      </c>
      <c r="AJS377" s="3">
        <v>2368.11190618</v>
      </c>
      <c r="AJT377" s="4">
        <v>3300.0171560099998</v>
      </c>
      <c r="AJU377" s="3">
        <v>3984.4394340200001</v>
      </c>
      <c r="AJV377" s="3">
        <v>3267.7879368499998</v>
      </c>
      <c r="AJW377" s="3">
        <v>2372.5764496299998</v>
      </c>
      <c r="AJX377" s="3">
        <v>2691.0683423099999</v>
      </c>
      <c r="AJY377" s="4">
        <v>1954.7361931299999</v>
      </c>
      <c r="AJZ377" s="3">
        <v>1010.5899543</v>
      </c>
      <c r="AKA377" s="3">
        <v>2155.9755668100001</v>
      </c>
      <c r="AKB377" s="3">
        <v>3315.5563769700002</v>
      </c>
      <c r="AKC377" s="3">
        <v>3404.70619498</v>
      </c>
      <c r="AKD377" s="4">
        <v>3366.4745416199999</v>
      </c>
      <c r="AKE377" s="3">
        <v>826.08718156999998</v>
      </c>
      <c r="AKF377" s="3">
        <v>2531.93486394</v>
      </c>
      <c r="AKG377" s="3">
        <v>3179.8609750000001</v>
      </c>
      <c r="AKH377" s="3">
        <v>3331.2080658999998</v>
      </c>
      <c r="AKI377" s="4">
        <v>3298.2617857599998</v>
      </c>
      <c r="AKJ377" s="3">
        <v>3976.1192897199999</v>
      </c>
      <c r="AKK377" s="3">
        <v>589.35018252999998</v>
      </c>
      <c r="AKL377" s="3">
        <v>822.48758515999998</v>
      </c>
      <c r="AKM377" s="3">
        <v>2674.3242849200001</v>
      </c>
      <c r="AKN377" s="4">
        <v>1671.28211201</v>
      </c>
      <c r="AKO377" s="3">
        <v>1010.63034335</v>
      </c>
      <c r="AKP377" s="3">
        <v>4030.2710638499998</v>
      </c>
      <c r="AKQ377" s="3">
        <v>3531.2034568399999</v>
      </c>
      <c r="AKR377" s="3">
        <v>2384.6341344799998</v>
      </c>
      <c r="AKS377" s="4">
        <v>3154.8657453800001</v>
      </c>
      <c r="AKT377" s="3">
        <v>3308.1123643699998</v>
      </c>
      <c r="AKU377" s="3">
        <v>1004.24390249</v>
      </c>
      <c r="AKV377" s="3">
        <v>2134.6656826600001</v>
      </c>
      <c r="AKW377" s="3">
        <v>2333.40217798</v>
      </c>
      <c r="AKX377" s="4">
        <v>3489.6605227499999</v>
      </c>
      <c r="AKY377" s="3">
        <v>3320.0874070099999</v>
      </c>
      <c r="AKZ377" s="3">
        <v>3423.6374747700002</v>
      </c>
      <c r="ALA377" s="3">
        <v>3150.1657027000001</v>
      </c>
      <c r="ALB377" s="3">
        <v>1983.56279017</v>
      </c>
      <c r="ALC377" s="4">
        <v>569.45764335000001</v>
      </c>
      <c r="ALD377" s="3">
        <v>3497.51898914</v>
      </c>
      <c r="ALE377" s="3">
        <v>2666.45339113</v>
      </c>
      <c r="ALF377" s="3">
        <v>2585.8933919999999</v>
      </c>
      <c r="ALG377" s="3">
        <v>174.83487690000001</v>
      </c>
      <c r="ALH377" s="4">
        <v>3313.5443809100002</v>
      </c>
      <c r="ALI377" s="3">
        <v>1012.0762713399999</v>
      </c>
      <c r="ALJ377" s="3">
        <v>2836.18930581</v>
      </c>
      <c r="ALK377" s="3">
        <v>543.46697899000003</v>
      </c>
      <c r="ALL377" s="3">
        <v>1277.5311276699999</v>
      </c>
      <c r="ALM377" s="4">
        <v>1326.4366748899999</v>
      </c>
    </row>
    <row r="378" spans="1:1001" x14ac:dyDescent="0.45">
      <c r="A378" s="1" t="s">
        <v>377</v>
      </c>
      <c r="B378" s="3">
        <v>838.10323462999997</v>
      </c>
      <c r="C378" s="3">
        <v>1756.15193346</v>
      </c>
      <c r="D378" s="3">
        <v>1135.0596858500001</v>
      </c>
      <c r="E378" s="3">
        <v>580.67275047999999</v>
      </c>
      <c r="F378" s="4">
        <v>2514.7378278199999</v>
      </c>
      <c r="G378" s="3">
        <v>1638.9373180299999</v>
      </c>
      <c r="H378" s="3">
        <v>355.23225803999998</v>
      </c>
      <c r="I378" s="3">
        <v>2964.1387093600001</v>
      </c>
      <c r="J378" s="3">
        <v>1337.39888443</v>
      </c>
      <c r="K378" s="4">
        <v>1094.8253569799999</v>
      </c>
      <c r="L378" s="3">
        <v>268.59277483</v>
      </c>
      <c r="M378" s="3">
        <v>1773.34772684</v>
      </c>
      <c r="N378" s="3">
        <v>2135.0826219300002</v>
      </c>
      <c r="O378" s="3">
        <v>433.82624249000003</v>
      </c>
      <c r="P378" s="4">
        <v>2150.7019996200002</v>
      </c>
      <c r="Q378" s="3">
        <v>789.96942894999995</v>
      </c>
      <c r="R378" s="3">
        <v>660.93884160000005</v>
      </c>
      <c r="S378" s="3">
        <v>1365.32511634</v>
      </c>
      <c r="T378" s="3">
        <v>2907.7779648800001</v>
      </c>
      <c r="U378" s="4">
        <v>428.81365069999998</v>
      </c>
      <c r="V378" s="3">
        <v>1134.78441894</v>
      </c>
      <c r="W378" s="3">
        <v>1365.30150428</v>
      </c>
      <c r="X378" s="3">
        <v>1365.4015448499999</v>
      </c>
      <c r="Y378" s="3">
        <v>2128.1773371200002</v>
      </c>
      <c r="Z378" s="4">
        <v>5170.9286720299997</v>
      </c>
      <c r="AA378" s="3">
        <v>857.97588997000003</v>
      </c>
      <c r="AB378" s="3">
        <v>1343.77600474</v>
      </c>
      <c r="AC378" s="3">
        <v>1080.3406009099999</v>
      </c>
      <c r="AD378" s="3">
        <v>2542.24339224</v>
      </c>
      <c r="AE378" s="4">
        <v>2499.5123987100001</v>
      </c>
      <c r="AF378" s="3">
        <v>858.70475697999996</v>
      </c>
      <c r="AG378" s="3">
        <v>568.25094280999997</v>
      </c>
      <c r="AH378" s="3">
        <v>2112.3156251300002</v>
      </c>
      <c r="AI378" s="3">
        <v>1664.3451373299999</v>
      </c>
      <c r="AJ378" s="4">
        <v>1552.83407713</v>
      </c>
      <c r="AK378" s="3">
        <v>2133.58325612</v>
      </c>
      <c r="AL378" s="3">
        <v>2537.7266537099999</v>
      </c>
      <c r="AM378" s="3">
        <v>678.21354897000003</v>
      </c>
      <c r="AN378" s="3">
        <v>1227.4288218300001</v>
      </c>
      <c r="AO378" s="4">
        <v>1280.0470548000001</v>
      </c>
      <c r="AP378" s="3">
        <v>1619.40455208</v>
      </c>
      <c r="AQ378" s="3">
        <v>650.43706723000003</v>
      </c>
      <c r="AR378" s="3">
        <v>1240.9187645300001</v>
      </c>
      <c r="AS378" s="3">
        <v>1478.26657028</v>
      </c>
      <c r="AT378" s="4">
        <v>382.69184108000002</v>
      </c>
      <c r="AU378" s="3">
        <v>466.73275495000001</v>
      </c>
      <c r="AV378" s="3">
        <v>403.71527365999998</v>
      </c>
      <c r="AW378" s="3">
        <v>2958.2537140899999</v>
      </c>
      <c r="AX378" s="3">
        <v>296.72468020999997</v>
      </c>
      <c r="AY378" s="4">
        <v>1610.093944</v>
      </c>
      <c r="AZ378" s="3">
        <v>1254.9524059800001</v>
      </c>
      <c r="BA378" s="3">
        <v>845.43353651999996</v>
      </c>
      <c r="BB378" s="3">
        <v>1782.79814317</v>
      </c>
      <c r="BC378" s="3">
        <v>2124.8759983099999</v>
      </c>
      <c r="BD378" s="4">
        <v>2258.2853800500002</v>
      </c>
      <c r="BE378" s="3">
        <v>2124.1030140299999</v>
      </c>
      <c r="BF378" s="3">
        <v>1273.08025436</v>
      </c>
      <c r="BG378" s="3">
        <v>1755.11735241</v>
      </c>
      <c r="BH378" s="3">
        <v>370.05193254</v>
      </c>
      <c r="BI378" s="4">
        <v>131.69875013000001</v>
      </c>
      <c r="BJ378" s="3">
        <v>1031.87125543</v>
      </c>
      <c r="BK378" s="3">
        <v>1456.3794333999999</v>
      </c>
      <c r="BL378" s="3">
        <v>1482.6323159000001</v>
      </c>
      <c r="BM378" s="3">
        <v>381.66658058000002</v>
      </c>
      <c r="BN378" s="4">
        <v>315.4509079</v>
      </c>
      <c r="BO378" s="3">
        <v>915.26496123000004</v>
      </c>
      <c r="BP378" s="3">
        <v>2904.8792738299999</v>
      </c>
      <c r="BQ378" s="3">
        <v>674.27468453999995</v>
      </c>
      <c r="BR378" s="3">
        <v>1301.69931382</v>
      </c>
      <c r="BS378" s="4">
        <v>2953.0882652800001</v>
      </c>
      <c r="BT378" s="3">
        <v>1116.0215304200001</v>
      </c>
      <c r="BU378" s="3">
        <v>2138.8499882400001</v>
      </c>
      <c r="BV378" s="3">
        <v>3041.3607088499998</v>
      </c>
      <c r="BW378" s="3">
        <v>2826.7649870199998</v>
      </c>
      <c r="BX378" s="4">
        <v>1510.0241696099999</v>
      </c>
      <c r="BY378" s="3">
        <v>2522.22844317</v>
      </c>
      <c r="BZ378" s="3">
        <v>1253.37536892</v>
      </c>
      <c r="CA378" s="3">
        <v>1232.7893808199999</v>
      </c>
      <c r="CB378" s="3">
        <v>1371.2877828600001</v>
      </c>
      <c r="CC378" s="4">
        <v>2162.8497831200002</v>
      </c>
      <c r="CD378" s="3">
        <v>14.119390510000001</v>
      </c>
      <c r="CE378" s="3">
        <v>1502.40120245</v>
      </c>
      <c r="CF378" s="3">
        <v>306.50193716000001</v>
      </c>
      <c r="CG378" s="3">
        <v>2565.62927356</v>
      </c>
      <c r="CH378" s="4">
        <v>1670.6998883199999</v>
      </c>
      <c r="CI378" s="3">
        <v>1488.2532289200001</v>
      </c>
      <c r="CJ378" s="3">
        <v>1677.25223497</v>
      </c>
      <c r="CK378" s="3">
        <v>812.87934084999995</v>
      </c>
      <c r="CL378" s="3">
        <v>1193.82202538</v>
      </c>
      <c r="CM378" s="4">
        <v>933.11505722000004</v>
      </c>
      <c r="CN378" s="3">
        <v>755.57162848999997</v>
      </c>
      <c r="CO378" s="3">
        <v>2469.5014704499999</v>
      </c>
      <c r="CP378" s="3">
        <v>1262.7077249500001</v>
      </c>
      <c r="CQ378" s="3">
        <v>711.03431236999995</v>
      </c>
      <c r="CR378" s="4">
        <v>1469.3474252999999</v>
      </c>
      <c r="CS378" s="3">
        <v>392.31375552999998</v>
      </c>
      <c r="CT378" s="3">
        <v>1719.0449598</v>
      </c>
      <c r="CU378" s="3">
        <v>1638.8981717199999</v>
      </c>
      <c r="CV378" s="3">
        <v>1116.6248806900001</v>
      </c>
      <c r="CW378" s="4">
        <v>568.17016470999999</v>
      </c>
      <c r="CX378" s="3">
        <v>738.91580564000003</v>
      </c>
      <c r="CY378" s="3">
        <v>598.24509407999994</v>
      </c>
      <c r="CZ378" s="3">
        <v>570.10200404</v>
      </c>
      <c r="DA378" s="3">
        <v>1521.80410207</v>
      </c>
      <c r="DB378" s="4">
        <v>2490.4932131599999</v>
      </c>
      <c r="DC378" s="3">
        <v>1488.53843775</v>
      </c>
      <c r="DD378" s="3">
        <v>1532.59978445</v>
      </c>
      <c r="DE378" s="3">
        <v>1573.3834044</v>
      </c>
      <c r="DF378" s="3">
        <v>1704.8503835199999</v>
      </c>
      <c r="DG378" s="4">
        <v>746.83205943999997</v>
      </c>
      <c r="DH378" s="3">
        <v>413.03085270000003</v>
      </c>
      <c r="DI378" s="3">
        <v>1714.7227100800001</v>
      </c>
      <c r="DJ378" s="3">
        <v>1467.9903532200001</v>
      </c>
      <c r="DK378" s="3">
        <v>1678.12588119</v>
      </c>
      <c r="DL378" s="4">
        <v>1627.50100318</v>
      </c>
      <c r="DM378" s="3">
        <v>773.79889606999996</v>
      </c>
      <c r="DN378" s="3">
        <v>1503.27049908</v>
      </c>
      <c r="DO378" s="3">
        <v>827.45108872000003</v>
      </c>
      <c r="DP378" s="3">
        <v>1803.57364912</v>
      </c>
      <c r="DQ378" s="4">
        <v>2130.2123238700001</v>
      </c>
      <c r="DR378" s="3">
        <v>1356.0890726600001</v>
      </c>
      <c r="DS378" s="3">
        <v>2167.5579036099998</v>
      </c>
      <c r="DT378" s="3">
        <v>2965.02105476</v>
      </c>
      <c r="DU378" s="3">
        <v>854.25636914999995</v>
      </c>
      <c r="DV378" s="4">
        <v>1674.1590551100001</v>
      </c>
      <c r="DW378" s="3">
        <v>1491.5701019799999</v>
      </c>
      <c r="DX378" s="3">
        <v>2493.76037662</v>
      </c>
      <c r="DY378" s="3">
        <v>2203.6445877299998</v>
      </c>
      <c r="DZ378" s="3">
        <v>1720.1615616900001</v>
      </c>
      <c r="EA378" s="4">
        <v>1395.7088666</v>
      </c>
      <c r="EB378" s="3">
        <v>1502.0258949700001</v>
      </c>
      <c r="EC378" s="3">
        <v>1091.3674329299999</v>
      </c>
      <c r="ED378" s="3">
        <v>1112.77176532</v>
      </c>
      <c r="EE378" s="3">
        <v>691.43878804999997</v>
      </c>
      <c r="EF378" s="4">
        <v>2101.8716381700001</v>
      </c>
      <c r="EG378" s="3">
        <v>839.21300144999998</v>
      </c>
      <c r="EH378" s="3">
        <v>2541.9302217600002</v>
      </c>
      <c r="EI378" s="3">
        <v>780.75078363</v>
      </c>
      <c r="EJ378" s="3">
        <v>659.07783844999994</v>
      </c>
      <c r="EK378" s="4">
        <v>2153.4714457099999</v>
      </c>
      <c r="EL378" s="3">
        <v>2598.9129576099999</v>
      </c>
      <c r="EM378" s="3">
        <v>856.48646608000001</v>
      </c>
      <c r="EN378" s="3">
        <v>1722.5538361900001</v>
      </c>
      <c r="EO378" s="3">
        <v>1662.6034372199999</v>
      </c>
      <c r="EP378" s="4">
        <v>1888.00602609</v>
      </c>
      <c r="EQ378" s="3">
        <v>1582.23109183</v>
      </c>
      <c r="ER378" s="3">
        <v>2503.15052006</v>
      </c>
      <c r="ES378" s="3">
        <v>1659.22132031</v>
      </c>
      <c r="ET378" s="3">
        <v>2029.7374162399999</v>
      </c>
      <c r="EU378" s="4">
        <v>670.80806130999997</v>
      </c>
      <c r="EV378" s="3">
        <v>833.40816290999999</v>
      </c>
      <c r="EW378" s="3">
        <v>1281.8757467099999</v>
      </c>
      <c r="EX378" s="3">
        <v>1597.2377987</v>
      </c>
      <c r="EY378" s="3">
        <v>1208.64791358</v>
      </c>
      <c r="EZ378" s="4">
        <v>2451.3158346599998</v>
      </c>
      <c r="FA378" s="3">
        <v>2141.6113565199998</v>
      </c>
      <c r="FB378" s="3">
        <v>1115.6555434899999</v>
      </c>
      <c r="FC378" s="3">
        <v>1750.67517828</v>
      </c>
      <c r="FD378" s="3">
        <v>876.93016045000002</v>
      </c>
      <c r="FE378" s="4">
        <v>716.83915090999994</v>
      </c>
      <c r="FF378" s="3">
        <v>898.95275599000001</v>
      </c>
      <c r="FG378" s="3">
        <v>647.71173840999995</v>
      </c>
      <c r="FH378" s="3">
        <v>1140.64083119</v>
      </c>
      <c r="FI378" s="3">
        <v>453.80390935999998</v>
      </c>
      <c r="FJ378" s="4">
        <v>1363.6958841999999</v>
      </c>
      <c r="FK378" s="3">
        <v>1402.3084373700001</v>
      </c>
      <c r="FL378" s="3">
        <v>1007.49988129</v>
      </c>
      <c r="FM378" s="3">
        <v>961.26995328999999</v>
      </c>
      <c r="FN378" s="3">
        <v>1711.1896002599999</v>
      </c>
      <c r="FO378" s="4">
        <v>1246.7770408900001</v>
      </c>
      <c r="FP378" s="3">
        <v>2615.6626073299999</v>
      </c>
      <c r="FQ378" s="3">
        <v>1720.9270895300001</v>
      </c>
      <c r="FR378" s="3">
        <v>2106.1963733699999</v>
      </c>
      <c r="FS378" s="3">
        <v>2112.3094114300002</v>
      </c>
      <c r="FT378" s="4">
        <v>2064.28310276</v>
      </c>
      <c r="FU378" s="3">
        <v>1250.94643359</v>
      </c>
      <c r="FV378" s="3">
        <v>832.23563772</v>
      </c>
      <c r="FW378" s="3">
        <v>2542.9890362400001</v>
      </c>
      <c r="FX378" s="3">
        <v>1543.4855654800001</v>
      </c>
      <c r="FY378" s="4">
        <v>2948.0943145900001</v>
      </c>
      <c r="FZ378" s="3">
        <v>544.32571232999999</v>
      </c>
      <c r="GA378" s="3">
        <v>567.28968341999996</v>
      </c>
      <c r="GB378" s="3">
        <v>1142.6522058800001</v>
      </c>
      <c r="GC378" s="3">
        <v>1484.1745562399999</v>
      </c>
      <c r="GD378" s="4">
        <v>1119.0681075299999</v>
      </c>
      <c r="GE378" s="3">
        <v>2372.5062348199999</v>
      </c>
      <c r="GF378" s="3">
        <v>758.28950086999998</v>
      </c>
      <c r="GG378" s="3">
        <v>2819.0773973800001</v>
      </c>
      <c r="GH378" s="3">
        <v>832.81351182000003</v>
      </c>
      <c r="GI378" s="4">
        <v>370.81808174999998</v>
      </c>
      <c r="GJ378" s="3">
        <v>1541.58106643</v>
      </c>
      <c r="GK378" s="3">
        <v>2085.3618372699998</v>
      </c>
      <c r="GL378" s="3">
        <v>618.82051889000002</v>
      </c>
      <c r="GM378" s="3">
        <v>1006.71322687</v>
      </c>
      <c r="GN378" s="4">
        <v>1264.7215851200001</v>
      </c>
      <c r="GO378" s="3">
        <v>1002.50965882</v>
      </c>
      <c r="GP378" s="3">
        <v>329.71942720999999</v>
      </c>
      <c r="GQ378" s="3">
        <v>780.77501705999998</v>
      </c>
      <c r="GR378" s="3">
        <v>1618.6601508199999</v>
      </c>
      <c r="GS378" s="4">
        <v>2146.4735767699999</v>
      </c>
      <c r="GT378" s="3">
        <v>2517.3649801800002</v>
      </c>
      <c r="GU378" s="3">
        <v>664.83918109000001</v>
      </c>
      <c r="GV378" s="3">
        <v>1509.1008137900001</v>
      </c>
      <c r="GW378" s="3">
        <v>845.22413483000003</v>
      </c>
      <c r="GX378" s="4">
        <v>638.37379005000003</v>
      </c>
      <c r="GY378" s="3">
        <v>1684.91186296</v>
      </c>
      <c r="GZ378" s="3">
        <v>797.77818574000003</v>
      </c>
      <c r="HA378" s="3">
        <v>761.53926596999997</v>
      </c>
      <c r="HB378" s="3">
        <v>2107.1961577000002</v>
      </c>
      <c r="HC378" s="4">
        <v>1489.3412477899999</v>
      </c>
      <c r="HD378" s="3">
        <v>628.20134178000001</v>
      </c>
      <c r="HE378" s="3">
        <v>2975.08103506</v>
      </c>
      <c r="HF378" s="3">
        <v>2159.85850794</v>
      </c>
      <c r="HG378" s="3">
        <v>1127.5150113100001</v>
      </c>
      <c r="HH378" s="4">
        <v>785.67327677000003</v>
      </c>
      <c r="HI378" s="3">
        <v>2120.8103744</v>
      </c>
      <c r="HJ378" s="3">
        <v>1674.8276492299999</v>
      </c>
      <c r="HK378" s="3">
        <v>2494.7210146399998</v>
      </c>
      <c r="HL378" s="3">
        <v>1161.3374231499999</v>
      </c>
      <c r="HM378" s="4">
        <v>2145.91620788</v>
      </c>
      <c r="HN378" s="3">
        <v>431.40787045000002</v>
      </c>
      <c r="HO378" s="3">
        <v>1500.2984863700001</v>
      </c>
      <c r="HP378" s="3">
        <v>1075.38517516</v>
      </c>
      <c r="HQ378" s="3">
        <v>647.54148302999999</v>
      </c>
      <c r="HR378" s="4">
        <v>2535.4219923800001</v>
      </c>
      <c r="HS378" s="3">
        <v>1683.52247964</v>
      </c>
      <c r="HT378" s="3">
        <v>1365.4071371800001</v>
      </c>
      <c r="HU378" s="3">
        <v>771.89998934999994</v>
      </c>
      <c r="HV378" s="3">
        <v>2543.4761903200001</v>
      </c>
      <c r="HW378" s="4">
        <v>907.51461322</v>
      </c>
      <c r="HX378" s="3">
        <v>563.77148648000002</v>
      </c>
      <c r="HY378" s="3">
        <v>666.15648549000002</v>
      </c>
      <c r="HZ378" s="3">
        <v>1090.80509308</v>
      </c>
      <c r="IA378" s="3">
        <v>1091.0697967000001</v>
      </c>
      <c r="IB378" s="4">
        <v>1158.3772164699999</v>
      </c>
      <c r="IC378" s="3">
        <v>383.74879145</v>
      </c>
      <c r="ID378" s="3">
        <v>1787.2807063499999</v>
      </c>
      <c r="IE378" s="3">
        <v>756.17311465</v>
      </c>
      <c r="IF378" s="3">
        <v>2288.6069933099998</v>
      </c>
      <c r="IG378" s="4">
        <v>744.17259583999999</v>
      </c>
      <c r="IH378" s="3">
        <v>562.64556403999995</v>
      </c>
      <c r="II378" s="3">
        <v>681.51550914999996</v>
      </c>
      <c r="IJ378" s="3">
        <v>1612.4023335500001</v>
      </c>
      <c r="IK378" s="3">
        <v>1335.0308433600001</v>
      </c>
      <c r="IL378" s="4">
        <v>1277.55846795</v>
      </c>
      <c r="IM378" s="3">
        <v>1095.3386086</v>
      </c>
      <c r="IN378" s="3">
        <v>2112.3125182799999</v>
      </c>
      <c r="IO378" s="3">
        <v>797.72661202999996</v>
      </c>
      <c r="IP378" s="3">
        <v>270.95273809000003</v>
      </c>
      <c r="IQ378" s="4">
        <v>1266.9796437</v>
      </c>
      <c r="IR378" s="3">
        <v>2136.93119768</v>
      </c>
      <c r="IS378" s="3">
        <v>2116.5328633200002</v>
      </c>
      <c r="IT378" s="3">
        <v>2494.60481845</v>
      </c>
      <c r="IU378" s="3">
        <v>1419.2898580999999</v>
      </c>
      <c r="IV378" s="4">
        <v>1718.8206452300001</v>
      </c>
      <c r="IW378" s="3">
        <v>1280.3409628100001</v>
      </c>
      <c r="IX378" s="3">
        <v>418.93386770000001</v>
      </c>
      <c r="IY378" s="3">
        <v>873.20131907999996</v>
      </c>
      <c r="IZ378" s="3">
        <v>1668.14978584</v>
      </c>
      <c r="JA378" s="4">
        <v>1437.7588386100001</v>
      </c>
      <c r="JB378" s="3">
        <v>458.50643752000002</v>
      </c>
      <c r="JC378" s="3">
        <v>1503.24999387</v>
      </c>
      <c r="JD378" s="3">
        <v>1021.23464377</v>
      </c>
      <c r="JE378" s="3">
        <v>1476.22474846</v>
      </c>
      <c r="JF378" s="4">
        <v>1594.7162792399999</v>
      </c>
      <c r="JH378" s="3">
        <v>937.10425262000001</v>
      </c>
      <c r="JI378" s="3">
        <v>1086.41946362</v>
      </c>
      <c r="JJ378" s="3">
        <v>2135.5840675200002</v>
      </c>
      <c r="JK378" s="4">
        <v>1517.1289141899999</v>
      </c>
      <c r="JL378" s="3">
        <v>1496.8063869699999</v>
      </c>
      <c r="JM378" s="3">
        <v>132.60284347999999</v>
      </c>
      <c r="JN378" s="3">
        <v>1673.99687754</v>
      </c>
      <c r="JO378" s="3">
        <v>2102.2351396200002</v>
      </c>
      <c r="JP378" s="4">
        <v>1567.9880486899999</v>
      </c>
      <c r="JQ378" s="3">
        <v>1684.97027174</v>
      </c>
      <c r="JR378" s="3">
        <v>1678.2830878</v>
      </c>
      <c r="JS378" s="3">
        <v>786.02372945000002</v>
      </c>
      <c r="JT378" s="3">
        <v>1431.00081849</v>
      </c>
      <c r="JU378" s="4">
        <v>798.60771468999997</v>
      </c>
      <c r="JV378" s="3">
        <v>2047.42595603</v>
      </c>
      <c r="JW378" s="3">
        <v>2129.5915752400001</v>
      </c>
      <c r="JX378" s="3">
        <v>1335.2713135500001</v>
      </c>
      <c r="JY378" s="3">
        <v>1285.53250916</v>
      </c>
      <c r="JZ378" s="4">
        <v>1451.33577311</v>
      </c>
      <c r="KA378" s="3">
        <v>2516.4130413399998</v>
      </c>
      <c r="KB378" s="3">
        <v>985.35984682000003</v>
      </c>
      <c r="KC378" s="3">
        <v>1264.78682897</v>
      </c>
      <c r="KD378" s="3">
        <v>1485.24890497</v>
      </c>
      <c r="KE378" s="4">
        <v>1265.5548422899999</v>
      </c>
      <c r="KF378" s="3">
        <v>1117.9173302900001</v>
      </c>
      <c r="KG378" s="3">
        <v>1351.8215035000001</v>
      </c>
      <c r="KH378" s="3">
        <v>2093.1799146100002</v>
      </c>
      <c r="KI378" s="3">
        <v>857.49370684999997</v>
      </c>
      <c r="KJ378" s="4">
        <v>2058.5528286200001</v>
      </c>
      <c r="KK378" s="3">
        <v>1244.28161897</v>
      </c>
      <c r="KL378" s="3">
        <v>2094.2033110000002</v>
      </c>
      <c r="KM378" s="3">
        <v>1153.1471451800001</v>
      </c>
      <c r="KN378" s="3">
        <v>2936.15841826</v>
      </c>
      <c r="KO378" s="4">
        <v>669.88843370999996</v>
      </c>
      <c r="KP378" s="3">
        <v>1260.5863677699999</v>
      </c>
      <c r="KQ378" s="3">
        <v>699.00893875999998</v>
      </c>
      <c r="KR378" s="3">
        <v>2979.9892366899999</v>
      </c>
      <c r="KS378" s="3">
        <v>1722.3674251899999</v>
      </c>
      <c r="KT378" s="4">
        <v>2540.8216976799999</v>
      </c>
      <c r="KU378" s="3">
        <v>1526.94407471</v>
      </c>
      <c r="KV378" s="3">
        <v>1688.6755010500001</v>
      </c>
      <c r="KW378" s="3">
        <v>1905.4770863799999</v>
      </c>
      <c r="KX378" s="3">
        <v>1106.6531349300001</v>
      </c>
      <c r="KY378" s="4">
        <v>797.51472486</v>
      </c>
      <c r="KZ378" s="3">
        <v>707.42601677999994</v>
      </c>
      <c r="LA378" s="3">
        <v>2963.1737217499999</v>
      </c>
      <c r="LB378" s="3">
        <v>836.70204527999999</v>
      </c>
      <c r="LC378" s="3">
        <v>801.82578992000003</v>
      </c>
      <c r="LD378" s="4">
        <v>1688.34617495</v>
      </c>
      <c r="LE378" s="3">
        <v>1467.3466139</v>
      </c>
      <c r="LF378" s="3">
        <v>1505.7690278499999</v>
      </c>
      <c r="LG378" s="3">
        <v>1133.6914291099999</v>
      </c>
      <c r="LH378" s="3">
        <v>2148.2376462000002</v>
      </c>
      <c r="LI378" s="4">
        <v>2522.0737220400001</v>
      </c>
      <c r="LJ378" s="3">
        <v>964.38550247000001</v>
      </c>
      <c r="LK378" s="3">
        <v>671.53754968999999</v>
      </c>
      <c r="LL378" s="3">
        <v>2539.2396896599998</v>
      </c>
      <c r="LM378" s="3">
        <v>2095.9580598799998</v>
      </c>
      <c r="LN378" s="4">
        <v>1474.00210797</v>
      </c>
      <c r="LO378" s="3">
        <v>1486.57055896</v>
      </c>
      <c r="LP378" s="3">
        <v>1674.8997281500001</v>
      </c>
      <c r="LQ378" s="3">
        <v>767.21920913999998</v>
      </c>
      <c r="LR378" s="3">
        <v>690.74720323999998</v>
      </c>
      <c r="LS378" s="4">
        <v>652.93311052000001</v>
      </c>
      <c r="LT378" s="3">
        <v>940.01599243999999</v>
      </c>
      <c r="LU378" s="3">
        <v>691.19272552999996</v>
      </c>
      <c r="LV378" s="3">
        <v>2161.6294124400001</v>
      </c>
      <c r="LW378" s="3">
        <v>802.48568485999999</v>
      </c>
      <c r="LX378" s="4">
        <v>1702.4810997100001</v>
      </c>
      <c r="LY378" s="3">
        <v>1700.64805821</v>
      </c>
      <c r="LZ378" s="3">
        <v>479.10858123999998</v>
      </c>
      <c r="MA378" s="3">
        <v>1228.14650418</v>
      </c>
      <c r="MB378" s="3">
        <v>2503.7725114300001</v>
      </c>
      <c r="MC378" s="4">
        <v>2369.1626428499999</v>
      </c>
      <c r="MD378" s="3">
        <v>666.40814034000005</v>
      </c>
      <c r="ME378" s="3">
        <v>2127.5509961600001</v>
      </c>
      <c r="MF378" s="3">
        <v>461.52505298</v>
      </c>
      <c r="MG378" s="3">
        <v>1248.10490858</v>
      </c>
      <c r="MH378" s="4">
        <v>440.38107461999999</v>
      </c>
      <c r="MI378" s="3">
        <v>2143.8731433200001</v>
      </c>
      <c r="MJ378" s="3">
        <v>2150.2850603500001</v>
      </c>
      <c r="MK378" s="3">
        <v>643.88596331999997</v>
      </c>
      <c r="ML378" s="3">
        <v>1257.0712776800001</v>
      </c>
      <c r="MM378" s="4">
        <v>624.82543856999996</v>
      </c>
      <c r="MN378" s="3">
        <v>819.19432415999995</v>
      </c>
      <c r="MO378" s="3">
        <v>1245.3547249600001</v>
      </c>
      <c r="MP378" s="3">
        <v>1756.9068980100001</v>
      </c>
      <c r="MQ378" s="3">
        <v>2455.9257786899998</v>
      </c>
      <c r="MR378" s="4">
        <v>1134.3090708899999</v>
      </c>
      <c r="MS378" s="3">
        <v>1777.3574274499999</v>
      </c>
      <c r="MT378" s="3">
        <v>2164.6107456999998</v>
      </c>
      <c r="MU378" s="3">
        <v>2123.5332177400001</v>
      </c>
      <c r="MV378" s="3">
        <v>1266.1911251700001</v>
      </c>
      <c r="MW378" s="4">
        <v>1783.4574167400001</v>
      </c>
      <c r="MX378" s="3">
        <v>1619.91531822</v>
      </c>
      <c r="MY378" s="3">
        <v>1190.47408382</v>
      </c>
      <c r="MZ378" s="3">
        <v>1850.9232858600001</v>
      </c>
      <c r="NA378" s="3">
        <v>670.87206242000002</v>
      </c>
      <c r="NB378" s="4">
        <v>1410.46888958</v>
      </c>
      <c r="NC378" s="3">
        <v>667.48683865999999</v>
      </c>
      <c r="ND378" s="3">
        <v>1508.3085670400001</v>
      </c>
      <c r="NE378" s="3">
        <v>2701.0363598499998</v>
      </c>
      <c r="NF378" s="3">
        <v>1673.8564479199999</v>
      </c>
      <c r="NG378" s="4">
        <v>1539.1272762999999</v>
      </c>
      <c r="NH378" s="3">
        <v>1486.1505128399999</v>
      </c>
      <c r="NI378" s="3">
        <v>835.34932278999997</v>
      </c>
      <c r="NJ378" s="3">
        <v>896.68599823</v>
      </c>
      <c r="NK378" s="3">
        <v>548.04026219000002</v>
      </c>
      <c r="NL378" s="4">
        <v>811.51978328999996</v>
      </c>
      <c r="NM378" s="3">
        <v>2885.1812234600002</v>
      </c>
      <c r="NO378" s="3">
        <v>2122.7881951099998</v>
      </c>
      <c r="NP378" s="3">
        <v>1558.9713486200001</v>
      </c>
      <c r="NQ378" s="4">
        <v>872.55820113000004</v>
      </c>
      <c r="NR378" s="3">
        <v>1251.85984749</v>
      </c>
      <c r="NS378" s="3">
        <v>1021.08986456</v>
      </c>
      <c r="NT378" s="3">
        <v>2338.4178766199998</v>
      </c>
      <c r="NU378" s="3">
        <v>1474.7260040199999</v>
      </c>
      <c r="NV378" s="4">
        <v>749.36662766999996</v>
      </c>
      <c r="NW378" s="3">
        <v>1274.4621812400001</v>
      </c>
      <c r="NX378" s="3">
        <v>1135.66614297</v>
      </c>
      <c r="NY378" s="3">
        <v>1589.0071316799999</v>
      </c>
      <c r="NZ378" s="3">
        <v>68.969584519999998</v>
      </c>
      <c r="OA378" s="4">
        <v>1740.49775905</v>
      </c>
      <c r="OB378" s="3">
        <v>2151.1810758900001</v>
      </c>
      <c r="OC378" s="3">
        <v>2504.12855644</v>
      </c>
      <c r="OD378" s="3">
        <v>2076.5750441</v>
      </c>
      <c r="OE378" s="3">
        <v>1498.6089813399999</v>
      </c>
      <c r="OF378" s="4">
        <v>2042.3437707999999</v>
      </c>
      <c r="OG378" s="3">
        <v>521.28220587999999</v>
      </c>
      <c r="OH378" s="3">
        <v>2121.2621103900001</v>
      </c>
      <c r="OI378" s="3">
        <v>797.50354019999997</v>
      </c>
      <c r="OJ378" s="3">
        <v>819.82066511999994</v>
      </c>
      <c r="OK378" s="4">
        <v>2082.6762761300001</v>
      </c>
      <c r="OL378" s="3">
        <v>1599.6530638900001</v>
      </c>
      <c r="OM378" s="3">
        <v>2913.7648648300001</v>
      </c>
      <c r="ON378" s="3">
        <v>1461.10681636</v>
      </c>
      <c r="OO378" s="3">
        <v>1275.71424179</v>
      </c>
      <c r="OP378" s="4">
        <v>778.34421761999999</v>
      </c>
      <c r="OQ378" s="3">
        <v>827.82950304999997</v>
      </c>
      <c r="OS378" s="3">
        <v>313.97701826000002</v>
      </c>
      <c r="OT378" s="3">
        <v>406.98865081999998</v>
      </c>
      <c r="OU378" s="4">
        <v>654.78789997000001</v>
      </c>
      <c r="OV378" s="3">
        <v>851.47511702999998</v>
      </c>
      <c r="OW378" s="3">
        <v>2166.5556338000001</v>
      </c>
      <c r="OX378" s="3">
        <v>2146.2318638400002</v>
      </c>
      <c r="OY378" s="3">
        <v>401.94809737999998</v>
      </c>
      <c r="OZ378" s="4">
        <v>2342.97127598</v>
      </c>
      <c r="PA378" s="3">
        <v>935.88263919999997</v>
      </c>
      <c r="PB378" s="3">
        <v>822.35212649999994</v>
      </c>
      <c r="PC378" s="3">
        <v>2014.0422314100001</v>
      </c>
      <c r="PD378" s="3">
        <v>2152.62203292</v>
      </c>
      <c r="PE378" s="4">
        <v>1254.81197636</v>
      </c>
      <c r="PF378" s="3">
        <v>1454.9018155399999</v>
      </c>
      <c r="PG378" s="3">
        <v>842.05204098000002</v>
      </c>
      <c r="PH378" s="3">
        <v>2143.2126270099998</v>
      </c>
      <c r="PI378" s="3">
        <v>663.73562797</v>
      </c>
      <c r="PJ378" s="4">
        <v>1457.6992232800001</v>
      </c>
      <c r="PK378" s="3">
        <v>157.81182437999999</v>
      </c>
      <c r="PL378" s="3">
        <v>419.17682337000002</v>
      </c>
      <c r="PM378" s="3">
        <v>1417.9843597300001</v>
      </c>
      <c r="PN378" s="3">
        <v>1479.7385958100001</v>
      </c>
      <c r="PO378" s="4">
        <v>475.99862438999997</v>
      </c>
      <c r="PP378" s="3">
        <v>904.90361647999998</v>
      </c>
      <c r="PQ378" s="3">
        <v>1489.9731810799999</v>
      </c>
      <c r="PR378" s="3">
        <v>1355.5845202200001</v>
      </c>
      <c r="PS378" s="3">
        <v>711.48604836000004</v>
      </c>
      <c r="PT378" s="4">
        <v>1463.41085632</v>
      </c>
      <c r="PU378" s="3">
        <v>430.14027564999998</v>
      </c>
      <c r="PV378" s="3">
        <v>680.31253683</v>
      </c>
      <c r="PW378" s="3">
        <v>1225.90832944</v>
      </c>
      <c r="PX378" s="3">
        <v>736.14635954999994</v>
      </c>
      <c r="PY378" s="4">
        <v>835.07778410000003</v>
      </c>
      <c r="PZ378" s="3">
        <v>712.43922994000002</v>
      </c>
      <c r="QA378" s="3">
        <v>1056.22088162</v>
      </c>
      <c r="QB378" s="3">
        <v>670.75462348999997</v>
      </c>
      <c r="QC378" s="3">
        <v>978.36322061999999</v>
      </c>
      <c r="QD378" s="4">
        <v>977.98418491999996</v>
      </c>
      <c r="QE378" s="3">
        <v>677.31256246999999</v>
      </c>
      <c r="QF378" s="3">
        <v>807.25594234999994</v>
      </c>
      <c r="QG378" s="3">
        <v>807.23543714000004</v>
      </c>
      <c r="QH378" s="3">
        <v>84.298161050000004</v>
      </c>
      <c r="QI378" s="4">
        <v>2747.84789017</v>
      </c>
      <c r="QJ378" s="3">
        <v>1305.72641279</v>
      </c>
      <c r="QK378" s="3">
        <v>2956.6841334699998</v>
      </c>
      <c r="QL378" s="3">
        <v>1088.28854458</v>
      </c>
      <c r="QM378" s="3">
        <v>910.03488993999997</v>
      </c>
      <c r="QN378" s="4">
        <v>806.24000239999998</v>
      </c>
      <c r="QO378" s="3">
        <v>1477.7110654999999</v>
      </c>
      <c r="QP378" s="3">
        <v>673.10340209000003</v>
      </c>
      <c r="QQ378" s="3">
        <v>407.85981156000003</v>
      </c>
      <c r="QR378" s="3">
        <v>2958.3195793099999</v>
      </c>
      <c r="QS378" s="4">
        <v>580.07809939000003</v>
      </c>
      <c r="QT378" s="3">
        <v>579.30325100000005</v>
      </c>
      <c r="QU378" s="3">
        <v>876.08944683999994</v>
      </c>
      <c r="QV378" s="3">
        <v>1532.15674764</v>
      </c>
      <c r="QW378" s="3">
        <v>2123.92405947</v>
      </c>
      <c r="QX378" s="4">
        <v>2054.57481788</v>
      </c>
      <c r="QY378" s="3">
        <v>2128.2941546799998</v>
      </c>
      <c r="QZ378" s="3">
        <v>3004.53148758</v>
      </c>
      <c r="RA378" s="3">
        <v>186.14443227000001</v>
      </c>
      <c r="RB378" s="3">
        <v>885.33108285000003</v>
      </c>
      <c r="RC378" s="4">
        <v>2155.2435929500002</v>
      </c>
      <c r="RD378" s="3">
        <v>258.42591888999999</v>
      </c>
      <c r="RE378" s="3">
        <v>2102.2065566000001</v>
      </c>
      <c r="RF378" s="3">
        <v>2144.7952564000002</v>
      </c>
      <c r="RG378" s="3">
        <v>1960.47889467</v>
      </c>
      <c r="RH378" s="4">
        <v>578.49236314999996</v>
      </c>
      <c r="RI378" s="3">
        <v>1655.5111200399999</v>
      </c>
      <c r="RJ378" s="3">
        <v>1615.0338354999999</v>
      </c>
      <c r="RK378" s="3">
        <v>2143.32447361</v>
      </c>
      <c r="RL378" s="3">
        <v>2978.5290171900001</v>
      </c>
      <c r="RM378" s="4">
        <v>1446.5182915</v>
      </c>
      <c r="RN378" s="3">
        <v>1134.6874852200001</v>
      </c>
      <c r="RO378" s="3">
        <v>2217.5533338099999</v>
      </c>
      <c r="RP378" s="3">
        <v>1310.0436915499999</v>
      </c>
      <c r="RQ378" s="3">
        <v>1087.30740135</v>
      </c>
      <c r="RR378" s="4">
        <v>738.05210134000004</v>
      </c>
      <c r="RS378" s="3">
        <v>572.33582919000003</v>
      </c>
      <c r="RT378" s="3">
        <v>1382.57124069</v>
      </c>
      <c r="RU378" s="3">
        <v>2055.47456164</v>
      </c>
      <c r="RV378" s="3">
        <v>766.60715969</v>
      </c>
      <c r="RW378" s="4">
        <v>961.66700872000001</v>
      </c>
      <c r="RX378" s="3">
        <v>1733.2929739000001</v>
      </c>
      <c r="RY378" s="3">
        <v>827.49272051000003</v>
      </c>
      <c r="RZ378" s="3">
        <v>843.83102328999996</v>
      </c>
      <c r="SA378" s="3">
        <v>2154.4880070300001</v>
      </c>
      <c r="SB378" s="4">
        <v>415.66794698000001</v>
      </c>
      <c r="SC378" s="3">
        <v>922.01987450000001</v>
      </c>
      <c r="SD378" s="3">
        <v>1201.0292960100001</v>
      </c>
      <c r="SE378" s="3">
        <v>2104.5174316299999</v>
      </c>
      <c r="SF378" s="3">
        <v>699.36249828999996</v>
      </c>
      <c r="SG378" s="4">
        <v>965.87679046999995</v>
      </c>
      <c r="SH378" s="3">
        <v>1407.9753317699999</v>
      </c>
      <c r="SI378" s="3">
        <v>1507.5243981000001</v>
      </c>
      <c r="SJ378" s="3">
        <v>666.58150257</v>
      </c>
      <c r="SK378" s="3">
        <v>751.08657983000001</v>
      </c>
      <c r="SL378" s="4">
        <v>751.58181172000002</v>
      </c>
      <c r="SM378" s="3">
        <v>1125.61051226</v>
      </c>
      <c r="SN378" s="3">
        <v>2557.1773988199998</v>
      </c>
      <c r="SO378" s="3">
        <v>609.51612450999994</v>
      </c>
      <c r="SP378" s="3">
        <v>1606.8392079400001</v>
      </c>
      <c r="SQ378" s="4">
        <v>2486.9750162199998</v>
      </c>
      <c r="SR378" s="3">
        <v>1096.60496066</v>
      </c>
      <c r="SS378" s="3">
        <v>2495.5331452300002</v>
      </c>
      <c r="ST378" s="3">
        <v>2210.9307723500001</v>
      </c>
      <c r="SU378" s="3">
        <v>2165.5148390499999</v>
      </c>
      <c r="SV378" s="4">
        <v>1644.3631208700001</v>
      </c>
      <c r="SW378" s="3">
        <v>452.01498513000001</v>
      </c>
      <c r="SX378" s="3">
        <v>1116.2812630799999</v>
      </c>
      <c r="SY378" s="3">
        <v>2140.7159623500002</v>
      </c>
      <c r="SZ378" s="3">
        <v>709.90217623000001</v>
      </c>
      <c r="TA378" s="4">
        <v>1661.52846712</v>
      </c>
      <c r="TB378" s="3">
        <v>1722.39600821</v>
      </c>
      <c r="TC378" s="3">
        <v>1015.42172742</v>
      </c>
      <c r="TD378" s="3">
        <v>1127.11049944</v>
      </c>
      <c r="TE378" s="3">
        <v>1732.1502744700001</v>
      </c>
      <c r="TF378" s="4">
        <v>2142.5316054899999</v>
      </c>
      <c r="TG378" s="3">
        <v>426.34494769000003</v>
      </c>
      <c r="TH378" s="3">
        <v>2389.7585728700001</v>
      </c>
      <c r="TI378" s="3">
        <v>1392.4323825900001</v>
      </c>
      <c r="TJ378" s="3">
        <v>395.28390413</v>
      </c>
      <c r="TK378" s="4">
        <v>1723.52130928</v>
      </c>
      <c r="TL378" s="3">
        <v>1757.8246615</v>
      </c>
      <c r="TM378" s="3">
        <v>1477.0573842599999</v>
      </c>
      <c r="TN378" s="3">
        <v>1014.58474203</v>
      </c>
      <c r="TO378" s="3">
        <v>688.70538141999998</v>
      </c>
      <c r="TP378" s="4">
        <v>1084.59760678</v>
      </c>
      <c r="TQ378" s="3">
        <v>2472.2112650200002</v>
      </c>
      <c r="TR378" s="3">
        <v>1685.71032341</v>
      </c>
      <c r="TS378" s="3">
        <v>759.48377401000005</v>
      </c>
      <c r="TT378" s="3">
        <v>1759.1345094599999</v>
      </c>
      <c r="TU378" s="4">
        <v>418.86427426</v>
      </c>
      <c r="TV378" s="3">
        <v>2985.69154918</v>
      </c>
      <c r="TW378" s="3">
        <v>1777.2412312599999</v>
      </c>
      <c r="TX378" s="3">
        <v>1483.7675588899999</v>
      </c>
      <c r="TY378" s="3">
        <v>781.19195633000004</v>
      </c>
      <c r="TZ378" s="4">
        <v>631.5045447</v>
      </c>
      <c r="UA378" s="3">
        <v>1225.40253426</v>
      </c>
      <c r="UB378" s="3">
        <v>837.74967509999999</v>
      </c>
      <c r="UC378" s="3">
        <v>2864.7338008699999</v>
      </c>
      <c r="UD378" s="3">
        <v>1722.0586043000001</v>
      </c>
      <c r="UE378" s="4">
        <v>630.85024209000005</v>
      </c>
      <c r="UF378" s="3">
        <v>360.17960598000002</v>
      </c>
      <c r="UG378" s="3">
        <v>2083.9699684699999</v>
      </c>
      <c r="UH378" s="3">
        <v>1164.1596856900001</v>
      </c>
      <c r="UI378" s="3">
        <v>2423.33616493</v>
      </c>
      <c r="UJ378" s="4">
        <v>1570.69411504</v>
      </c>
      <c r="UK378" s="3">
        <v>2477.7221955499999</v>
      </c>
      <c r="UL378" s="3">
        <v>1759.7223254800001</v>
      </c>
      <c r="UM378" s="3">
        <v>639.11322035000001</v>
      </c>
      <c r="UN378" s="3">
        <v>76.701291429999998</v>
      </c>
      <c r="UO378" s="4">
        <v>78.692160909999998</v>
      </c>
      <c r="UP378" s="3">
        <v>1732.8194899600001</v>
      </c>
      <c r="UQ378" s="3">
        <v>791.98577460000001</v>
      </c>
      <c r="UR378" s="3">
        <v>795.69473213000003</v>
      </c>
      <c r="US378" s="3">
        <v>780.53268275999994</v>
      </c>
      <c r="UT378" s="4">
        <v>885.74740075</v>
      </c>
      <c r="UU378" s="3">
        <v>1577.2477044300001</v>
      </c>
      <c r="UV378" s="3">
        <v>986.44289473000003</v>
      </c>
      <c r="UW378" s="3">
        <v>777.69488596999997</v>
      </c>
      <c r="UX378" s="3">
        <v>1543.70615183</v>
      </c>
      <c r="UY378" s="4">
        <v>2127.5360832800002</v>
      </c>
      <c r="UZ378" s="3">
        <v>2493.82189225</v>
      </c>
      <c r="VA378" s="3">
        <v>1414.9781716699999</v>
      </c>
      <c r="VB378" s="3">
        <v>1659.3984107599999</v>
      </c>
      <c r="VC378" s="3">
        <v>1687.46320818</v>
      </c>
      <c r="VD378" s="4">
        <v>1686.5429592099999</v>
      </c>
      <c r="VE378" s="3">
        <v>2634.8585907400002</v>
      </c>
      <c r="VF378" s="3">
        <v>778.82640073999994</v>
      </c>
      <c r="VG378" s="3">
        <v>1324.10156643</v>
      </c>
      <c r="VH378" s="3">
        <v>788.63969714999996</v>
      </c>
      <c r="VI378" s="4">
        <v>2149.7606240700002</v>
      </c>
      <c r="VJ378" s="3">
        <v>2654.7592077300001</v>
      </c>
      <c r="VK378" s="3">
        <v>439.95481480000001</v>
      </c>
      <c r="VL378" s="3">
        <v>73.596926909999993</v>
      </c>
      <c r="VM378" s="3">
        <v>2455.2049894900001</v>
      </c>
      <c r="VN378" s="4">
        <v>275.12523764000002</v>
      </c>
      <c r="VO378" s="3">
        <v>2132.1031527800001</v>
      </c>
      <c r="VP378" s="3">
        <v>2132.5729084999998</v>
      </c>
      <c r="VQ378" s="3">
        <v>242.90658177</v>
      </c>
      <c r="VR378" s="3">
        <v>783.05544496000005</v>
      </c>
      <c r="VS378" s="4">
        <v>2076.7179592000002</v>
      </c>
      <c r="VT378" s="3">
        <v>1475.23739153</v>
      </c>
      <c r="VU378" s="3">
        <v>719.91741789000002</v>
      </c>
      <c r="VV378" s="3">
        <v>1282.69844059</v>
      </c>
      <c r="VW378" s="3">
        <v>1483.1666941000001</v>
      </c>
      <c r="VX378" s="4">
        <v>2499.5049422699999</v>
      </c>
      <c r="VY378" s="3">
        <v>878.32948568999996</v>
      </c>
      <c r="VZ378" s="3">
        <v>483.36248025999998</v>
      </c>
      <c r="WA378" s="3">
        <v>2125.4122406199999</v>
      </c>
      <c r="WB378" s="3">
        <v>2091.7178309999999</v>
      </c>
      <c r="WC378" s="4">
        <v>2489.2958331700002</v>
      </c>
      <c r="WD378" s="3">
        <v>2545.4341271899998</v>
      </c>
      <c r="WE378" s="3">
        <v>1255.6079513300001</v>
      </c>
      <c r="WF378" s="3">
        <v>1730.92182598</v>
      </c>
      <c r="WG378" s="3">
        <v>495.40711634000002</v>
      </c>
      <c r="WH378" s="4">
        <v>2064.5005822600001</v>
      </c>
      <c r="WI378" s="3">
        <v>1702.1436957999999</v>
      </c>
      <c r="WJ378" s="3">
        <v>892.93540890999998</v>
      </c>
      <c r="WK378" s="3">
        <v>1580.7025216300001</v>
      </c>
      <c r="WL378" s="3">
        <v>1431.97015569</v>
      </c>
      <c r="WM378" s="4">
        <v>1552.52960583</v>
      </c>
      <c r="WN378" s="3">
        <v>73.305504380000002</v>
      </c>
      <c r="WO378" s="3">
        <v>1484.9382199700001</v>
      </c>
      <c r="WP378" s="3">
        <v>1462.41604295</v>
      </c>
      <c r="WQ378" s="3">
        <v>1457.1350193200001</v>
      </c>
      <c r="WR378" s="4">
        <v>1002.36425824</v>
      </c>
      <c r="WS378" s="3">
        <v>2161.68533574</v>
      </c>
      <c r="WT378" s="3">
        <v>1014.4859441999999</v>
      </c>
      <c r="WU378" s="3">
        <v>1713.8981520899999</v>
      </c>
      <c r="WV378" s="3">
        <v>1376.49299935</v>
      </c>
      <c r="WW378" s="4">
        <v>842.97228995</v>
      </c>
      <c r="WX378" s="3">
        <v>1005.9793889</v>
      </c>
      <c r="WY378" s="3">
        <v>1196.06206423</v>
      </c>
      <c r="WZ378" s="3">
        <v>831.68075431</v>
      </c>
      <c r="XA378" s="3">
        <v>1463.2673198499999</v>
      </c>
      <c r="XB378" s="4">
        <v>710.61799446999999</v>
      </c>
      <c r="XC378" s="3">
        <v>1721.46395321</v>
      </c>
      <c r="XD378" s="3">
        <v>1529.56252789</v>
      </c>
      <c r="XE378" s="3">
        <v>2056.4544621300001</v>
      </c>
      <c r="XF378" s="3">
        <v>610.35683812000002</v>
      </c>
      <c r="XG378" s="4">
        <v>784.97485688999996</v>
      </c>
      <c r="XH378" s="3">
        <v>1231.2458977399999</v>
      </c>
      <c r="XI378" s="3">
        <v>643.12975602999995</v>
      </c>
      <c r="XJ378" s="3">
        <v>679.04307791999997</v>
      </c>
      <c r="XK378" s="3">
        <v>1512.74577021</v>
      </c>
      <c r="XL378" s="4">
        <v>2138.1422478099998</v>
      </c>
      <c r="XM378" s="3">
        <v>1519.0371414599999</v>
      </c>
      <c r="XN378" s="3">
        <v>2549.53516919</v>
      </c>
      <c r="XO378" s="3">
        <v>1104.1372077999999</v>
      </c>
      <c r="XP378" s="3">
        <v>977.01174087000004</v>
      </c>
      <c r="XQ378" s="4">
        <v>1241.85951871</v>
      </c>
      <c r="XR378" s="3">
        <v>1255.21773097</v>
      </c>
      <c r="XS378" s="3">
        <v>2517.1580639700001</v>
      </c>
      <c r="XT378" s="3">
        <v>494.81184388000003</v>
      </c>
      <c r="XU378" s="3">
        <v>2105.0685868199998</v>
      </c>
      <c r="XV378" s="4">
        <v>1011.97995899</v>
      </c>
      <c r="XW378" s="3">
        <v>2167.8300636700001</v>
      </c>
      <c r="XX378" s="3">
        <v>785.19295776000001</v>
      </c>
      <c r="XY378" s="3">
        <v>966.3235555</v>
      </c>
      <c r="XZ378" s="3">
        <v>3001.23884795</v>
      </c>
      <c r="YA378" s="4">
        <v>1122.5260315800001</v>
      </c>
      <c r="YB378" s="3">
        <v>2106.9488524399999</v>
      </c>
      <c r="YC378" s="3">
        <v>2137.8694663800002</v>
      </c>
      <c r="YD378" s="3">
        <v>2094.0516967200001</v>
      </c>
      <c r="YE378" s="3">
        <v>1226.5881082200001</v>
      </c>
      <c r="YF378" s="4">
        <v>569.23519289000001</v>
      </c>
      <c r="YG378" s="3">
        <v>1475.7320020499999</v>
      </c>
      <c r="YH378" s="3">
        <v>965.50086162000002</v>
      </c>
      <c r="YI378" s="3">
        <v>713.63723129999994</v>
      </c>
      <c r="YJ378" s="3">
        <v>2213.1329076299999</v>
      </c>
      <c r="YK378" s="4">
        <v>1498.00749518</v>
      </c>
      <c r="YL378" s="3">
        <v>1279.1684376200001</v>
      </c>
      <c r="YM378" s="3">
        <v>633.06977572999995</v>
      </c>
      <c r="YN378" s="3">
        <v>717.59225134999997</v>
      </c>
      <c r="YO378" s="3">
        <v>536.53746075000004</v>
      </c>
      <c r="YP378" s="4">
        <v>2023.22918686</v>
      </c>
      <c r="YQ378" s="3">
        <v>560.02213989999996</v>
      </c>
      <c r="YR378" s="3">
        <v>2035.1868311400001</v>
      </c>
      <c r="YS378" s="3">
        <v>2208.6372956800001</v>
      </c>
      <c r="YT378" s="3">
        <v>2504.6331088799998</v>
      </c>
      <c r="YU378" s="4">
        <v>2056.4581903500002</v>
      </c>
      <c r="YV378" s="3">
        <v>2140.7737497600001</v>
      </c>
      <c r="YW378" s="3">
        <v>1475.65122395</v>
      </c>
      <c r="YX378" s="3">
        <v>1600.33594952</v>
      </c>
      <c r="YY378" s="3">
        <v>1143.97510261</v>
      </c>
      <c r="YZ378" s="4">
        <v>1466.5786005800001</v>
      </c>
      <c r="ZA378" s="3">
        <v>403.90665561999998</v>
      </c>
      <c r="ZB378" s="3">
        <v>2139.6329144400001</v>
      </c>
      <c r="ZC378" s="3">
        <v>2751.23497804</v>
      </c>
      <c r="ZD378" s="3">
        <v>1486.9390313700001</v>
      </c>
      <c r="ZE378" s="4">
        <v>1481.42747947</v>
      </c>
      <c r="ZF378" s="3">
        <v>1682.7917485200001</v>
      </c>
      <c r="ZG378" s="3">
        <v>1737.32255835</v>
      </c>
      <c r="ZI378" s="3">
        <v>412.78106195999999</v>
      </c>
      <c r="ZJ378" s="4">
        <v>775.47659507000003</v>
      </c>
      <c r="ZK378" s="3">
        <v>130.41686382</v>
      </c>
      <c r="ZL378" s="3">
        <v>1781.57652975</v>
      </c>
      <c r="ZM378" s="3">
        <v>1229.22209565</v>
      </c>
      <c r="ZN378" s="3">
        <v>2085.6252981500002</v>
      </c>
      <c r="ZO378" s="4">
        <v>1437.9769394800001</v>
      </c>
      <c r="ZP378" s="3">
        <v>2560.4700384500002</v>
      </c>
      <c r="ZQ378" s="3">
        <v>833.72257612999999</v>
      </c>
      <c r="ZR378" s="3">
        <v>778.31749871</v>
      </c>
      <c r="ZS378" s="3">
        <v>1391.35803386</v>
      </c>
      <c r="ZT378" s="4">
        <v>1767.68145381</v>
      </c>
      <c r="ZU378" s="3">
        <v>2132.4032744900001</v>
      </c>
      <c r="ZV378" s="3">
        <v>563.99828652999997</v>
      </c>
      <c r="ZW378" s="3">
        <v>571.01355382999998</v>
      </c>
      <c r="ZX378" s="3">
        <v>1435.7008611700001</v>
      </c>
      <c r="ZY378" s="4">
        <v>2504.5883702400001</v>
      </c>
      <c r="ZZ378" s="3">
        <v>1131.91555365</v>
      </c>
      <c r="AAA378" s="3">
        <v>2124.4950985</v>
      </c>
      <c r="AAB378" s="3">
        <v>1429.68786368</v>
      </c>
      <c r="AAC378" s="3">
        <v>655.02837016000001</v>
      </c>
      <c r="AAD378" s="4">
        <v>767.70201363000001</v>
      </c>
      <c r="AAE378" s="3">
        <v>2492.9942274099999</v>
      </c>
      <c r="AAF378" s="3">
        <v>1670.3165030299999</v>
      </c>
      <c r="AAG378" s="3">
        <v>2294.1458854900002</v>
      </c>
      <c r="AAH378" s="3">
        <v>588.46721576000004</v>
      </c>
      <c r="AAI378" s="4">
        <v>2110.5994011900002</v>
      </c>
      <c r="AAJ378" s="3">
        <v>760.27850623999996</v>
      </c>
      <c r="AAK378" s="3">
        <v>1145.0053340699999</v>
      </c>
      <c r="AAL378" s="3">
        <v>315.65098904000001</v>
      </c>
      <c r="AAM378" s="3">
        <v>656.70482642000002</v>
      </c>
      <c r="AAN378" s="4">
        <v>573.57670508000001</v>
      </c>
      <c r="AAO378" s="3">
        <v>684.14141876999997</v>
      </c>
      <c r="AAP378" s="3">
        <v>1048.7271594199999</v>
      </c>
      <c r="AAQ378" s="3">
        <v>2307.4320188299998</v>
      </c>
      <c r="AAR378" s="3">
        <v>2895.7233868799999</v>
      </c>
      <c r="AAS378" s="4">
        <v>1819.7000647299999</v>
      </c>
      <c r="AAT378" s="3">
        <v>1004.27310688</v>
      </c>
      <c r="AAU378" s="3">
        <v>1001.5887884799999</v>
      </c>
      <c r="AAV378" s="3">
        <v>2057.7817084500002</v>
      </c>
      <c r="AAW378" s="3">
        <v>1671.3628901100001</v>
      </c>
      <c r="AAX378" s="4">
        <v>2088.9384429900001</v>
      </c>
      <c r="AAY378" s="3">
        <v>1499.0221923900001</v>
      </c>
      <c r="AAZ378" s="3">
        <v>1498.69907999</v>
      </c>
      <c r="ABA378" s="3">
        <v>1486.63518144</v>
      </c>
      <c r="ABB378" s="3">
        <v>1713.2171305700001</v>
      </c>
      <c r="ABC378" s="4">
        <v>1316.4612009099999</v>
      </c>
      <c r="ABD378" s="3">
        <v>846.77818119999995</v>
      </c>
      <c r="ABE378" s="3">
        <v>2529.4500053100001</v>
      </c>
      <c r="ABF378" s="3">
        <v>2104.6622108400002</v>
      </c>
      <c r="ABG378" s="3">
        <v>2146.2424271300001</v>
      </c>
      <c r="ABH378" s="4">
        <v>1998.6018082799999</v>
      </c>
      <c r="ABI378" s="3">
        <v>1330.43891906</v>
      </c>
      <c r="ABJ378" s="3">
        <v>2691.68039176</v>
      </c>
      <c r="ABK378" s="3">
        <v>1101.3217803299999</v>
      </c>
      <c r="ABL378" s="3">
        <v>2076.8061937399998</v>
      </c>
      <c r="ABM378" s="4">
        <v>2955.63712502</v>
      </c>
      <c r="ABN378" s="3">
        <v>2159.1874283400002</v>
      </c>
      <c r="ABO378" s="3">
        <v>2509.56057298</v>
      </c>
      <c r="ABP378" s="3">
        <v>2599.8419057599999</v>
      </c>
      <c r="ABQ378" s="3">
        <v>2958.06233213</v>
      </c>
      <c r="ABR378" s="4">
        <v>1221.9060852699999</v>
      </c>
      <c r="ABS378" s="3">
        <v>1725.58860727</v>
      </c>
      <c r="ABT378" s="3">
        <v>2090.5589759499999</v>
      </c>
      <c r="ABU378" s="3">
        <v>647.98638395</v>
      </c>
      <c r="ABV378" s="3">
        <v>2755.43171102</v>
      </c>
      <c r="ABW378" s="4">
        <v>995.26883421000002</v>
      </c>
      <c r="ABX378" s="3">
        <v>2528.9616084899999</v>
      </c>
      <c r="ABY378" s="3">
        <v>1490.2068162</v>
      </c>
      <c r="ABZ378" s="3">
        <v>1346.4385751899999</v>
      </c>
      <c r="ACA378" s="3">
        <v>2087.9877468899999</v>
      </c>
      <c r="ACB378" s="4">
        <v>573.54501520999997</v>
      </c>
      <c r="ACC378" s="3">
        <v>841.93211656999995</v>
      </c>
      <c r="ACD378" s="3">
        <v>1450.0725279000001</v>
      </c>
      <c r="ACE378" s="3">
        <v>1598.04930792</v>
      </c>
      <c r="ACF378" s="3">
        <v>1119.97717184</v>
      </c>
      <c r="ACG378" s="4">
        <v>643.98973210999998</v>
      </c>
      <c r="ACH378" s="3">
        <v>1327.9360406999999</v>
      </c>
      <c r="ACI378" s="3">
        <v>2548.7211744900001</v>
      </c>
      <c r="ACJ378" s="3">
        <v>1236.4629202599999</v>
      </c>
      <c r="ACK378" s="3">
        <v>880.32346201999997</v>
      </c>
      <c r="ACL378" s="4">
        <v>728.09775393999996</v>
      </c>
      <c r="ACM378" s="3">
        <v>2130.8852675799999</v>
      </c>
      <c r="ACN378" s="3">
        <v>2545.4720307600001</v>
      </c>
      <c r="ACO378" s="3">
        <v>1111.36001268</v>
      </c>
      <c r="ACP378" s="3">
        <v>424.64798622000001</v>
      </c>
      <c r="ACQ378" s="4">
        <v>1195.8644685700001</v>
      </c>
      <c r="ACR378" s="3">
        <v>827.39205857000002</v>
      </c>
      <c r="ACS378" s="3">
        <v>2119.78697801</v>
      </c>
      <c r="ACT378" s="3">
        <v>634.69155143</v>
      </c>
      <c r="ACU378" s="3">
        <v>1108.28236707</v>
      </c>
      <c r="ACV378" s="4">
        <v>2530.7610960100001</v>
      </c>
      <c r="ACW378" s="3">
        <v>1167.9388580299999</v>
      </c>
      <c r="ACX378" s="3">
        <v>966.28440919000002</v>
      </c>
      <c r="ACY378" s="3">
        <v>1111.4432762599999</v>
      </c>
      <c r="ACZ378" s="3">
        <v>1726.600819</v>
      </c>
      <c r="ADA378" s="4">
        <v>1862.7846177900001</v>
      </c>
      <c r="ADB378" s="3">
        <v>1030.7242064100001</v>
      </c>
      <c r="ADC378" s="3">
        <v>1662.7084487499999</v>
      </c>
      <c r="ADD378" s="3">
        <v>972.50805111</v>
      </c>
      <c r="ADE378" s="3">
        <v>2940.8472762800002</v>
      </c>
      <c r="ADF378" s="4">
        <v>1004.0220734</v>
      </c>
      <c r="ADG378" s="3">
        <v>2451.1660844899998</v>
      </c>
      <c r="ADH378" s="3">
        <v>2132.41383778</v>
      </c>
      <c r="ADI378" s="3">
        <v>2951.0340160599999</v>
      </c>
      <c r="ADJ378" s="3">
        <v>953.18157999999994</v>
      </c>
      <c r="ADK378" s="4">
        <v>923.65034937999997</v>
      </c>
      <c r="ADL378" s="3">
        <v>2086.40884572</v>
      </c>
      <c r="ADM378" s="3">
        <v>2126.0124840399999</v>
      </c>
      <c r="ADN378" s="3">
        <v>2063.2690269200002</v>
      </c>
      <c r="ADO378" s="3">
        <v>2529.4972294300001</v>
      </c>
      <c r="ADP378" s="4">
        <v>2073.28488995</v>
      </c>
      <c r="ADQ378" s="3">
        <v>2486.95140416</v>
      </c>
      <c r="ADR378" s="3">
        <v>2507.9052433000002</v>
      </c>
      <c r="ADS378" s="3">
        <v>2352.5453449400002</v>
      </c>
      <c r="ADT378" s="3">
        <v>2098.2968965599998</v>
      </c>
      <c r="ADU378" s="4">
        <v>875.16857649999997</v>
      </c>
      <c r="ADV378" s="3">
        <v>2521.3908364099998</v>
      </c>
      <c r="ADW378" s="3">
        <v>2539.28815652</v>
      </c>
      <c r="ADX378" s="3">
        <v>2500.2282169499999</v>
      </c>
      <c r="ADY378" s="3">
        <v>1742.6004751299999</v>
      </c>
      <c r="ADZ378" s="4">
        <v>2121.0962046</v>
      </c>
      <c r="AEA378" s="3">
        <v>416.49685455999997</v>
      </c>
      <c r="AEB378" s="3">
        <v>572.26934259999996</v>
      </c>
      <c r="AEC378" s="3">
        <v>2143.86506551</v>
      </c>
      <c r="AED378" s="3">
        <v>2247.3020439299999</v>
      </c>
      <c r="AEE378" s="4">
        <v>2491.0431256100001</v>
      </c>
      <c r="AEF378" s="3">
        <v>2179.65970573</v>
      </c>
      <c r="AEG378" s="3">
        <v>2490.0576327899998</v>
      </c>
      <c r="AEH378" s="3">
        <v>1329.7485769899999</v>
      </c>
      <c r="AEI378" s="3">
        <v>2322.3573262300001</v>
      </c>
      <c r="AEJ378" s="4">
        <v>2153.8076068800001</v>
      </c>
      <c r="AEK378" s="3">
        <v>2575.6364374099999</v>
      </c>
      <c r="AEL378" s="3">
        <v>2060.8438198099998</v>
      </c>
      <c r="AEM378" s="3">
        <v>610.04988133999996</v>
      </c>
      <c r="AEN378" s="3">
        <v>595.30849946000001</v>
      </c>
      <c r="AEO378" s="4">
        <v>1276.4977893600001</v>
      </c>
      <c r="AEP378" s="3">
        <v>1625.87425652</v>
      </c>
      <c r="AEQ378" s="3">
        <v>1768.1648796699999</v>
      </c>
      <c r="AER378" s="3">
        <v>1559.94192856</v>
      </c>
      <c r="AES378" s="3">
        <v>2958.2767047799998</v>
      </c>
      <c r="AET378" s="4">
        <v>972.06066470999997</v>
      </c>
      <c r="AEU378" s="3">
        <v>1476.02963828</v>
      </c>
      <c r="AEV378" s="3">
        <v>1506.61844064</v>
      </c>
      <c r="AEW378" s="3">
        <v>1125.0630852899999</v>
      </c>
      <c r="AEX378" s="3">
        <v>2969.42905354</v>
      </c>
      <c r="AEY378" s="4">
        <v>392.45915610999998</v>
      </c>
      <c r="AEZ378" s="3">
        <v>1236.41507477</v>
      </c>
      <c r="AFA378" s="3">
        <v>2187.0981259999999</v>
      </c>
      <c r="AFB378" s="3">
        <v>1219.8971960599999</v>
      </c>
      <c r="AFC378" s="3">
        <v>1305.80781226</v>
      </c>
      <c r="AFD378" s="4">
        <v>1262.1944733299999</v>
      </c>
      <c r="AFE378" s="3">
        <v>410.16509425999999</v>
      </c>
      <c r="AFF378" s="3">
        <v>504.53255616000001</v>
      </c>
      <c r="AFG378" s="3">
        <v>1721.06503367</v>
      </c>
      <c r="AFH378" s="3">
        <v>1319.6600136699999</v>
      </c>
      <c r="AFI378" s="4">
        <v>2144.83502408</v>
      </c>
      <c r="AFJ378" s="3">
        <v>2974.1322030699998</v>
      </c>
      <c r="AFK378" s="3">
        <v>2118.96055591</v>
      </c>
      <c r="AFL378" s="3">
        <v>1734.91599234</v>
      </c>
      <c r="AFM378" s="3">
        <v>2524.6449511000001</v>
      </c>
      <c r="AFN378" s="4">
        <v>985.66307538000001</v>
      </c>
      <c r="AFO378" s="3">
        <v>1382.92480022</v>
      </c>
      <c r="AFP378" s="3">
        <v>2128.5004495200001</v>
      </c>
      <c r="AFQ378" s="3">
        <v>347.91189807000001</v>
      </c>
      <c r="AFR378" s="3">
        <v>1102.0481618599999</v>
      </c>
      <c r="AFS378" s="4">
        <v>2596.1323268599999</v>
      </c>
      <c r="AFT378" s="3">
        <v>2851.8037125400001</v>
      </c>
      <c r="AFU378" s="3">
        <v>2842.2998583899998</v>
      </c>
      <c r="AFV378" s="3">
        <v>862.38699559999998</v>
      </c>
      <c r="AFW378" s="3">
        <v>519.14345033999996</v>
      </c>
      <c r="AFX378" s="4">
        <v>2062.2021346299998</v>
      </c>
      <c r="AFY378" s="3">
        <v>717.20203099000003</v>
      </c>
      <c r="AFZ378" s="3">
        <v>927.33755896000002</v>
      </c>
      <c r="AGA378" s="3">
        <v>1722.3233079199999</v>
      </c>
      <c r="AGB378" s="3">
        <v>1196.3795843</v>
      </c>
      <c r="AGC378" s="4">
        <v>2933.4511091700001</v>
      </c>
      <c r="AGD378" s="3">
        <v>935.19478260999995</v>
      </c>
      <c r="AGE378" s="3">
        <v>955.94729786999994</v>
      </c>
      <c r="AGF378" s="3">
        <v>575.49611701000003</v>
      </c>
      <c r="AGG378" s="3">
        <v>1507.4392704100001</v>
      </c>
      <c r="AGH378" s="4">
        <v>1446.60466193</v>
      </c>
      <c r="AGI378" s="3">
        <v>1116.9330802100001</v>
      </c>
      <c r="AGJ378" s="3">
        <v>803.25804776999996</v>
      </c>
      <c r="AGK378" s="3">
        <v>2483.9744204899998</v>
      </c>
      <c r="AGL378" s="3">
        <v>414.20834884999999</v>
      </c>
      <c r="AGM378" s="4">
        <v>1536.9201700599999</v>
      </c>
      <c r="AGN378" s="3">
        <v>984.52286143000003</v>
      </c>
      <c r="AGO378" s="3">
        <v>441.30691591999999</v>
      </c>
      <c r="AGP378" s="3">
        <v>692.34039591999999</v>
      </c>
      <c r="AGQ378" s="3">
        <v>1480.7166321899999</v>
      </c>
      <c r="AGR378" s="4">
        <v>2496.60687259</v>
      </c>
      <c r="AGS378" s="3">
        <v>768.30847074999997</v>
      </c>
      <c r="AGT378" s="3">
        <v>2056.83722605</v>
      </c>
      <c r="AGU378" s="3">
        <v>1788.3948227599999</v>
      </c>
      <c r="AGV378" s="3">
        <v>1527.02733829</v>
      </c>
      <c r="AGW378" s="4">
        <v>2971.4435350799999</v>
      </c>
      <c r="AGX378" s="3">
        <v>314.81151817</v>
      </c>
      <c r="AGY378" s="3">
        <v>766.18959904999997</v>
      </c>
      <c r="AGZ378" s="3">
        <v>803.13501651000001</v>
      </c>
      <c r="AHA378" s="3">
        <v>562.67352569000002</v>
      </c>
      <c r="AHB378" s="4">
        <v>1689.92445475</v>
      </c>
      <c r="AHC378" s="3">
        <v>1084.2838149300001</v>
      </c>
      <c r="AHD378" s="3">
        <v>2127.4093238</v>
      </c>
      <c r="AHE378" s="3">
        <v>2085.0275402100001</v>
      </c>
      <c r="AHF378" s="3">
        <v>1761.9934328300001</v>
      </c>
      <c r="AHG378" s="4">
        <v>1761.88158623</v>
      </c>
      <c r="AHH378" s="3">
        <v>779.91317687000003</v>
      </c>
      <c r="AHI378" s="3">
        <v>1106.11627125</v>
      </c>
      <c r="AHJ378" s="3">
        <v>431.34759756</v>
      </c>
      <c r="AHK378" s="3">
        <v>1476.2272339399999</v>
      </c>
      <c r="AHL378" s="4">
        <v>812.01439381</v>
      </c>
      <c r="AHM378" s="3">
        <v>520.23022647000005</v>
      </c>
      <c r="AHN378" s="3">
        <v>858.17410700000005</v>
      </c>
      <c r="AHO378" s="3">
        <v>1621.46377226</v>
      </c>
      <c r="AHP378" s="3">
        <v>2183.0213174300002</v>
      </c>
      <c r="AHQ378" s="4">
        <v>2904.5132868999999</v>
      </c>
      <c r="AHR378" s="3">
        <v>1227.42198676</v>
      </c>
      <c r="AHS378" s="3">
        <v>609.32598528999995</v>
      </c>
      <c r="AHT378" s="3">
        <v>1035.7635171100001</v>
      </c>
      <c r="AHU378" s="3">
        <v>1449.2349211400001</v>
      </c>
      <c r="AHV378" s="4">
        <v>961.20160258999999</v>
      </c>
      <c r="AHW378" s="3">
        <v>2155.9507120100002</v>
      </c>
      <c r="AHX378" s="3">
        <v>552.92920134999997</v>
      </c>
      <c r="AHY378" s="3">
        <v>1278.7614402700001</v>
      </c>
      <c r="AHZ378" s="3">
        <v>2472.9009857199999</v>
      </c>
      <c r="AIA378" s="4">
        <v>1413.2109953900001</v>
      </c>
      <c r="AIB378" s="3">
        <v>1116.3092247300001</v>
      </c>
      <c r="AIC378" s="3">
        <v>1644.17049617</v>
      </c>
      <c r="AID378" s="3">
        <v>1653.4233168400001</v>
      </c>
      <c r="AIE378" s="3">
        <v>2320.6342672199999</v>
      </c>
      <c r="AIF378" s="4">
        <v>743.25296823999997</v>
      </c>
      <c r="AIG378" s="3">
        <v>2442.3531937799999</v>
      </c>
      <c r="AIH378" s="3">
        <v>291.38462643000003</v>
      </c>
      <c r="AII378" s="3">
        <v>2139.8006843399999</v>
      </c>
      <c r="AIJ378" s="3">
        <v>2349.4173683600002</v>
      </c>
      <c r="AIK378" s="4">
        <v>485.96912741</v>
      </c>
      <c r="AIL378" s="3">
        <v>1463.16106558</v>
      </c>
      <c r="AIM378" s="3">
        <v>2508.4887097300002</v>
      </c>
      <c r="AIN378" s="3">
        <v>1461.6809622400001</v>
      </c>
      <c r="AIO378" s="3">
        <v>2107.3726267799998</v>
      </c>
      <c r="AIP378" s="4">
        <v>1595.97579623</v>
      </c>
      <c r="AIQ378" s="3">
        <v>2548.1066395600001</v>
      </c>
      <c r="AIR378" s="3">
        <v>408.65019419999999</v>
      </c>
      <c r="AIS378" s="3">
        <v>2183.4544123199998</v>
      </c>
      <c r="AIT378" s="3">
        <v>2530.9512352299998</v>
      </c>
      <c r="AIU378" s="4">
        <v>2900.4681682</v>
      </c>
      <c r="AIV378" s="3">
        <v>2219.5920487799999</v>
      </c>
      <c r="AIW378" s="3">
        <v>548.85425688999999</v>
      </c>
      <c r="AIX378" s="3">
        <v>2126.7053115899998</v>
      </c>
      <c r="AIY378" s="3">
        <v>1380.33927965</v>
      </c>
      <c r="AIZ378" s="4">
        <v>1023.15902666</v>
      </c>
      <c r="AJA378" s="3">
        <v>2335.5807012</v>
      </c>
      <c r="AJB378" s="3">
        <v>2104.8082327900001</v>
      </c>
      <c r="AJC378" s="3">
        <v>745.02263000000005</v>
      </c>
      <c r="AJD378" s="3">
        <v>1480.78622563</v>
      </c>
      <c r="AJE378" s="4">
        <v>1085.93417365</v>
      </c>
      <c r="AJF378" s="3">
        <v>2510.73185543</v>
      </c>
      <c r="AJG378" s="3">
        <v>1714.421967</v>
      </c>
      <c r="AJH378" s="3">
        <v>416.63728417999999</v>
      </c>
      <c r="AJI378" s="3">
        <v>1111.4525968099999</v>
      </c>
      <c r="AJJ378" s="4">
        <v>1677.71080603</v>
      </c>
      <c r="AJK378" s="3">
        <v>1471.2488175000001</v>
      </c>
      <c r="AJL378" s="3">
        <v>1232.37492703</v>
      </c>
      <c r="AJM378" s="3">
        <v>1562.62997518</v>
      </c>
      <c r="AJN378" s="3">
        <v>1140.0803554500001</v>
      </c>
      <c r="AJO378" s="4">
        <v>1332.69138531</v>
      </c>
      <c r="AJP378" s="3">
        <v>2472.68474896</v>
      </c>
      <c r="AJQ378" s="3">
        <v>1288.4691037800001</v>
      </c>
      <c r="AJR378" s="3">
        <v>1402.0866082800001</v>
      </c>
      <c r="AJS378" s="3">
        <v>1413.58878835</v>
      </c>
      <c r="AJT378" s="4">
        <v>1480.75515713</v>
      </c>
      <c r="AJU378" s="3">
        <v>734.92723161000004</v>
      </c>
      <c r="AJV378" s="3">
        <v>1635.8857699600001</v>
      </c>
      <c r="AJW378" s="3">
        <v>1407.8069405000001</v>
      </c>
      <c r="AJX378" s="3">
        <v>1110.7939446099999</v>
      </c>
      <c r="AJY378" s="4">
        <v>1677.3193429299999</v>
      </c>
      <c r="AJZ378" s="3">
        <v>2122.7900592199999</v>
      </c>
      <c r="AKA378" s="3">
        <v>1338.5378556400001</v>
      </c>
      <c r="AKB378" s="3">
        <v>2.6290164699999998</v>
      </c>
      <c r="AKC378" s="3">
        <v>1589.1450758200001</v>
      </c>
      <c r="AKD378" s="4">
        <v>1550.9128010899999</v>
      </c>
      <c r="AKE378" s="3">
        <v>2122.8627595100002</v>
      </c>
      <c r="AKF378" s="3">
        <v>887.57795677000001</v>
      </c>
      <c r="AKG378" s="3">
        <v>1123.53575783</v>
      </c>
      <c r="AKH378" s="3">
        <v>1463.3350491799999</v>
      </c>
      <c r="AKI378" s="4">
        <v>1477.81545566</v>
      </c>
      <c r="AKJ378" s="3">
        <v>726.60708731</v>
      </c>
      <c r="AKK378" s="3">
        <v>2531.6950151199999</v>
      </c>
      <c r="AKL378" s="3">
        <v>2132.70153209</v>
      </c>
      <c r="AKM378" s="3">
        <v>1091.75454644</v>
      </c>
      <c r="AKN378" s="4">
        <v>1621.2643124900001</v>
      </c>
      <c r="AKO378" s="3">
        <v>2148.9112112799999</v>
      </c>
      <c r="AKP378" s="3">
        <v>780.75886144000003</v>
      </c>
      <c r="AKQ378" s="3">
        <v>1715.6423376800001</v>
      </c>
      <c r="AKR378" s="3">
        <v>1270.50219023</v>
      </c>
      <c r="AKS378" s="4">
        <v>1238.2437666799999</v>
      </c>
      <c r="AKT378" s="3">
        <v>1492.5506238400001</v>
      </c>
      <c r="AKU378" s="3">
        <v>2127.41988709</v>
      </c>
      <c r="AKV378" s="3">
        <v>916.92526186999999</v>
      </c>
      <c r="AKW378" s="3">
        <v>791.74033344999998</v>
      </c>
      <c r="AKX378" s="4">
        <v>929.47631449999994</v>
      </c>
      <c r="AKY378" s="3">
        <v>1346.3689817500001</v>
      </c>
      <c r="AKZ378" s="3">
        <v>863.45388789000003</v>
      </c>
      <c r="ALA378" s="3">
        <v>803.65696731000003</v>
      </c>
      <c r="ALB378" s="3">
        <v>1644.96584977</v>
      </c>
      <c r="ALC378" s="4">
        <v>2549.3966036800002</v>
      </c>
      <c r="ALD378" s="3">
        <v>1681.9572486100001</v>
      </c>
      <c r="ALE378" s="3">
        <v>637.37400572000001</v>
      </c>
      <c r="ALF378" s="3">
        <v>1405.67315592</v>
      </c>
      <c r="ALG378" s="3">
        <v>2823.2138574700002</v>
      </c>
      <c r="ALH378" s="4">
        <v>1478.39705798</v>
      </c>
      <c r="ALI378" s="3">
        <v>2127.1141730499999</v>
      </c>
      <c r="ALJ378" s="3">
        <v>1164.8512705000001</v>
      </c>
      <c r="ALK378" s="3">
        <v>2571.9088387800002</v>
      </c>
      <c r="ALL378" s="3">
        <v>2071.6388808199999</v>
      </c>
      <c r="ALM378" s="4">
        <v>1893.3404875399999</v>
      </c>
    </row>
    <row r="379" spans="1:1001" x14ac:dyDescent="0.45">
      <c r="A379" s="1" t="s">
        <v>378</v>
      </c>
      <c r="B379" s="3">
        <v>1291.8655122</v>
      </c>
      <c r="C379" s="3">
        <v>368.05112114000002</v>
      </c>
      <c r="D379" s="3">
        <v>2782.6545520899999</v>
      </c>
      <c r="E379" s="3">
        <v>2669.8591200999999</v>
      </c>
      <c r="F379" s="4">
        <v>394.28039158000001</v>
      </c>
      <c r="G379" s="3">
        <v>3266.6564220800001</v>
      </c>
      <c r="H379" s="3">
        <v>2373.9676970599999</v>
      </c>
      <c r="I379" s="3">
        <v>923.98402507000003</v>
      </c>
      <c r="J379" s="3">
        <v>805.91129766999995</v>
      </c>
      <c r="K379" s="4">
        <v>2879.8685099600002</v>
      </c>
      <c r="L379" s="3">
        <v>1876.18881143</v>
      </c>
      <c r="M379" s="3">
        <v>353.20162088000001</v>
      </c>
      <c r="N379" s="3">
        <v>14.62580706</v>
      </c>
      <c r="O379" s="3">
        <v>1712.6578975699999</v>
      </c>
      <c r="P379" s="4">
        <v>56.56144699</v>
      </c>
      <c r="Q379" s="3">
        <v>2879.1557985700001</v>
      </c>
      <c r="R379" s="3">
        <v>1495.9743725400001</v>
      </c>
      <c r="S379" s="3">
        <v>3012.9199825800001</v>
      </c>
      <c r="T379" s="3">
        <v>988.97870569999998</v>
      </c>
      <c r="U379" s="4">
        <v>2390.3905061599999</v>
      </c>
      <c r="V379" s="3">
        <v>1091.98569608</v>
      </c>
      <c r="W379" s="3">
        <v>1708.73829561</v>
      </c>
      <c r="X379" s="3">
        <v>2993.1206489000001</v>
      </c>
      <c r="Y379" s="3">
        <v>16.783825069999999</v>
      </c>
      <c r="Z379" s="4">
        <v>3719.9104189899999</v>
      </c>
      <c r="AA379" s="3">
        <v>2485.6943726499999</v>
      </c>
      <c r="AB379" s="3">
        <v>1689.5889149499999</v>
      </c>
      <c r="AC379" s="3">
        <v>2708.0597049600001</v>
      </c>
      <c r="AD379" s="3">
        <v>421.78657736999997</v>
      </c>
      <c r="AE379" s="4">
        <v>379.05496247000002</v>
      </c>
      <c r="AF379" s="3">
        <v>2851.5545431700002</v>
      </c>
      <c r="AG379" s="3">
        <v>2657.43731243</v>
      </c>
      <c r="AH379" s="3">
        <v>81.503860160000002</v>
      </c>
      <c r="AI379" s="3">
        <v>2183.5022578100002</v>
      </c>
      <c r="AJ379" s="4">
        <v>2759.9546632500001</v>
      </c>
      <c r="AK379" s="3">
        <v>16.655201479999999</v>
      </c>
      <c r="AL379" s="3">
        <v>417.26983883999998</v>
      </c>
      <c r="AM379" s="3">
        <v>1455.19820903</v>
      </c>
      <c r="AN379" s="3">
        <v>2875.0236880699999</v>
      </c>
      <c r="AO379" s="4">
        <v>2487.1676409199999</v>
      </c>
      <c r="AP379" s="3">
        <v>1006.15461524</v>
      </c>
      <c r="AQ379" s="3">
        <v>2559.5814793499999</v>
      </c>
      <c r="AR379" s="3">
        <v>2888.51363077</v>
      </c>
      <c r="AS379" s="3">
        <v>3125.8608151499998</v>
      </c>
      <c r="AT379" s="4">
        <v>1703.9146003000001</v>
      </c>
      <c r="AU379" s="3">
        <v>2436.23829161</v>
      </c>
      <c r="AV379" s="3">
        <v>2367.3793109500002</v>
      </c>
      <c r="AW379" s="3">
        <v>1142.1836929000001</v>
      </c>
      <c r="AX379" s="3">
        <v>2274.1812673899999</v>
      </c>
      <c r="AY379" s="4">
        <v>1021.72428333</v>
      </c>
      <c r="AZ379" s="3">
        <v>2462.0729921000002</v>
      </c>
      <c r="BA379" s="3">
        <v>1379.6010920900001</v>
      </c>
      <c r="BB379" s="3">
        <v>339.81109737999998</v>
      </c>
      <c r="BC379" s="3">
        <v>13.650877530000001</v>
      </c>
      <c r="BD379" s="4">
        <v>137.82794380999999</v>
      </c>
      <c r="BE379" s="3">
        <v>11.290292900000001</v>
      </c>
      <c r="BF379" s="3">
        <v>2920.6751205999999</v>
      </c>
      <c r="BG379" s="3">
        <v>3566.4954087299998</v>
      </c>
      <c r="BH379" s="3">
        <v>2021.5129629200001</v>
      </c>
      <c r="BI379" s="4">
        <v>2014.04285278</v>
      </c>
      <c r="BJ379" s="3">
        <v>2659.5897381099999</v>
      </c>
      <c r="BK379" s="3">
        <v>3103.97429964</v>
      </c>
      <c r="BL379" s="3">
        <v>3130.22718214</v>
      </c>
      <c r="BM379" s="3">
        <v>1728.19960401</v>
      </c>
      <c r="BN379" s="4">
        <v>1778.1241980299999</v>
      </c>
      <c r="BO379" s="3">
        <v>2542.98344391</v>
      </c>
      <c r="BP379" s="3">
        <v>985.7848639</v>
      </c>
      <c r="BQ379" s="3">
        <v>1452.8941690700001</v>
      </c>
      <c r="BR379" s="3">
        <v>2949.2941800600001</v>
      </c>
      <c r="BS379" s="4">
        <v>1363.53619211</v>
      </c>
      <c r="BT379" s="3">
        <v>1549.0381278</v>
      </c>
      <c r="BU379" s="3">
        <v>18.39317337</v>
      </c>
      <c r="BV379" s="3">
        <v>1451.80925705</v>
      </c>
      <c r="BW379" s="3">
        <v>847.03604974999996</v>
      </c>
      <c r="BX379" s="4">
        <v>3157.6190358499998</v>
      </c>
      <c r="BY379" s="3">
        <v>401.77100693</v>
      </c>
      <c r="BZ379" s="3">
        <v>2460.4959550399999</v>
      </c>
      <c r="CA379" s="3">
        <v>2880.3842470599998</v>
      </c>
      <c r="CB379" s="3">
        <v>3018.8826491</v>
      </c>
      <c r="CC379" s="4">
        <v>1322.1336876400001</v>
      </c>
      <c r="CD379" s="3">
        <v>2169.2604574100001</v>
      </c>
      <c r="CE379" s="3">
        <v>3130.1196851300001</v>
      </c>
      <c r="CF379" s="3">
        <v>2215.64572791</v>
      </c>
      <c r="CG379" s="3">
        <v>1736.4700387099999</v>
      </c>
      <c r="CH379" s="4">
        <v>2155.9389059800001</v>
      </c>
      <c r="CI379" s="3">
        <v>3135.84809516</v>
      </c>
      <c r="CJ379" s="3">
        <v>2172.7705765400001</v>
      </c>
      <c r="CK379" s="3">
        <v>2440.5978235299999</v>
      </c>
      <c r="CL379" s="3">
        <v>2400.9426115000001</v>
      </c>
      <c r="CM379" s="4">
        <v>1628.37029981</v>
      </c>
      <c r="CN379" s="3">
        <v>2844.7579981099998</v>
      </c>
      <c r="CO379" s="3">
        <v>879.95001864999995</v>
      </c>
      <c r="CP379" s="3">
        <v>2469.8283110699999</v>
      </c>
      <c r="CQ379" s="3">
        <v>2819.4645108899999</v>
      </c>
      <c r="CR379" s="4">
        <v>3116.94229154</v>
      </c>
      <c r="CS379" s="3">
        <v>1761.07815482</v>
      </c>
      <c r="CT379" s="3">
        <v>3530.4236374900001</v>
      </c>
      <c r="CU379" s="3">
        <v>1015.61497349</v>
      </c>
      <c r="CV379" s="3">
        <v>2898.8383146900001</v>
      </c>
      <c r="CW379" s="4">
        <v>2268.4186820099999</v>
      </c>
      <c r="CX379" s="3">
        <v>2828.10217526</v>
      </c>
      <c r="CY379" s="3">
        <v>2693.9564700699998</v>
      </c>
      <c r="CZ379" s="3">
        <v>2678.5322025599999</v>
      </c>
      <c r="DA379" s="3">
        <v>3169.3989683099999</v>
      </c>
      <c r="DB379" s="4">
        <v>370.03577691999999</v>
      </c>
      <c r="DC379" s="3">
        <v>3136.1333039900001</v>
      </c>
      <c r="DD379" s="3">
        <v>3343.9778407700001</v>
      </c>
      <c r="DE379" s="3">
        <v>3384.7614607199998</v>
      </c>
      <c r="DF379" s="3">
        <v>3516.2284398400002</v>
      </c>
      <c r="DG379" s="4">
        <v>1789.93147077</v>
      </c>
      <c r="DH379" s="3">
        <v>2376.2058717999998</v>
      </c>
      <c r="DI379" s="3">
        <v>3526.1007663999999</v>
      </c>
      <c r="DJ379" s="3">
        <v>3115.5852194600002</v>
      </c>
      <c r="DK379" s="3">
        <v>2149.4667160600002</v>
      </c>
      <c r="DL379" s="4">
        <v>1014.6760834200001</v>
      </c>
      <c r="DM379" s="3">
        <v>1626.3670029299999</v>
      </c>
      <c r="DN379" s="3">
        <v>3150.8653653199999</v>
      </c>
      <c r="DO379" s="3">
        <v>1642.5574196499999</v>
      </c>
      <c r="DP379" s="3">
        <v>328.19769208000002</v>
      </c>
      <c r="DQ379" s="4">
        <v>10.311635150000001</v>
      </c>
      <c r="DR379" s="3">
        <v>2983.8075553399999</v>
      </c>
      <c r="DS379" s="3">
        <v>47.101088740000002</v>
      </c>
      <c r="DT379" s="3">
        <v>1154.59742276</v>
      </c>
      <c r="DU379" s="3">
        <v>2792.9245554499998</v>
      </c>
      <c r="DV379" s="4">
        <v>2178.8196134899999</v>
      </c>
      <c r="DW379" s="3">
        <v>3139.16496822</v>
      </c>
      <c r="DX379" s="3">
        <v>904.20892481999999</v>
      </c>
      <c r="DY379" s="3">
        <v>83.187151490000005</v>
      </c>
      <c r="DZ379" s="3">
        <v>3531.5396180100001</v>
      </c>
      <c r="EA379" s="4">
        <v>3043.3037328400001</v>
      </c>
      <c r="EB379" s="3">
        <v>3149.6201398399999</v>
      </c>
      <c r="EC379" s="3">
        <v>2719.08591561</v>
      </c>
      <c r="ED379" s="3">
        <v>2760.3666315599999</v>
      </c>
      <c r="EE379" s="3">
        <v>2799.8689865699998</v>
      </c>
      <c r="EF379" s="4">
        <v>94.966462579999998</v>
      </c>
      <c r="EG379" s="3">
        <v>2466.9321055</v>
      </c>
      <c r="EH379" s="3">
        <v>421.47278552</v>
      </c>
      <c r="EI379" s="3">
        <v>2869.9371532499999</v>
      </c>
      <c r="EJ379" s="3">
        <v>1481.6959113099999</v>
      </c>
      <c r="EK379" s="4">
        <v>33.014009469999998</v>
      </c>
      <c r="EL379" s="3">
        <v>463.85519047999998</v>
      </c>
      <c r="EM379" s="3">
        <v>2841.77480074</v>
      </c>
      <c r="EN379" s="3">
        <v>403.17530312999997</v>
      </c>
      <c r="EO379" s="3">
        <v>462.85602752</v>
      </c>
      <c r="EP379" s="4">
        <v>1068.09029136</v>
      </c>
      <c r="EQ379" s="3">
        <v>1034.9445514500001</v>
      </c>
      <c r="ER379" s="3">
        <v>382.69308382000003</v>
      </c>
      <c r="ES379" s="3">
        <v>470.65857061000003</v>
      </c>
      <c r="ET379" s="3">
        <v>96.741095299999998</v>
      </c>
      <c r="EU379" s="4">
        <v>1474.8937739200001</v>
      </c>
      <c r="EV379" s="3">
        <v>1403.76617139</v>
      </c>
      <c r="EW379" s="3">
        <v>1810.7293460400001</v>
      </c>
      <c r="EX379" s="3">
        <v>1020.18639258</v>
      </c>
      <c r="EY379" s="3">
        <v>2856.2427798200001</v>
      </c>
      <c r="EZ379" s="4">
        <v>330.85839842000001</v>
      </c>
      <c r="FA379" s="3">
        <v>21.154541649999999</v>
      </c>
      <c r="FB379" s="3">
        <v>2322.7761296100002</v>
      </c>
      <c r="FC379" s="3">
        <v>377.24863987999998</v>
      </c>
      <c r="FD379" s="3">
        <v>2821.5125464100001</v>
      </c>
      <c r="FE379" s="4">
        <v>2654.6125644099998</v>
      </c>
      <c r="FF379" s="3">
        <v>2546.5476222299999</v>
      </c>
      <c r="FG379" s="3">
        <v>2610.8867575099998</v>
      </c>
      <c r="FH379" s="3">
        <v>2788.2356974300001</v>
      </c>
      <c r="FI379" s="3">
        <v>2362.9483214799998</v>
      </c>
      <c r="FJ379" s="4">
        <v>2991.4143668800002</v>
      </c>
      <c r="FK379" s="3">
        <v>3049.90330361</v>
      </c>
      <c r="FL379" s="3">
        <v>2960.15448492</v>
      </c>
      <c r="FM379" s="3">
        <v>2168.3905394100002</v>
      </c>
      <c r="FN379" s="3">
        <v>1104.5280495300001</v>
      </c>
      <c r="FO379" s="4">
        <v>2453.8976270100002</v>
      </c>
      <c r="FP379" s="3">
        <v>495.20517109000002</v>
      </c>
      <c r="FQ379" s="3">
        <v>3348.64557221</v>
      </c>
      <c r="FR379" s="3">
        <v>19.058660639999999</v>
      </c>
      <c r="FS379" s="3">
        <v>15.598872480000001</v>
      </c>
      <c r="FT379" s="4">
        <v>144.67109162</v>
      </c>
      <c r="FU379" s="3">
        <v>2458.0670197099998</v>
      </c>
      <c r="FV379" s="3">
        <v>2459.9541204000002</v>
      </c>
      <c r="FW379" s="3">
        <v>422.53160000000003</v>
      </c>
      <c r="FX379" s="3">
        <v>3354.8636218000001</v>
      </c>
      <c r="FY379" s="4">
        <v>1358.5428627900001</v>
      </c>
      <c r="FZ379" s="3">
        <v>2184.0788891699999</v>
      </c>
      <c r="GA379" s="3">
        <v>2663.0010594099999</v>
      </c>
      <c r="GB379" s="3">
        <v>2770.3713099299998</v>
      </c>
      <c r="GC379" s="3">
        <v>3131.7694224799998</v>
      </c>
      <c r="GD379" s="4">
        <v>2746.7865902100002</v>
      </c>
      <c r="GE379" s="3">
        <v>252.04941994999999</v>
      </c>
      <c r="GF379" s="3">
        <v>2847.47587049</v>
      </c>
      <c r="GG379" s="3">
        <v>1368.0591443400001</v>
      </c>
      <c r="GH379" s="3">
        <v>1647.91984275</v>
      </c>
      <c r="GI379" s="4">
        <v>2036.8452676700001</v>
      </c>
      <c r="GJ379" s="3">
        <v>1074.6376670499999</v>
      </c>
      <c r="GK379" s="3">
        <v>44.445353359999999</v>
      </c>
      <c r="GL379" s="3">
        <v>2588.3260555500001</v>
      </c>
      <c r="GM379" s="3">
        <v>2213.8338129899998</v>
      </c>
      <c r="GN379" s="4">
        <v>2912.31645136</v>
      </c>
      <c r="GO379" s="3">
        <v>2650.10452506</v>
      </c>
      <c r="GP379" s="3">
        <v>2307.1760143900001</v>
      </c>
      <c r="GQ379" s="3">
        <v>2408.4934997400001</v>
      </c>
      <c r="GR379" s="3">
        <v>1013.87203064</v>
      </c>
      <c r="GS379" s="4">
        <v>26.016761899999999</v>
      </c>
      <c r="GT379" s="3">
        <v>396.90754393999998</v>
      </c>
      <c r="GU379" s="3">
        <v>2799.3613272799998</v>
      </c>
      <c r="GV379" s="3">
        <v>3156.6950586600001</v>
      </c>
      <c r="GW379" s="3">
        <v>1660.3304657599999</v>
      </c>
      <c r="GX379" s="4">
        <v>1845.4943761699999</v>
      </c>
      <c r="GY379" s="3">
        <v>2152.3765917699998</v>
      </c>
      <c r="GZ379" s="3">
        <v>2886.9645553599998</v>
      </c>
      <c r="HA379" s="3">
        <v>2850.7256355899999</v>
      </c>
      <c r="HB379" s="3">
        <v>30.472606169999999</v>
      </c>
      <c r="HC379" s="4">
        <v>3136.9361140300002</v>
      </c>
      <c r="HD379" s="3">
        <v>1489.01316443</v>
      </c>
      <c r="HE379" s="3">
        <v>925.11056887999996</v>
      </c>
      <c r="HF379" s="3">
        <v>43.875557069999999</v>
      </c>
      <c r="HG379" s="3">
        <v>1548.6087611299999</v>
      </c>
      <c r="HH379" s="4">
        <v>2874.8596463899999</v>
      </c>
      <c r="HI379" s="3">
        <v>11.653172980000001</v>
      </c>
      <c r="HJ379" s="3">
        <v>3486.2057055499999</v>
      </c>
      <c r="HK379" s="3">
        <v>374.26419977</v>
      </c>
      <c r="HL379" s="3">
        <v>2789.05590583</v>
      </c>
      <c r="HM379" s="4">
        <v>25.458771639999998</v>
      </c>
      <c r="HN379" s="3">
        <v>1710.2389041599999</v>
      </c>
      <c r="HO379" s="3">
        <v>3147.89335261</v>
      </c>
      <c r="HP379" s="3">
        <v>2887.0844797700001</v>
      </c>
      <c r="HQ379" s="3">
        <v>1491.62602528</v>
      </c>
      <c r="HR379" s="4">
        <v>414.96517750999999</v>
      </c>
      <c r="HS379" s="3">
        <v>3311.2409623200001</v>
      </c>
      <c r="HT379" s="3">
        <v>2572.5277233000002</v>
      </c>
      <c r="HU379" s="3">
        <v>2861.0863589700002</v>
      </c>
      <c r="HV379" s="3">
        <v>423.01875408000001</v>
      </c>
      <c r="HW379" s="4">
        <v>2535.2337172699999</v>
      </c>
      <c r="HX379" s="3">
        <v>2653.0181289900002</v>
      </c>
      <c r="HY379" s="3">
        <v>1480.1580205600001</v>
      </c>
      <c r="HZ379" s="3">
        <v>2718.5235757599999</v>
      </c>
      <c r="IA379" s="3">
        <v>2718.7889007499998</v>
      </c>
      <c r="IB379" s="4">
        <v>2365.49780259</v>
      </c>
      <c r="IC379" s="3">
        <v>2292.8925822000001</v>
      </c>
      <c r="ID379" s="3">
        <v>364.55094393000002</v>
      </c>
      <c r="IE379" s="3">
        <v>2845.3594842699999</v>
      </c>
      <c r="IF379" s="3">
        <v>168.14955706999999</v>
      </c>
      <c r="IG379" s="4">
        <v>2833.35896546</v>
      </c>
      <c r="IH379" s="3">
        <v>2651.8319336599998</v>
      </c>
      <c r="II379" s="3">
        <v>1477.5078775100001</v>
      </c>
      <c r="IJ379" s="3">
        <v>1009.1266279500001</v>
      </c>
      <c r="IK379" s="3">
        <v>1674.8810870499999</v>
      </c>
      <c r="IL379" s="4">
        <v>2484.6790540699999</v>
      </c>
      <c r="IM379" s="3">
        <v>2723.0570912799999</v>
      </c>
      <c r="IN379" s="3">
        <v>11.038638049999999</v>
      </c>
      <c r="IO379" s="3">
        <v>2886.9129816499999</v>
      </c>
      <c r="IP379" s="3">
        <v>2310.2151350600002</v>
      </c>
      <c r="IQ379" s="4">
        <v>2474.1002298200001</v>
      </c>
      <c r="IR379" s="3">
        <v>16.474382810000002</v>
      </c>
      <c r="IS379" s="3">
        <v>665.51398890999997</v>
      </c>
      <c r="IT379" s="3">
        <v>374.14738220999999</v>
      </c>
      <c r="IU379" s="3">
        <v>2626.41044422</v>
      </c>
      <c r="IV379" s="4">
        <v>2195.6730320000001</v>
      </c>
      <c r="IW379" s="3">
        <v>2927.9358290499999</v>
      </c>
      <c r="IX379" s="3">
        <v>2380.47779055</v>
      </c>
      <c r="IY379" s="3">
        <v>2824.7616901400002</v>
      </c>
      <c r="IZ379" s="3">
        <v>2181.4138332399998</v>
      </c>
      <c r="JA379" s="4">
        <v>3085.3537048500002</v>
      </c>
      <c r="JB379" s="3">
        <v>2367.6502282699998</v>
      </c>
      <c r="JC379" s="3">
        <v>3150.8448601099999</v>
      </c>
      <c r="JD379" s="3">
        <v>2934.5496913299999</v>
      </c>
      <c r="JE379" s="3">
        <v>3123.8196146999999</v>
      </c>
      <c r="JF379" s="4">
        <v>3406.0943355600002</v>
      </c>
      <c r="JH379" s="3">
        <v>1623.3490088399999</v>
      </c>
      <c r="JI379" s="3">
        <v>2714.1385676700002</v>
      </c>
      <c r="JJ379" s="3">
        <v>15.127252650000001</v>
      </c>
      <c r="JK379" s="4">
        <v>3328.5075918799998</v>
      </c>
      <c r="JL379" s="3">
        <v>3144.40125321</v>
      </c>
      <c r="JM379" s="3">
        <v>2258.8222437300001</v>
      </c>
      <c r="JN379" s="3">
        <v>3485.3755552299999</v>
      </c>
      <c r="JO379" s="3">
        <v>29.871120009999999</v>
      </c>
      <c r="JP379" s="4">
        <v>2253.7251456200001</v>
      </c>
      <c r="JQ379" s="3">
        <v>2166.0920917799999</v>
      </c>
      <c r="JR379" s="3">
        <v>2166.8613478399998</v>
      </c>
      <c r="JS379" s="3">
        <v>1569.96276255</v>
      </c>
      <c r="JT379" s="3">
        <v>3078.5956847299999</v>
      </c>
      <c r="JU379" s="4">
        <v>1649.9529653899999</v>
      </c>
      <c r="JV379" s="3">
        <v>139.69267518000001</v>
      </c>
      <c r="JW379" s="3">
        <v>9.1341389999999993</v>
      </c>
      <c r="JX379" s="3">
        <v>784.40381786</v>
      </c>
      <c r="JY379" s="3">
        <v>2492.6530952799999</v>
      </c>
      <c r="JZ379" s="4">
        <v>3098.9306393500001</v>
      </c>
      <c r="KA379" s="3">
        <v>395.95560510000001</v>
      </c>
      <c r="KB379" s="3">
        <v>2541.6891301999999</v>
      </c>
      <c r="KC379" s="3">
        <v>2912.3816952100001</v>
      </c>
      <c r="KD379" s="3">
        <v>3132.8437712099999</v>
      </c>
      <c r="KE379" s="4">
        <v>2472.6754284100002</v>
      </c>
      <c r="KF379" s="3">
        <v>2745.6364343400001</v>
      </c>
      <c r="KG379" s="3">
        <v>826.82039816999998</v>
      </c>
      <c r="KH379" s="3">
        <v>104.02790129</v>
      </c>
      <c r="KI379" s="3">
        <v>1691.68044637</v>
      </c>
      <c r="KJ379" s="4">
        <v>256.37104829999998</v>
      </c>
      <c r="KK379" s="3">
        <v>2872.0007230199999</v>
      </c>
      <c r="KL379" s="3">
        <v>109.89052724</v>
      </c>
      <c r="KM379" s="3">
        <v>2780.86624923</v>
      </c>
      <c r="KN379" s="3">
        <v>882.13351282999997</v>
      </c>
      <c r="KO379" s="4">
        <v>1455.9339111100001</v>
      </c>
      <c r="KP379" s="3">
        <v>2467.70695389</v>
      </c>
      <c r="KQ379" s="3">
        <v>2248.54664804</v>
      </c>
      <c r="KR379" s="3">
        <v>1390.43716352</v>
      </c>
      <c r="KS379" s="3">
        <v>3533.7461028799999</v>
      </c>
      <c r="KT379" s="4">
        <v>420.36426144000001</v>
      </c>
      <c r="KU379" s="3">
        <v>3338.32213103</v>
      </c>
      <c r="KV379" s="3">
        <v>3500.0541787400002</v>
      </c>
      <c r="KW379" s="3">
        <v>1926.1376388799999</v>
      </c>
      <c r="KX379" s="3">
        <v>2734.37223898</v>
      </c>
      <c r="KY379" s="4">
        <v>2948.9685821799999</v>
      </c>
      <c r="KZ379" s="3">
        <v>1856.28260211</v>
      </c>
      <c r="LA379" s="3">
        <v>1141.0142745600001</v>
      </c>
      <c r="LB379" s="3">
        <v>2464.4211493299999</v>
      </c>
      <c r="LC379" s="3">
        <v>2891.0121595400001</v>
      </c>
      <c r="LD379" s="4">
        <v>464.72510848000002</v>
      </c>
      <c r="LE379" s="3">
        <v>3114.9414801399998</v>
      </c>
      <c r="LF379" s="3">
        <v>3153.36389409</v>
      </c>
      <c r="LG379" s="3">
        <v>2761.4105331599999</v>
      </c>
      <c r="LH379" s="3">
        <v>27.780209960000001</v>
      </c>
      <c r="LI379" s="4">
        <v>401.61628580000001</v>
      </c>
      <c r="LJ379" s="3">
        <v>2171.5060885900002</v>
      </c>
      <c r="LK379" s="3">
        <v>1469.53942863</v>
      </c>
      <c r="LL379" s="3">
        <v>418.78225342000002</v>
      </c>
      <c r="LM379" s="3">
        <v>38.752982789999997</v>
      </c>
      <c r="LN379" s="4">
        <v>3121.5969742100001</v>
      </c>
      <c r="LO379" s="3">
        <v>3134.1654251999998</v>
      </c>
      <c r="LP379" s="3">
        <v>1068.2381774200001</v>
      </c>
      <c r="LQ379" s="3">
        <v>2856.4049573900002</v>
      </c>
      <c r="LR379" s="3">
        <v>2799.1780231299999</v>
      </c>
      <c r="LS379" s="4">
        <v>1806.9880772700001</v>
      </c>
      <c r="LT379" s="3">
        <v>2567.7344751199998</v>
      </c>
      <c r="LU379" s="3">
        <v>1439.65712396</v>
      </c>
      <c r="LV379" s="3">
        <v>39.16930069</v>
      </c>
      <c r="LW379" s="3">
        <v>2891.67205448</v>
      </c>
      <c r="LX379" s="4">
        <v>3513.8597774</v>
      </c>
      <c r="LY379" s="3">
        <v>3512.0261145300001</v>
      </c>
      <c r="LZ379" s="3">
        <v>2244.17965968</v>
      </c>
      <c r="MA379" s="3">
        <v>2875.74074905</v>
      </c>
      <c r="MB379" s="3">
        <v>383.31507519000002</v>
      </c>
      <c r="MC379" s="4">
        <v>248.70582798000001</v>
      </c>
      <c r="MD379" s="3">
        <v>1484.82140241</v>
      </c>
      <c r="ME379" s="3">
        <v>13.839774009999999</v>
      </c>
      <c r="MF379" s="3">
        <v>2550.7114225999999</v>
      </c>
      <c r="MG379" s="3">
        <v>2895.6997748200001</v>
      </c>
      <c r="MH379" s="4">
        <v>1749.2236579600001</v>
      </c>
      <c r="MI379" s="3">
        <v>34.906081120000003</v>
      </c>
      <c r="MJ379" s="3">
        <v>29.827624109999999</v>
      </c>
      <c r="MK379" s="3">
        <v>1496.27263014</v>
      </c>
      <c r="ML379" s="3">
        <v>2464.1918638000002</v>
      </c>
      <c r="MM379" s="4">
        <v>2588.0004576699998</v>
      </c>
      <c r="MN379" s="3">
        <v>1403.6008869699999</v>
      </c>
      <c r="MO379" s="3">
        <v>2892.9495912000002</v>
      </c>
      <c r="MP379" s="3">
        <v>377.16724040999998</v>
      </c>
      <c r="MQ379" s="3">
        <v>335.46896382</v>
      </c>
      <c r="MR379" s="4">
        <v>2916.5225048900002</v>
      </c>
      <c r="MS379" s="3">
        <v>353.66640563999999</v>
      </c>
      <c r="MT379" s="3">
        <v>44.15393083</v>
      </c>
      <c r="MU379" s="3">
        <v>16.83229193</v>
      </c>
      <c r="MV379" s="3">
        <v>2473.3117112899999</v>
      </c>
      <c r="MW379" s="4">
        <v>339.47058662000001</v>
      </c>
      <c r="MX379" s="3">
        <v>2002.7438606999999</v>
      </c>
      <c r="MY379" s="3">
        <v>1409.12673038</v>
      </c>
      <c r="MZ379" s="3">
        <v>767.91203669000004</v>
      </c>
      <c r="NA379" s="3">
        <v>1461.3777336799999</v>
      </c>
      <c r="NB379" s="4">
        <v>2617.5894757000001</v>
      </c>
      <c r="NC379" s="3">
        <v>1459.4191754399999</v>
      </c>
      <c r="ND379" s="3">
        <v>3155.9034332800002</v>
      </c>
      <c r="NE379" s="3">
        <v>1250.0181068100001</v>
      </c>
      <c r="NF379" s="3">
        <v>1066.5238175899999</v>
      </c>
      <c r="NG379" s="4">
        <v>2746.2478624199998</v>
      </c>
      <c r="NH379" s="3">
        <v>3133.7447577100002</v>
      </c>
      <c r="NI379" s="3">
        <v>2774.0168877199999</v>
      </c>
      <c r="NJ379" s="3">
        <v>3048.1392341800001</v>
      </c>
      <c r="NK379" s="3">
        <v>2511.2152812899999</v>
      </c>
      <c r="NL379" s="4">
        <v>2439.2382659700002</v>
      </c>
      <c r="NM379" s="3">
        <v>997.76177065000002</v>
      </c>
      <c r="NN379" s="3">
        <v>2154.0269504900002</v>
      </c>
      <c r="NP379" s="3">
        <v>3370.35002631</v>
      </c>
      <c r="NQ379" s="4">
        <v>2500.27730518</v>
      </c>
      <c r="NR379" s="3">
        <v>2458.9804336100001</v>
      </c>
      <c r="NS379" s="3">
        <v>2933.9357777700002</v>
      </c>
      <c r="NT379" s="3">
        <v>217.96044037999999</v>
      </c>
      <c r="NU379" s="3">
        <v>3122.32087026</v>
      </c>
      <c r="NV379" s="4">
        <v>1601.93473453</v>
      </c>
      <c r="NW379" s="3">
        <v>2922.0570474800002</v>
      </c>
      <c r="NX379" s="3">
        <v>2783.2610092099999</v>
      </c>
      <c r="NY379" s="3">
        <v>3400.3851880000002</v>
      </c>
      <c r="NZ379" s="3">
        <v>2102.3370442999999</v>
      </c>
      <c r="OA379" s="4">
        <v>3551.8758153700001</v>
      </c>
      <c r="OB379" s="3">
        <v>30.723639649999999</v>
      </c>
      <c r="OC379" s="3">
        <v>383.67112020000002</v>
      </c>
      <c r="OD379" s="3">
        <v>70.685808460000004</v>
      </c>
      <c r="OE379" s="3">
        <v>3146.2032262100001</v>
      </c>
      <c r="OF379" s="4">
        <v>259.68543588</v>
      </c>
      <c r="OG379" s="3">
        <v>2243.6527379200002</v>
      </c>
      <c r="OH379" s="3">
        <v>71.622213049999999</v>
      </c>
      <c r="OI379" s="3">
        <v>2886.6899098200001</v>
      </c>
      <c r="OJ379" s="3">
        <v>2786.38836442</v>
      </c>
      <c r="OK379" s="4">
        <v>53.528540020000001</v>
      </c>
      <c r="OL379" s="3">
        <v>1017.6859997</v>
      </c>
      <c r="OM379" s="3">
        <v>1001.57076875</v>
      </c>
      <c r="ON379" s="3">
        <v>3108.7016825999999</v>
      </c>
      <c r="OO379" s="3">
        <v>2482.8348279100001</v>
      </c>
      <c r="OP379" s="4">
        <v>2867.5305872399999</v>
      </c>
      <c r="OQ379" s="3">
        <v>2917.0152512999998</v>
      </c>
      <c r="OS379" s="3">
        <v>2223.1214303800002</v>
      </c>
      <c r="OT379" s="3">
        <v>1699.62279771</v>
      </c>
      <c r="OU379" s="4">
        <v>2774.1324625399998</v>
      </c>
      <c r="OV379" s="3">
        <v>2499.0699832700002</v>
      </c>
      <c r="OW379" s="3">
        <v>38.86420802</v>
      </c>
      <c r="OX379" s="3">
        <v>25.774427599999999</v>
      </c>
      <c r="OY379" s="3">
        <v>2311.0918881299999</v>
      </c>
      <c r="OZ379" s="4">
        <v>891.95302293999998</v>
      </c>
      <c r="PA379" s="3">
        <v>1620.06134017</v>
      </c>
      <c r="PB379" s="3">
        <v>2450.0712305500001</v>
      </c>
      <c r="PC379" s="3">
        <v>110.29566048</v>
      </c>
      <c r="PD379" s="3">
        <v>32.164596680000002</v>
      </c>
      <c r="PE379" s="4">
        <v>1797.2319468999999</v>
      </c>
      <c r="PF379" s="3">
        <v>3082.6202982200002</v>
      </c>
      <c r="PG379" s="3">
        <v>2489.6462858499999</v>
      </c>
      <c r="PH379" s="3">
        <v>48.127591979999998</v>
      </c>
      <c r="PI379" s="3">
        <v>1471.62723183</v>
      </c>
      <c r="PJ379" s="4">
        <v>3105.2940895199999</v>
      </c>
      <c r="PK379" s="3">
        <v>1976.9855887199999</v>
      </c>
      <c r="PL379" s="3">
        <v>2096.1761607499998</v>
      </c>
      <c r="PM379" s="3">
        <v>3065.5792259700002</v>
      </c>
      <c r="PN379" s="3">
        <v>3127.33346205</v>
      </c>
      <c r="PO379" s="4">
        <v>2565.2452668999999</v>
      </c>
      <c r="PP379" s="3">
        <v>3056.3574738000002</v>
      </c>
      <c r="PQ379" s="3">
        <v>3137.56804732</v>
      </c>
      <c r="PR379" s="3">
        <v>2562.7051063399999</v>
      </c>
      <c r="PS379" s="3">
        <v>2339.2051524100002</v>
      </c>
      <c r="PT379" s="4">
        <v>3111.0057225599999</v>
      </c>
      <c r="PU379" s="3">
        <v>2392.56405842</v>
      </c>
      <c r="PV379" s="3">
        <v>2632.3799458100002</v>
      </c>
      <c r="PW379" s="3">
        <v>2433.0289155599999</v>
      </c>
      <c r="PX379" s="3">
        <v>1943.26694567</v>
      </c>
      <c r="PY379" s="4">
        <v>1878.1778168000001</v>
      </c>
      <c r="PZ379" s="3">
        <v>2801.62559956</v>
      </c>
      <c r="QA379" s="3">
        <v>2585.5715223399998</v>
      </c>
      <c r="QB379" s="3">
        <v>2794.2567727300002</v>
      </c>
      <c r="QC379" s="3">
        <v>1610.00633083</v>
      </c>
      <c r="QD379" s="4">
        <v>1608.4622263799999</v>
      </c>
      <c r="QE379" s="3">
        <v>1454.4159042000001</v>
      </c>
      <c r="QF379" s="3">
        <v>2896.44231197</v>
      </c>
      <c r="QG379" s="3">
        <v>2896.4211853900001</v>
      </c>
      <c r="QH379" s="3">
        <v>2082.7999287600001</v>
      </c>
      <c r="QI379" s="4">
        <v>1158.2958169999999</v>
      </c>
      <c r="QJ379" s="3">
        <v>2512.8469989099999</v>
      </c>
      <c r="QK379" s="3">
        <v>1146.90486216</v>
      </c>
      <c r="QL379" s="3">
        <v>2615.75270598</v>
      </c>
      <c r="QM379" s="3">
        <v>2537.7539939899998</v>
      </c>
      <c r="QN379" s="4">
        <v>1541.41453927</v>
      </c>
      <c r="QO379" s="3">
        <v>3125.3059317399998</v>
      </c>
      <c r="QP379" s="3">
        <v>2611.0253230200001</v>
      </c>
      <c r="QQ379" s="3">
        <v>1700.28455676</v>
      </c>
      <c r="QR379" s="3">
        <v>1368.7681275100001</v>
      </c>
      <c r="QS379" s="4">
        <v>2669.2644690100001</v>
      </c>
      <c r="QT379" s="3">
        <v>2488.44766312</v>
      </c>
      <c r="QU379" s="3">
        <v>2503.80792952</v>
      </c>
      <c r="QV379" s="3">
        <v>2310.5463252700001</v>
      </c>
      <c r="QW379" s="3">
        <v>10.21283732</v>
      </c>
      <c r="QX379" s="4">
        <v>132.27041052999999</v>
      </c>
      <c r="QY379" s="3">
        <v>6.4112956600000004</v>
      </c>
      <c r="QZ379" s="3">
        <v>1104.9984266199999</v>
      </c>
      <c r="RA379" s="3">
        <v>1964.09216122</v>
      </c>
      <c r="RB379" s="3">
        <v>2447.2471039000002</v>
      </c>
      <c r="RC379" s="4">
        <v>61.103040319999998</v>
      </c>
      <c r="RD379" s="3">
        <v>1837.2531458599999</v>
      </c>
      <c r="RE379" s="3">
        <v>65.776985460000006</v>
      </c>
      <c r="RF379" s="3">
        <v>49.961254850000003</v>
      </c>
      <c r="RG379" s="3">
        <v>273.69422252999999</v>
      </c>
      <c r="RH379" s="4">
        <v>2667.6787327699999</v>
      </c>
      <c r="RI379" s="3">
        <v>2188.0065689399999</v>
      </c>
      <c r="RJ379" s="3">
        <v>1004.5477524200001</v>
      </c>
      <c r="RK379" s="3">
        <v>22.867037369999998</v>
      </c>
      <c r="RL379" s="3">
        <v>1123.22507283</v>
      </c>
      <c r="RM379" s="4">
        <v>3094.1131577400001</v>
      </c>
      <c r="RN379" s="3">
        <v>2762.40658927</v>
      </c>
      <c r="RO379" s="3">
        <v>97.095897570000005</v>
      </c>
      <c r="RP379" s="3">
        <v>2957.63855779</v>
      </c>
      <c r="RQ379" s="3">
        <v>2715.0258840299998</v>
      </c>
      <c r="RR379" s="4">
        <v>1496.85050424</v>
      </c>
      <c r="RS379" s="3">
        <v>2668.0478265500001</v>
      </c>
      <c r="RT379" s="3">
        <v>742.63594782999996</v>
      </c>
      <c r="RU379" s="3">
        <v>262.81154835000001</v>
      </c>
      <c r="RV379" s="3">
        <v>2855.7929079400001</v>
      </c>
      <c r="RW379" s="4">
        <v>1573.84881053</v>
      </c>
      <c r="RX379" s="3">
        <v>3544.6710302199999</v>
      </c>
      <c r="RY379" s="3">
        <v>2455.2112031900001</v>
      </c>
      <c r="RZ379" s="3">
        <v>1548.3645627200001</v>
      </c>
      <c r="SA379" s="3">
        <v>703.46975398999996</v>
      </c>
      <c r="SB379" s="4">
        <v>1724.5111516899999</v>
      </c>
      <c r="SC379" s="3">
        <v>1624.89187055</v>
      </c>
      <c r="SD379" s="3">
        <v>2848.6241622500002</v>
      </c>
      <c r="SE379" s="3">
        <v>653.49917859000004</v>
      </c>
      <c r="SF379" s="3">
        <v>2807.7926968100001</v>
      </c>
      <c r="SG379" s="4">
        <v>1605.6436920599999</v>
      </c>
      <c r="SH379" s="3">
        <v>3055.5701980099998</v>
      </c>
      <c r="SI379" s="3">
        <v>3155.1186429700001</v>
      </c>
      <c r="SJ379" s="3">
        <v>1470.76849849</v>
      </c>
      <c r="SK379" s="3">
        <v>2378.80506251</v>
      </c>
      <c r="SL379" s="4">
        <v>2379.3009157699998</v>
      </c>
      <c r="SM379" s="3">
        <v>1491.0456657</v>
      </c>
      <c r="SN379" s="3">
        <v>436.71996258000001</v>
      </c>
      <c r="SO379" s="3">
        <v>1816.6367106299999</v>
      </c>
      <c r="SP379" s="3">
        <v>1012.35091688</v>
      </c>
      <c r="SQ379" s="4">
        <v>366.51757997999999</v>
      </c>
      <c r="SR379" s="3">
        <v>2724.3234433399998</v>
      </c>
      <c r="SS379" s="3">
        <v>375.07570899000001</v>
      </c>
      <c r="ST379" s="3">
        <v>759.91251930999999</v>
      </c>
      <c r="SU379" s="3">
        <v>45.058024179999997</v>
      </c>
      <c r="SV379" s="4">
        <v>1031.53820111</v>
      </c>
      <c r="SW379" s="3">
        <v>1613.9849629400001</v>
      </c>
      <c r="SX379" s="3">
        <v>2744.0003671300001</v>
      </c>
      <c r="SY379" s="3">
        <v>20.258526109999998</v>
      </c>
      <c r="SZ379" s="3">
        <v>2337.6212802800001</v>
      </c>
      <c r="TA379" s="4">
        <v>1048.7159747600001</v>
      </c>
      <c r="TB379" s="3">
        <v>3533.77406453</v>
      </c>
      <c r="TC379" s="3">
        <v>1124.91954882</v>
      </c>
      <c r="TD379" s="3">
        <v>2774.7053656799999</v>
      </c>
      <c r="TE379" s="3">
        <v>3543.5283307899999</v>
      </c>
      <c r="TF379" s="4">
        <v>22.074169250000001</v>
      </c>
      <c r="TG379" s="3">
        <v>2403.8015348700001</v>
      </c>
      <c r="TH379" s="3">
        <v>269.30175800000001</v>
      </c>
      <c r="TI379" s="3">
        <v>2599.55359008</v>
      </c>
      <c r="TJ379" s="3">
        <v>2304.4276948800002</v>
      </c>
      <c r="TK379" s="4">
        <v>3534.8993655999998</v>
      </c>
      <c r="TL379" s="3">
        <v>3569.2027178200001</v>
      </c>
      <c r="TM379" s="3">
        <v>3124.6522504999998</v>
      </c>
      <c r="TN379" s="3">
        <v>1500.7918541500001</v>
      </c>
      <c r="TO379" s="3">
        <v>1456.06377744</v>
      </c>
      <c r="TP379" s="4">
        <v>2712.3160894600001</v>
      </c>
      <c r="TQ379" s="3">
        <v>351.75445015000003</v>
      </c>
      <c r="TR379" s="3">
        <v>2146.7215034000001</v>
      </c>
      <c r="TS379" s="3">
        <v>2848.67014363</v>
      </c>
      <c r="TT379" s="3">
        <v>388.17791681</v>
      </c>
      <c r="TU379" s="4">
        <v>2373.8229178500001</v>
      </c>
      <c r="TV379" s="3">
        <v>1396.14009738</v>
      </c>
      <c r="TW379" s="3">
        <v>351.0056993</v>
      </c>
      <c r="TX379" s="3">
        <v>3131.3624251299998</v>
      </c>
      <c r="TY379" s="3">
        <v>1633.76006319</v>
      </c>
      <c r="TZ379" s="4">
        <v>1495.0907844000001</v>
      </c>
      <c r="UA379" s="3">
        <v>2872.9974004999999</v>
      </c>
      <c r="UB379" s="3">
        <v>2485.34454134</v>
      </c>
      <c r="UC379" s="3">
        <v>718.51374306000002</v>
      </c>
      <c r="UD379" s="3">
        <v>3533.4366606200001</v>
      </c>
      <c r="UE379" s="4">
        <v>2720.0366117100002</v>
      </c>
      <c r="UF379" s="3">
        <v>2009.3819564099999</v>
      </c>
      <c r="UG379" s="3">
        <v>61.392598739999997</v>
      </c>
      <c r="UH379" s="3">
        <v>2791.8781683699999</v>
      </c>
      <c r="UI379" s="3">
        <v>302.87872869</v>
      </c>
      <c r="UJ379" s="4">
        <v>3382.0727927299999</v>
      </c>
      <c r="UK379" s="3">
        <v>888.17074375000004</v>
      </c>
      <c r="UL379" s="3">
        <v>371.52644355000001</v>
      </c>
      <c r="UM379" s="3">
        <v>1501.7642982</v>
      </c>
      <c r="UN379" s="3">
        <v>2087.989611</v>
      </c>
      <c r="UO379" s="4">
        <v>2088.5966894899998</v>
      </c>
      <c r="UP379" s="3">
        <v>3544.1975462800001</v>
      </c>
      <c r="UQ379" s="3">
        <v>2881.1721442200001</v>
      </c>
      <c r="UR379" s="3">
        <v>2884.8804803799999</v>
      </c>
      <c r="US379" s="3">
        <v>2869.71905238</v>
      </c>
      <c r="UT379" s="4">
        <v>2513.4658834299998</v>
      </c>
      <c r="UU379" s="3">
        <v>3388.6257607500002</v>
      </c>
      <c r="UV379" s="3">
        <v>1138.8090324299999</v>
      </c>
      <c r="UW379" s="3">
        <v>1639.360471</v>
      </c>
      <c r="UX379" s="3">
        <v>3355.0848295199999</v>
      </c>
      <c r="UY379" s="4">
        <v>676.51720886999999</v>
      </c>
      <c r="UZ379" s="3">
        <v>373.36445601000003</v>
      </c>
      <c r="VA379" s="3">
        <v>2622.09875779</v>
      </c>
      <c r="VB379" s="3">
        <v>2169.3580124999999</v>
      </c>
      <c r="VC379" s="3">
        <v>2162.0053412900002</v>
      </c>
      <c r="VD379" s="4">
        <v>2159.18245738</v>
      </c>
      <c r="VE379" s="3">
        <v>1805.6993558900001</v>
      </c>
      <c r="VF379" s="3">
        <v>2868.0127703600001</v>
      </c>
      <c r="VG379" s="3">
        <v>2531.2221525499999</v>
      </c>
      <c r="VH379" s="3">
        <v>1641.20780401</v>
      </c>
      <c r="VI379" s="4">
        <v>59.522275039999997</v>
      </c>
      <c r="VJ379" s="3">
        <v>1203.74033332</v>
      </c>
      <c r="VK379" s="3">
        <v>1718.7864698799999</v>
      </c>
      <c r="VL379" s="3">
        <v>2198.3548649200002</v>
      </c>
      <c r="VM379" s="3">
        <v>334.74755325000001</v>
      </c>
      <c r="VN379" s="4">
        <v>1857.8503186200001</v>
      </c>
      <c r="VO379" s="3">
        <v>11.64571654</v>
      </c>
      <c r="VP379" s="3">
        <v>12.115472260000001</v>
      </c>
      <c r="VQ379" s="3">
        <v>2221.04667595</v>
      </c>
      <c r="VR379" s="3">
        <v>1634.8598880899999</v>
      </c>
      <c r="VS379" s="4">
        <v>46.506437650000002</v>
      </c>
      <c r="VT379" s="3">
        <v>3122.8322577700001</v>
      </c>
      <c r="VU379" s="3">
        <v>2657.6914527600002</v>
      </c>
      <c r="VV379" s="3">
        <v>2489.8190267099999</v>
      </c>
      <c r="VW379" s="3">
        <v>3130.76156034</v>
      </c>
      <c r="VX379" s="4">
        <v>379.04750603000002</v>
      </c>
      <c r="VY379" s="3">
        <v>2506.0485897399999</v>
      </c>
      <c r="VZ379" s="3">
        <v>2258.2835159400001</v>
      </c>
      <c r="WA379" s="3">
        <v>674.39398758000004</v>
      </c>
      <c r="WB379" s="3">
        <v>76.570803729999994</v>
      </c>
      <c r="WC379" s="4">
        <v>899.74438137000004</v>
      </c>
      <c r="WD379" s="3">
        <v>424.97669094999998</v>
      </c>
      <c r="WE379" s="3">
        <v>2462.7285374500002</v>
      </c>
      <c r="WF379" s="3">
        <v>3542.2998822999998</v>
      </c>
      <c r="WG379" s="3">
        <v>2225.5441520099998</v>
      </c>
      <c r="WH379" s="4">
        <v>132.06038746999999</v>
      </c>
      <c r="WI379" s="3">
        <v>3513.5217521200002</v>
      </c>
      <c r="WJ379" s="3">
        <v>1352.75169439</v>
      </c>
      <c r="WK379" s="3">
        <v>3392.0805779500001</v>
      </c>
      <c r="WL379" s="3">
        <v>3079.5650219300001</v>
      </c>
      <c r="WM379" s="4">
        <v>3363.9076621499999</v>
      </c>
      <c r="WN379" s="3">
        <v>2094.0169000000001</v>
      </c>
      <c r="WO379" s="3">
        <v>3132.53308621</v>
      </c>
      <c r="WP379" s="3">
        <v>3110.01028782</v>
      </c>
      <c r="WQ379" s="3">
        <v>3104.7298855600002</v>
      </c>
      <c r="WR379" s="4">
        <v>2649.9591244799999</v>
      </c>
      <c r="WS379" s="3">
        <v>45.803046809999998</v>
      </c>
      <c r="WT379" s="3">
        <v>2926.44578379</v>
      </c>
      <c r="WU379" s="3">
        <v>3525.2768297799998</v>
      </c>
      <c r="WV379" s="3">
        <v>3004.2121034000002</v>
      </c>
      <c r="WW379" s="4">
        <v>2470.6907726300001</v>
      </c>
      <c r="WX379" s="3">
        <v>2958.63337116</v>
      </c>
      <c r="WY379" s="3">
        <v>2403.1826503500001</v>
      </c>
      <c r="WZ379" s="3">
        <v>1628.9009497899999</v>
      </c>
      <c r="XA379" s="3">
        <v>3110.8621860899998</v>
      </c>
      <c r="XB379" s="4">
        <v>2648.3914079699998</v>
      </c>
      <c r="XC379" s="3">
        <v>3349.1830572600002</v>
      </c>
      <c r="XD379" s="3">
        <v>2307.5923322899998</v>
      </c>
      <c r="XE379" s="3">
        <v>265.09259761999999</v>
      </c>
      <c r="XF379" s="3">
        <v>1817.4774242399999</v>
      </c>
      <c r="XG379" s="4">
        <v>2874.1606051399999</v>
      </c>
      <c r="XH379" s="3">
        <v>2438.3664838599998</v>
      </c>
      <c r="XI379" s="3">
        <v>2751.5599545499999</v>
      </c>
      <c r="XJ379" s="3">
        <v>1448.1879126900001</v>
      </c>
      <c r="XK379" s="3">
        <v>3324.1238265299999</v>
      </c>
      <c r="XL379" s="4">
        <v>17.684811570000001</v>
      </c>
      <c r="XM379" s="3">
        <v>3330.4158191500001</v>
      </c>
      <c r="XN379" s="3">
        <v>429.07835432000002</v>
      </c>
      <c r="XO379" s="3">
        <v>2731.8563118500001</v>
      </c>
      <c r="XP379" s="3">
        <v>2184.1323269899999</v>
      </c>
      <c r="XQ379" s="4">
        <v>2448.9801048300001</v>
      </c>
      <c r="XR379" s="3">
        <v>2462.3383170900001</v>
      </c>
      <c r="XS379" s="3">
        <v>396.70124909999998</v>
      </c>
      <c r="XT379" s="3">
        <v>2583.9982135</v>
      </c>
      <c r="XU379" s="3">
        <v>91.082278709999997</v>
      </c>
      <c r="XV379" s="4">
        <v>1114.6290402499999</v>
      </c>
      <c r="XW379" s="3">
        <v>716.81181062999997</v>
      </c>
      <c r="XX379" s="3">
        <v>1634.8617522</v>
      </c>
      <c r="XY379" s="3">
        <v>1603.13273589</v>
      </c>
      <c r="XZ379" s="3">
        <v>1101.70578699</v>
      </c>
      <c r="YA379" s="4">
        <v>1543.0922382700001</v>
      </c>
      <c r="YB379" s="3">
        <v>22.52590524</v>
      </c>
      <c r="YC379" s="3">
        <v>40.279067509999997</v>
      </c>
      <c r="YD379" s="3">
        <v>643.03344368</v>
      </c>
      <c r="YE379" s="3">
        <v>2433.70869434</v>
      </c>
      <c r="YF379" s="4">
        <v>2658.4209411400002</v>
      </c>
      <c r="YG379" s="3">
        <v>2682.8525881700002</v>
      </c>
      <c r="YH379" s="3">
        <v>1612.5203938499999</v>
      </c>
      <c r="YI379" s="3">
        <v>2263.1749405800001</v>
      </c>
      <c r="YJ379" s="3">
        <v>92.675471389999998</v>
      </c>
      <c r="YK379" s="4">
        <v>3145.6023614199999</v>
      </c>
      <c r="YL379" s="3">
        <v>2486.2890237400002</v>
      </c>
      <c r="YM379" s="3">
        <v>2722.2561453500002</v>
      </c>
      <c r="YN379" s="3">
        <v>2806.7786209699998</v>
      </c>
      <c r="YO379" s="3">
        <v>2625.7841032599999</v>
      </c>
      <c r="YP379" s="4">
        <v>103.72902232</v>
      </c>
      <c r="YQ379" s="3">
        <v>2655.7341372599999</v>
      </c>
      <c r="YR379" s="3">
        <v>89.617088249999995</v>
      </c>
      <c r="YS379" s="3">
        <v>88.179859440000001</v>
      </c>
      <c r="YT379" s="3">
        <v>384.17567264000002</v>
      </c>
      <c r="YU379" s="4">
        <v>258.25566350999998</v>
      </c>
      <c r="YV379" s="3">
        <v>20.316934889999999</v>
      </c>
      <c r="YW379" s="3">
        <v>3123.24546882</v>
      </c>
      <c r="YX379" s="3">
        <v>1029.24596718</v>
      </c>
      <c r="YY379" s="3">
        <v>2771.6935852900001</v>
      </c>
      <c r="YZ379" s="4">
        <v>3114.1728454499998</v>
      </c>
      <c r="ZA379" s="3">
        <v>1712.60197427</v>
      </c>
      <c r="ZB379" s="3">
        <v>19.175478200000001</v>
      </c>
      <c r="ZC379" s="3">
        <v>1161.68352624</v>
      </c>
      <c r="ZD379" s="3">
        <v>3134.5338976100002</v>
      </c>
      <c r="ZE379" s="4">
        <v>3129.0223457100001</v>
      </c>
      <c r="ZF379" s="3">
        <v>3494.1698048399999</v>
      </c>
      <c r="ZG379" s="3">
        <v>3548.70061467</v>
      </c>
      <c r="ZI379" s="3">
        <v>1734.4530716899999</v>
      </c>
      <c r="ZJ379" s="4">
        <v>2864.6629646900001</v>
      </c>
      <c r="ZK379" s="3">
        <v>2256.6362640699999</v>
      </c>
      <c r="ZL379" s="3">
        <v>352.86173149000001</v>
      </c>
      <c r="ZM379" s="3">
        <v>2436.3426817700001</v>
      </c>
      <c r="ZN379" s="3">
        <v>54.392865690000001</v>
      </c>
      <c r="ZO379" s="4">
        <v>3085.5718057200002</v>
      </c>
      <c r="ZP379" s="3">
        <v>440.01260221000001</v>
      </c>
      <c r="ZQ379" s="3">
        <v>1395.9319384299999</v>
      </c>
      <c r="ZR379" s="3">
        <v>1630.8856055700001</v>
      </c>
      <c r="ZS379" s="3">
        <v>3038.9529001000001</v>
      </c>
      <c r="ZT379" s="4">
        <v>355.22293748999999</v>
      </c>
      <c r="ZU379" s="3">
        <v>11.946459620000001</v>
      </c>
      <c r="ZV379" s="3">
        <v>2653.1846561500001</v>
      </c>
      <c r="ZW379" s="3">
        <v>2666.7255511899998</v>
      </c>
      <c r="ZX379" s="3">
        <v>3083.2951060400001</v>
      </c>
      <c r="ZY379" s="4">
        <v>384.13093400000002</v>
      </c>
      <c r="ZZ379" s="3">
        <v>2779.5104198899999</v>
      </c>
      <c r="AAA379" s="3">
        <v>16.648987779999999</v>
      </c>
      <c r="AAB379" s="3">
        <v>3077.2827299199998</v>
      </c>
      <c r="AAC379" s="3">
        <v>1493.6193802400001</v>
      </c>
      <c r="AAD379" s="4">
        <v>2856.8883832500001</v>
      </c>
      <c r="AAE379" s="3">
        <v>372.53679117000001</v>
      </c>
      <c r="AAF379" s="3">
        <v>2154.0884661199998</v>
      </c>
      <c r="AAG379" s="3">
        <v>843.12763244999996</v>
      </c>
      <c r="AAH379" s="3">
        <v>2677.6529640099998</v>
      </c>
      <c r="AAI379" s="4">
        <v>16.858389469999999</v>
      </c>
      <c r="AAJ379" s="3">
        <v>2849.4648758600001</v>
      </c>
      <c r="AAK379" s="3">
        <v>2772.72381675</v>
      </c>
      <c r="AAL379" s="3">
        <v>1795.43743034</v>
      </c>
      <c r="AAM379" s="3">
        <v>2765.1350249400002</v>
      </c>
      <c r="AAN379" s="4">
        <v>2662.8233475900001</v>
      </c>
      <c r="AAO379" s="3">
        <v>2773.32778839</v>
      </c>
      <c r="AAP379" s="3">
        <v>2676.4456421</v>
      </c>
      <c r="AAQ379" s="3">
        <v>186.97458259000001</v>
      </c>
      <c r="AAR379" s="3">
        <v>990.01887908000003</v>
      </c>
      <c r="AAS379" s="4">
        <v>3631.0781210499999</v>
      </c>
      <c r="AAT379" s="3">
        <v>2956.92771051</v>
      </c>
      <c r="AAU379" s="3">
        <v>2954.2433921100001</v>
      </c>
      <c r="AAV379" s="3">
        <v>122.67210814000001</v>
      </c>
      <c r="AAW379" s="3">
        <v>3482.7415678000002</v>
      </c>
      <c r="AAX379" s="4">
        <v>637.92018995000001</v>
      </c>
      <c r="AAY379" s="3">
        <v>1139.7976321000001</v>
      </c>
      <c r="AAZ379" s="3">
        <v>3146.2939462300001</v>
      </c>
      <c r="ABA379" s="3">
        <v>3134.2300476800001</v>
      </c>
      <c r="ABB379" s="3">
        <v>3524.5951868900002</v>
      </c>
      <c r="ABC379" s="4">
        <v>2523.5817870300002</v>
      </c>
      <c r="ABD379" s="3">
        <v>2998.2320385200001</v>
      </c>
      <c r="ABE379" s="3">
        <v>408.99256907</v>
      </c>
      <c r="ABF379" s="3">
        <v>30.84418543</v>
      </c>
      <c r="ABG379" s="3">
        <v>51.408425579999999</v>
      </c>
      <c r="ABH379" s="4">
        <v>1382.95151913</v>
      </c>
      <c r="ABI379" s="3">
        <v>2978.0337853000001</v>
      </c>
      <c r="ABJ379" s="3">
        <v>571.22357689</v>
      </c>
      <c r="ABK379" s="3">
        <v>2729.0402630100002</v>
      </c>
      <c r="ABL379" s="3">
        <v>49.841951809999998</v>
      </c>
      <c r="ABM379" s="4">
        <v>1366.08567322</v>
      </c>
      <c r="ABN379" s="3">
        <v>38.730613470000002</v>
      </c>
      <c r="ABO379" s="3">
        <v>389.10313674000002</v>
      </c>
      <c r="ABP379" s="3">
        <v>497.14198138</v>
      </c>
      <c r="ABQ379" s="3">
        <v>1153.8455650599999</v>
      </c>
      <c r="ABR379" s="4">
        <v>2869.50095151</v>
      </c>
      <c r="ABS379" s="3">
        <v>3536.9672849600001</v>
      </c>
      <c r="ABT379" s="3">
        <v>44.536694750000002</v>
      </c>
      <c r="ABU379" s="3">
        <v>1488.7267128599999</v>
      </c>
      <c r="ABV379" s="3">
        <v>1165.88025922</v>
      </c>
      <c r="ABW379" s="4">
        <v>2855.5648651500001</v>
      </c>
      <c r="ABX379" s="3">
        <v>408.50417225000001</v>
      </c>
      <c r="ABY379" s="3">
        <v>3137.8016824400001</v>
      </c>
      <c r="ABZ379" s="3">
        <v>821.43746985999996</v>
      </c>
      <c r="ACA379" s="3">
        <v>40.397749179999998</v>
      </c>
      <c r="ACB379" s="4">
        <v>2681.9752137300002</v>
      </c>
      <c r="ACC379" s="3">
        <v>2734.3318499299999</v>
      </c>
      <c r="ACD379" s="3">
        <v>3077.7910105800001</v>
      </c>
      <c r="ACE379" s="3">
        <v>2248.3540233399999</v>
      </c>
      <c r="ACF379" s="3">
        <v>2747.6962758899999</v>
      </c>
      <c r="ACG379" s="4">
        <v>2602.14532435</v>
      </c>
      <c r="ACH379" s="3">
        <v>2535.05662682</v>
      </c>
      <c r="ACI379" s="3">
        <v>428.26373825000002</v>
      </c>
      <c r="ACJ379" s="3">
        <v>2884.0577865</v>
      </c>
      <c r="ACK379" s="3">
        <v>3031.7773193399998</v>
      </c>
      <c r="ACL379" s="4">
        <v>1875.5755192399999</v>
      </c>
      <c r="ACM379" s="3">
        <v>10.42845271</v>
      </c>
      <c r="ACN379" s="3">
        <v>425.01459452</v>
      </c>
      <c r="ACO379" s="3">
        <v>2739.0791167299999</v>
      </c>
      <c r="ACP379" s="3">
        <v>2386.7772396099999</v>
      </c>
      <c r="ACQ379" s="4">
        <v>925.97924413999999</v>
      </c>
      <c r="ACR379" s="3">
        <v>1397.5077327500001</v>
      </c>
      <c r="ACS379" s="3">
        <v>6.0757558600000001</v>
      </c>
      <c r="ACT379" s="3">
        <v>1516.95306648</v>
      </c>
      <c r="ACU379" s="3">
        <v>2736.0008497499998</v>
      </c>
      <c r="ACV379" s="4">
        <v>410.30365977000002</v>
      </c>
      <c r="ACW379" s="3">
        <v>2729.8567431900001</v>
      </c>
      <c r="ACX379" s="3">
        <v>2173.4049953099998</v>
      </c>
      <c r="ACY379" s="3">
        <v>2739.1617589399998</v>
      </c>
      <c r="ACZ379" s="3">
        <v>2096.0040412600001</v>
      </c>
      <c r="ADA379" s="4">
        <v>380.15478737000001</v>
      </c>
      <c r="ADB379" s="3">
        <v>1619.8562880699999</v>
      </c>
      <c r="ADC379" s="3">
        <v>2172.1784109300002</v>
      </c>
      <c r="ADD379" s="3">
        <v>2179.6286372300001</v>
      </c>
      <c r="ADE379" s="3">
        <v>943.83368971999994</v>
      </c>
      <c r="ADF379" s="4">
        <v>1439.1302022</v>
      </c>
      <c r="ADG379" s="3">
        <v>330.70864825000001</v>
      </c>
      <c r="ADH379" s="3">
        <v>681.39558474</v>
      </c>
      <c r="ADI379" s="3">
        <v>1361.4825642599999</v>
      </c>
      <c r="ADJ379" s="3">
        <v>1219.41004198</v>
      </c>
      <c r="ADK379" s="4">
        <v>1342.2865808500001</v>
      </c>
      <c r="ADL379" s="3">
        <v>47.496280059999997</v>
      </c>
      <c r="ADM379" s="3">
        <v>69.663033439999992</v>
      </c>
      <c r="ADN379" s="3">
        <v>128.28929294</v>
      </c>
      <c r="ADO379" s="3">
        <v>409.03979319000001</v>
      </c>
      <c r="ADP379" s="4">
        <v>67.395032939999993</v>
      </c>
      <c r="ADQ379" s="3">
        <v>366.49458929000002</v>
      </c>
      <c r="ADR379" s="3">
        <v>387.44780706</v>
      </c>
      <c r="ADS379" s="3">
        <v>232.08790870000001</v>
      </c>
      <c r="ADT379" s="3">
        <v>109.15917475000001</v>
      </c>
      <c r="ADU379" s="4">
        <v>1371.84018079</v>
      </c>
      <c r="ADV379" s="3">
        <v>400.93340017000003</v>
      </c>
      <c r="ADW379" s="3">
        <v>418.83072027999998</v>
      </c>
      <c r="ADX379" s="3">
        <v>379.77078071</v>
      </c>
      <c r="ADY379" s="3">
        <v>401.60945072999999</v>
      </c>
      <c r="ADZ379" s="4">
        <v>670.07733019</v>
      </c>
      <c r="AEA379" s="3">
        <v>2376.7756680900002</v>
      </c>
      <c r="AEB379" s="3">
        <v>2661.4557122199999</v>
      </c>
      <c r="AEC379" s="3">
        <v>39.677581349999997</v>
      </c>
      <c r="AED379" s="3">
        <v>126.84460769</v>
      </c>
      <c r="AEE379" s="4">
        <v>370.58631073999999</v>
      </c>
      <c r="AEF379" s="3">
        <v>59.202269489999999</v>
      </c>
      <c r="AEG379" s="3">
        <v>369.60019655000002</v>
      </c>
      <c r="AEH379" s="3">
        <v>866.47126060999994</v>
      </c>
      <c r="AEI379" s="3">
        <v>201.89988998999999</v>
      </c>
      <c r="AEJ379" s="4">
        <v>33.350170640000002</v>
      </c>
      <c r="AEK379" s="3">
        <v>455.17900116999999</v>
      </c>
      <c r="AEL379" s="3">
        <v>142.85606985000001</v>
      </c>
      <c r="AEM379" s="3">
        <v>2705.7618787000001</v>
      </c>
      <c r="AEN379" s="3">
        <v>2577.74660993</v>
      </c>
      <c r="AEO379" s="4">
        <v>2483.6183754799999</v>
      </c>
      <c r="AEP379" s="3">
        <v>3253.5933605700002</v>
      </c>
      <c r="AEQ379" s="3">
        <v>370.32719945000002</v>
      </c>
      <c r="AER379" s="3">
        <v>3187.66041124</v>
      </c>
      <c r="AES379" s="3">
        <v>1368.72463161</v>
      </c>
      <c r="AET379" s="4">
        <v>1607.0641438800001</v>
      </c>
      <c r="AEU379" s="3">
        <v>2683.1502243999998</v>
      </c>
      <c r="AEV379" s="3">
        <v>3154.2133068799999</v>
      </c>
      <c r="AEW379" s="3">
        <v>2752.7821893400001</v>
      </c>
      <c r="AEX379" s="3">
        <v>1379.87760174</v>
      </c>
      <c r="AEY379" s="4">
        <v>1761.22293403</v>
      </c>
      <c r="AEZ379" s="3">
        <v>2884.0099410100001</v>
      </c>
      <c r="AFA379" s="3">
        <v>66.640689760000001</v>
      </c>
      <c r="AFB379" s="3">
        <v>1568.38013316</v>
      </c>
      <c r="AFC379" s="3">
        <v>1640.8281469399999</v>
      </c>
      <c r="AFD379" s="4">
        <v>2469.3150594499998</v>
      </c>
      <c r="AFE379" s="3">
        <v>2370.4432864199998</v>
      </c>
      <c r="AFF379" s="3">
        <v>2246.24074397</v>
      </c>
      <c r="AFG379" s="3">
        <v>3532.4437113600002</v>
      </c>
      <c r="AFH379" s="3">
        <v>2526.78059979</v>
      </c>
      <c r="AFI379" s="4">
        <v>24.37758784</v>
      </c>
      <c r="AFJ379" s="3">
        <v>1135.04042338</v>
      </c>
      <c r="AFK379" s="3">
        <v>667.94230287000005</v>
      </c>
      <c r="AFL379" s="3">
        <v>3546.2946700299999</v>
      </c>
      <c r="AFM379" s="3">
        <v>404.18751486000002</v>
      </c>
      <c r="AFN379" s="4">
        <v>2944.6270699900001</v>
      </c>
      <c r="AFO379" s="3">
        <v>3030.51904509</v>
      </c>
      <c r="AFP379" s="3">
        <v>6.6175905000000004</v>
      </c>
      <c r="AFQ379" s="3">
        <v>2021.06930474</v>
      </c>
      <c r="AFR379" s="3">
        <v>2729.76664454</v>
      </c>
      <c r="AFS379" s="4">
        <v>497.86525605999998</v>
      </c>
      <c r="AFT379" s="3">
        <v>1400.7854594999999</v>
      </c>
      <c r="AFU379" s="3">
        <v>1391.28098398</v>
      </c>
      <c r="AFV379" s="3">
        <v>1677.4933265300001</v>
      </c>
      <c r="AFW379" s="3">
        <v>2614.8554476999998</v>
      </c>
      <c r="AFX379" s="4">
        <v>261.35692117999997</v>
      </c>
      <c r="AFY379" s="3">
        <v>1867.02049708</v>
      </c>
      <c r="AFZ379" s="3">
        <v>2134.4581450800001</v>
      </c>
      <c r="AGA379" s="3">
        <v>3350.0424119700001</v>
      </c>
      <c r="AGB379" s="3">
        <v>2403.5001704199999</v>
      </c>
      <c r="AGC379" s="4">
        <v>880.15382800999998</v>
      </c>
      <c r="AGD379" s="3">
        <v>2562.9138866600001</v>
      </c>
      <c r="AGE379" s="3">
        <v>2163.0678839900002</v>
      </c>
      <c r="AGF379" s="3">
        <v>2671.2081143700002</v>
      </c>
      <c r="AGG379" s="3">
        <v>3318.8179481000002</v>
      </c>
      <c r="AGH379" s="4">
        <v>3094.1995281700001</v>
      </c>
      <c r="AGI379" s="3">
        <v>2744.65218426</v>
      </c>
      <c r="AGJ379" s="3">
        <v>1700.83011962</v>
      </c>
      <c r="AGK379" s="3">
        <v>363.51698425000001</v>
      </c>
      <c r="AGL379" s="3">
        <v>2384.3700522300001</v>
      </c>
      <c r="AGM379" s="4">
        <v>3348.29822638</v>
      </c>
      <c r="AGN379" s="3">
        <v>2943.3364845000001</v>
      </c>
      <c r="AGO379" s="3">
        <v>1720.138571</v>
      </c>
      <c r="AGP379" s="3">
        <v>2631.3298305100002</v>
      </c>
      <c r="AGQ379" s="3">
        <v>3128.31149843</v>
      </c>
      <c r="AGR379" s="4">
        <v>376.14943634999997</v>
      </c>
      <c r="AGS379" s="3">
        <v>2857.49484037</v>
      </c>
      <c r="AGT379" s="3">
        <v>268.83573050000001</v>
      </c>
      <c r="AGU379" s="3">
        <v>350.64654744000001</v>
      </c>
      <c r="AGV379" s="3">
        <v>3154.7464423400002</v>
      </c>
      <c r="AGW379" s="4">
        <v>1131.5489453499999</v>
      </c>
      <c r="AGX379" s="3">
        <v>2406.6206905600002</v>
      </c>
      <c r="AGY379" s="3">
        <v>2855.37596867</v>
      </c>
      <c r="AGZ379" s="3">
        <v>2892.3207647600002</v>
      </c>
      <c r="AHA379" s="3">
        <v>2658.3855230499998</v>
      </c>
      <c r="AHB379" s="4">
        <v>3501.30251107</v>
      </c>
      <c r="AHC379" s="3">
        <v>2712.0022976099999</v>
      </c>
      <c r="AHD379" s="3">
        <v>676.39107076000005</v>
      </c>
      <c r="AHE379" s="3">
        <v>81.797768169999998</v>
      </c>
      <c r="AHF379" s="3">
        <v>366.21062319999999</v>
      </c>
      <c r="AHG379" s="4">
        <v>364.72244204999998</v>
      </c>
      <c r="AHH379" s="3">
        <v>1503.4438613100001</v>
      </c>
      <c r="AHI379" s="3">
        <v>2313.2368573700001</v>
      </c>
      <c r="AHJ379" s="3">
        <v>1740.1908022699999</v>
      </c>
      <c r="AHK379" s="3">
        <v>3123.8221001799998</v>
      </c>
      <c r="AHL379" s="4">
        <v>2901.2007634299998</v>
      </c>
      <c r="AHM379" s="3">
        <v>2609.4159747200001</v>
      </c>
      <c r="AHN379" s="3">
        <v>1673.2804379300001</v>
      </c>
      <c r="AHO379" s="3">
        <v>1014.80222153</v>
      </c>
      <c r="AHP379" s="3">
        <v>62.563881189999996</v>
      </c>
      <c r="AHQ379" s="4">
        <v>981.75217259999999</v>
      </c>
      <c r="AHR379" s="3">
        <v>2434.5425728800001</v>
      </c>
      <c r="AHS379" s="3">
        <v>2698.5732491700001</v>
      </c>
      <c r="AHT379" s="3">
        <v>2663.4819997899999</v>
      </c>
      <c r="AHU379" s="3">
        <v>3096.8297873800002</v>
      </c>
      <c r="AHV379" s="4">
        <v>1545.9238213599999</v>
      </c>
      <c r="AHW379" s="3">
        <v>35.493275769999997</v>
      </c>
      <c r="AHX379" s="3">
        <v>2648.64119871</v>
      </c>
      <c r="AHY379" s="3">
        <v>2926.3563065100002</v>
      </c>
      <c r="AHZ379" s="3">
        <v>352.44354948</v>
      </c>
      <c r="AIA379" s="4">
        <v>3060.8052402600001</v>
      </c>
      <c r="AIB379" s="3">
        <v>2744.0277074099999</v>
      </c>
      <c r="AIC379" s="3">
        <v>3271.8889788500001</v>
      </c>
      <c r="AID379" s="3">
        <v>471.04319864000001</v>
      </c>
      <c r="AIE379" s="3">
        <v>200.17745235000001</v>
      </c>
      <c r="AIF379" s="4">
        <v>1786.3530009399999</v>
      </c>
      <c r="AIG379" s="3">
        <v>321.89575753999998</v>
      </c>
      <c r="AIH379" s="3">
        <v>2159.0407850199999</v>
      </c>
      <c r="AII379" s="3">
        <v>42.867694929999999</v>
      </c>
      <c r="AIJ379" s="3">
        <v>755.89598363000005</v>
      </c>
      <c r="AIK379" s="4">
        <v>1579.84813788</v>
      </c>
      <c r="AIL379" s="3">
        <v>3110.7559318200001</v>
      </c>
      <c r="AIM379" s="3">
        <v>388.03189486000002</v>
      </c>
      <c r="AIN379" s="3">
        <v>3109.2758284800002</v>
      </c>
      <c r="AIO379" s="3">
        <v>24.888353980000002</v>
      </c>
      <c r="AIP379" s="4">
        <v>3223.6942789099999</v>
      </c>
      <c r="AIQ379" s="3">
        <v>427.64920332000003</v>
      </c>
      <c r="AIR379" s="3">
        <v>2447.9125911699998</v>
      </c>
      <c r="AIS379" s="3">
        <v>62.996976080000003</v>
      </c>
      <c r="AIT379" s="3">
        <v>410.49379899000002</v>
      </c>
      <c r="AIU379" s="4">
        <v>997.53683470999999</v>
      </c>
      <c r="AIV379" s="3">
        <v>99.134612540000006</v>
      </c>
      <c r="AIW379" s="3">
        <v>1456.96787079</v>
      </c>
      <c r="AIX379" s="3">
        <v>77.064792879999999</v>
      </c>
      <c r="AIY379" s="3">
        <v>3027.9341458899999</v>
      </c>
      <c r="AIZ379" s="4">
        <v>2975.8136302900002</v>
      </c>
      <c r="AJA379" s="3">
        <v>215.12326496</v>
      </c>
      <c r="AJB379" s="3">
        <v>100.44073228000001</v>
      </c>
      <c r="AJC379" s="3">
        <v>1484.5958450999999</v>
      </c>
      <c r="AJD379" s="3">
        <v>3128.3810918700001</v>
      </c>
      <c r="AJE379" s="4">
        <v>2903.5495420299999</v>
      </c>
      <c r="AJF379" s="3">
        <v>390.27504055999998</v>
      </c>
      <c r="AJG379" s="3">
        <v>3525.80002332</v>
      </c>
      <c r="AJH379" s="3">
        <v>2394.0938713599999</v>
      </c>
      <c r="AJI379" s="3">
        <v>2739.1717008599999</v>
      </c>
      <c r="AJJ379" s="4">
        <v>3489.08886235</v>
      </c>
      <c r="AJK379" s="3">
        <v>3118.84368374</v>
      </c>
      <c r="AJL379" s="3">
        <v>2879.9697932700001</v>
      </c>
      <c r="AJM379" s="3">
        <v>3374.0086528699999</v>
      </c>
      <c r="AJN379" s="3">
        <v>2767.7994595</v>
      </c>
      <c r="AJO379" s="4">
        <v>1801.99661206</v>
      </c>
      <c r="AJP379" s="3">
        <v>352.22731271999999</v>
      </c>
      <c r="AJQ379" s="3">
        <v>2495.5896898999999</v>
      </c>
      <c r="AJR379" s="3">
        <v>2609.2071943999999</v>
      </c>
      <c r="AJS379" s="3">
        <v>2620.7093744700001</v>
      </c>
      <c r="AJT379" s="4">
        <v>3128.3500233700001</v>
      </c>
      <c r="AJU379" s="3">
        <v>2824.1136012299999</v>
      </c>
      <c r="AJV379" s="3">
        <v>3263.6042526400001</v>
      </c>
      <c r="AJW379" s="3">
        <v>2614.9275266200002</v>
      </c>
      <c r="AJX379" s="3">
        <v>2738.5124272899998</v>
      </c>
      <c r="AJY379" s="4">
        <v>2151.0878703899998</v>
      </c>
      <c r="AJZ379" s="3">
        <v>6.2105931500000002</v>
      </c>
      <c r="AKA379" s="3">
        <v>1670.056149</v>
      </c>
      <c r="AKB379" s="3">
        <v>2155.2305441799999</v>
      </c>
      <c r="AKC379" s="3">
        <v>3400.5231321400001</v>
      </c>
      <c r="AKD379" s="4">
        <v>3362.2908574100002</v>
      </c>
      <c r="AKE379" s="3">
        <v>671.84450646999994</v>
      </c>
      <c r="AKF379" s="3">
        <v>2449.4933564500002</v>
      </c>
      <c r="AKG379" s="3">
        <v>2771.1306240700001</v>
      </c>
      <c r="AKH379" s="3">
        <v>3110.9299154199998</v>
      </c>
      <c r="AKI379" s="4">
        <v>3125.4103218999999</v>
      </c>
      <c r="AKJ379" s="3">
        <v>2815.79345693</v>
      </c>
      <c r="AKK379" s="3">
        <v>411.23820024999998</v>
      </c>
      <c r="AKL379" s="3">
        <v>681.68327905000001</v>
      </c>
      <c r="AKM379" s="3">
        <v>2719.4730291199999</v>
      </c>
      <c r="AKN379" s="4">
        <v>1010.73970447</v>
      </c>
      <c r="AKO379" s="3">
        <v>31.0933548</v>
      </c>
      <c r="AKP379" s="3">
        <v>2869.94523106</v>
      </c>
      <c r="AKQ379" s="3">
        <v>3527.0203940000001</v>
      </c>
      <c r="AKR379" s="3">
        <v>2477.62339772</v>
      </c>
      <c r="AKS379" s="4">
        <v>2885.8386329199998</v>
      </c>
      <c r="AKT379" s="3">
        <v>3303.9286801600001</v>
      </c>
      <c r="AKU379" s="3">
        <v>5.5370280699999999</v>
      </c>
      <c r="AKV379" s="3">
        <v>1796.7802109100001</v>
      </c>
      <c r="AKW379" s="3">
        <v>1496.27387288</v>
      </c>
      <c r="AKX379" s="4">
        <v>3080.9301718199999</v>
      </c>
      <c r="AKY379" s="3">
        <v>2993.96384799</v>
      </c>
      <c r="AKZ379" s="3">
        <v>3014.9071238400002</v>
      </c>
      <c r="ALA379" s="3">
        <v>2741.4353517700001</v>
      </c>
      <c r="ALB379" s="3">
        <v>2179.9144674300001</v>
      </c>
      <c r="ALC379" s="4">
        <v>428.93916744000001</v>
      </c>
      <c r="ALD379" s="3">
        <v>3493.3359263000002</v>
      </c>
      <c r="ALE379" s="3">
        <v>1506.1269369700001</v>
      </c>
      <c r="ALF379" s="3">
        <v>2612.7937420399999</v>
      </c>
      <c r="ALG379" s="3">
        <v>1233.6617842999999</v>
      </c>
      <c r="ALH379" s="4">
        <v>3125.9919242199999</v>
      </c>
      <c r="ALI379" s="3">
        <v>18.86417183</v>
      </c>
      <c r="ALJ379" s="3">
        <v>2812.4461367399999</v>
      </c>
      <c r="ALK379" s="3">
        <v>451.45140254</v>
      </c>
      <c r="ALL379" s="3">
        <v>63.435041929999997</v>
      </c>
      <c r="ALM379" s="4">
        <v>254.03221162</v>
      </c>
    </row>
    <row r="380" spans="1:1001" x14ac:dyDescent="0.45">
      <c r="A380" s="1" t="s">
        <v>379</v>
      </c>
      <c r="B380" s="3">
        <v>1929.7080309</v>
      </c>
      <c r="C380" s="3">
        <v>2847.7567297300002</v>
      </c>
      <c r="D380" s="3">
        <v>639.18094968000003</v>
      </c>
      <c r="E380" s="3">
        <v>1178.7519387699999</v>
      </c>
      <c r="F380" s="4">
        <v>3606.3426240899998</v>
      </c>
      <c r="G380" s="3">
        <v>122.93805450000001</v>
      </c>
      <c r="H380" s="3">
        <v>1115.0565428100001</v>
      </c>
      <c r="I380" s="3">
        <v>3490.8846216500001</v>
      </c>
      <c r="J380" s="3">
        <v>2429.0036807000001</v>
      </c>
      <c r="K380" s="4">
        <v>337.46666836999998</v>
      </c>
      <c r="L380" s="3">
        <v>1761.1390490799999</v>
      </c>
      <c r="M380" s="3">
        <v>2864.9525231100001</v>
      </c>
      <c r="N380" s="3">
        <v>3226.6874182000001</v>
      </c>
      <c r="O380" s="3">
        <v>1989.1563629100001</v>
      </c>
      <c r="P380" s="4">
        <v>3242.3067958900001</v>
      </c>
      <c r="Q380" s="3">
        <v>1375.48575858</v>
      </c>
      <c r="R380" s="3">
        <v>1752.5436378700001</v>
      </c>
      <c r="S380" s="3">
        <v>200.45893296</v>
      </c>
      <c r="T380" s="3">
        <v>3434.5238771700001</v>
      </c>
      <c r="U380" s="4">
        <v>1031.4400246499999</v>
      </c>
      <c r="V380" s="3">
        <v>2226.3892152100002</v>
      </c>
      <c r="W380" s="3">
        <v>1322.1336876400001</v>
      </c>
      <c r="X380" s="3">
        <v>525.57152298999995</v>
      </c>
      <c r="Y380" s="3">
        <v>3219.7821333900001</v>
      </c>
      <c r="Z380" s="4">
        <v>4679.0528014000001</v>
      </c>
      <c r="AA380" s="3">
        <v>897.71125872999994</v>
      </c>
      <c r="AB380" s="3">
        <v>1292.65775895</v>
      </c>
      <c r="AC380" s="3">
        <v>777.47802783999998</v>
      </c>
      <c r="AD380" s="3">
        <v>3063.16520352</v>
      </c>
      <c r="AE380" s="4">
        <v>3591.11719498</v>
      </c>
      <c r="AF380" s="3">
        <v>652.17814596999995</v>
      </c>
      <c r="AG380" s="3">
        <v>1177.79378623</v>
      </c>
      <c r="AH380" s="3">
        <v>3203.9204214000001</v>
      </c>
      <c r="AI380" s="3">
        <v>1438.8449933700001</v>
      </c>
      <c r="AJ380" s="4">
        <v>1327.3339331699999</v>
      </c>
      <c r="AK380" s="3">
        <v>3225.1880523899999</v>
      </c>
      <c r="AL380" s="3">
        <v>3629.3314499799999</v>
      </c>
      <c r="AM380" s="3">
        <v>1769.81896661</v>
      </c>
      <c r="AN380" s="3">
        <v>335.33536927</v>
      </c>
      <c r="AO380" s="4">
        <v>1010.8074338</v>
      </c>
      <c r="AP380" s="3">
        <v>1956.7606165899999</v>
      </c>
      <c r="AQ380" s="3">
        <v>866.62970996000001</v>
      </c>
      <c r="AR380" s="3">
        <v>322.27044365</v>
      </c>
      <c r="AS380" s="3">
        <v>98.191994249999993</v>
      </c>
      <c r="AT380" s="4">
        <v>1980.41306564</v>
      </c>
      <c r="AU380" s="3">
        <v>964.10650734000001</v>
      </c>
      <c r="AV380" s="3">
        <v>1042.2145804500001</v>
      </c>
      <c r="AW380" s="3">
        <v>3106.0937927099999</v>
      </c>
      <c r="AX380" s="3">
        <v>1150.41808814</v>
      </c>
      <c r="AY380" s="4">
        <v>1958.0425029</v>
      </c>
      <c r="AZ380" s="3">
        <v>1010.2631136799999</v>
      </c>
      <c r="BA380" s="3">
        <v>1937.0383327899999</v>
      </c>
      <c r="BB380" s="3">
        <v>2874.40293944</v>
      </c>
      <c r="BC380" s="3">
        <v>3216.4807945799998</v>
      </c>
      <c r="BD380" s="4">
        <v>3349.8901763200001</v>
      </c>
      <c r="BE380" s="3">
        <v>3215.7078102999999</v>
      </c>
      <c r="BF380" s="3">
        <v>287.17857290000001</v>
      </c>
      <c r="BG380" s="3">
        <v>199.00492715999999</v>
      </c>
      <c r="BH380" s="3">
        <v>1291.5473707599999</v>
      </c>
      <c r="BI380" s="4">
        <v>1898.9930904299999</v>
      </c>
      <c r="BJ380" s="3">
        <v>842.25585033999994</v>
      </c>
      <c r="BK380" s="3">
        <v>112.65003141</v>
      </c>
      <c r="BL380" s="3">
        <v>103.75760534</v>
      </c>
      <c r="BM380" s="3">
        <v>2004.69806935</v>
      </c>
      <c r="BN380" s="4">
        <v>1906.95532561</v>
      </c>
      <c r="BO380" s="3">
        <v>814.47315489999994</v>
      </c>
      <c r="BP380" s="3">
        <v>3431.6251861199999</v>
      </c>
      <c r="BQ380" s="3">
        <v>1765.8794808099999</v>
      </c>
      <c r="BR380" s="3">
        <v>269.73547425999999</v>
      </c>
      <c r="BS380" s="4">
        <v>3100.9277225300002</v>
      </c>
      <c r="BT380" s="3">
        <v>1421.54915942</v>
      </c>
      <c r="BU380" s="3">
        <v>3230.4554058799999</v>
      </c>
      <c r="BV380" s="3">
        <v>3189.2007874699998</v>
      </c>
      <c r="BW380" s="3">
        <v>3353.5108993099998</v>
      </c>
      <c r="BX380" s="4">
        <v>131.14945904999999</v>
      </c>
      <c r="BY380" s="3">
        <v>3613.8332394399999</v>
      </c>
      <c r="BZ380" s="3">
        <v>981.35387443000002</v>
      </c>
      <c r="CA380" s="3">
        <v>325.75695072000002</v>
      </c>
      <c r="CB380" s="3">
        <v>193.30385741000001</v>
      </c>
      <c r="CC380" s="4">
        <v>2287.95641892</v>
      </c>
      <c r="CD380" s="3">
        <v>1582.23419868</v>
      </c>
      <c r="CE380" s="3">
        <v>244.77566272999999</v>
      </c>
      <c r="CF380" s="3">
        <v>1292.4197742399999</v>
      </c>
      <c r="CG380" s="3">
        <v>1875.98003111</v>
      </c>
      <c r="CH380" s="4">
        <v>1445.1997443600001</v>
      </c>
      <c r="CI380" s="3">
        <v>112.14982856</v>
      </c>
      <c r="CJ380" s="3">
        <v>1451.7514696400001</v>
      </c>
      <c r="CK380" s="3">
        <v>1007.33149002</v>
      </c>
      <c r="CL380" s="3">
        <v>1100.92658901</v>
      </c>
      <c r="CM380" s="4">
        <v>1402.1027638999999</v>
      </c>
      <c r="CN380" s="3">
        <v>1341.08857949</v>
      </c>
      <c r="CO380" s="3">
        <v>2996.2473827399999</v>
      </c>
      <c r="CP380" s="3">
        <v>997.29263630000003</v>
      </c>
      <c r="CQ380" s="3">
        <v>1347.68380067</v>
      </c>
      <c r="CR380" s="4">
        <v>110.41807037</v>
      </c>
      <c r="CS380" s="3">
        <v>1646.02839247</v>
      </c>
      <c r="CT380" s="3">
        <v>162.93315591999999</v>
      </c>
      <c r="CU380" s="3">
        <v>1971.5106976500001</v>
      </c>
      <c r="CV380" s="3">
        <v>313.60295352000003</v>
      </c>
      <c r="CW380" s="4">
        <v>1033.51042949</v>
      </c>
      <c r="CX380" s="3">
        <v>1324.4321352699999</v>
      </c>
      <c r="CY380" s="3">
        <v>1267.19650183</v>
      </c>
      <c r="CZ380" s="3">
        <v>1232.6632427100001</v>
      </c>
      <c r="DA380" s="3">
        <v>142.92939150999999</v>
      </c>
      <c r="DB380" s="4">
        <v>3582.0980094299998</v>
      </c>
      <c r="DC380" s="3">
        <v>109.66372719</v>
      </c>
      <c r="DD380" s="3">
        <v>25.99687806</v>
      </c>
      <c r="DE380" s="3">
        <v>21.32728251</v>
      </c>
      <c r="DF380" s="3">
        <v>148.73795827000001</v>
      </c>
      <c r="DG380" s="4">
        <v>1674.82516375</v>
      </c>
      <c r="DH380" s="3">
        <v>1040.2150117900001</v>
      </c>
      <c r="DI380" s="3">
        <v>158.61028483000001</v>
      </c>
      <c r="DJ380" s="3">
        <v>108.85843167</v>
      </c>
      <c r="DK380" s="3">
        <v>1452.6257372299999</v>
      </c>
      <c r="DL380" s="4">
        <v>1960.51928372</v>
      </c>
      <c r="DM380" s="3">
        <v>2329.1290164900001</v>
      </c>
      <c r="DN380" s="3">
        <v>111.75153039</v>
      </c>
      <c r="DO380" s="3">
        <v>1919.0558849900001</v>
      </c>
      <c r="DP380" s="3">
        <v>2895.17844539</v>
      </c>
      <c r="DQ380" s="4">
        <v>3221.81712014</v>
      </c>
      <c r="DR380" s="3">
        <v>516.25842942999998</v>
      </c>
      <c r="DS380" s="3">
        <v>3259.1633212500001</v>
      </c>
      <c r="DT380" s="3">
        <v>3112.86113338</v>
      </c>
      <c r="DU380" s="3">
        <v>614.55854206000004</v>
      </c>
      <c r="DV380" s="4">
        <v>1448.65891115</v>
      </c>
      <c r="DW380" s="3">
        <v>111.49552595</v>
      </c>
      <c r="DX380" s="3">
        <v>3020.50628891</v>
      </c>
      <c r="DY380" s="3">
        <v>3295.2493840000002</v>
      </c>
      <c r="DZ380" s="3">
        <v>164.04913644000001</v>
      </c>
      <c r="EA380" s="4">
        <v>191.57644880999999</v>
      </c>
      <c r="EB380" s="3">
        <v>123.15118441</v>
      </c>
      <c r="EC380" s="3">
        <v>774.08721174999994</v>
      </c>
      <c r="ED380" s="3">
        <v>650.55326342000001</v>
      </c>
      <c r="EE380" s="3">
        <v>1334.0441077999999</v>
      </c>
      <c r="EF380" s="4">
        <v>3193.47643444</v>
      </c>
      <c r="EG380" s="3">
        <v>927.50470748999999</v>
      </c>
      <c r="EH380" s="3">
        <v>3068.5040145600001</v>
      </c>
      <c r="EI380" s="3">
        <v>1366.2671132600001</v>
      </c>
      <c r="EJ380" s="3">
        <v>1750.6826347199999</v>
      </c>
      <c r="EK380" s="4">
        <v>3245.0762419799998</v>
      </c>
      <c r="EL380" s="3">
        <v>2943.0344986800001</v>
      </c>
      <c r="EM380" s="3">
        <v>649.95923370000003</v>
      </c>
      <c r="EN380" s="3">
        <v>2814.1586324599998</v>
      </c>
      <c r="EO380" s="3">
        <v>2754.2082334900001</v>
      </c>
      <c r="EP380" s="4">
        <v>2047.3060316200001</v>
      </c>
      <c r="EQ380" s="3">
        <v>1990.8166635499999</v>
      </c>
      <c r="ER380" s="3">
        <v>3594.7553163299999</v>
      </c>
      <c r="ES380" s="3">
        <v>2750.82611658</v>
      </c>
      <c r="ET380" s="3">
        <v>3121.3422125100001</v>
      </c>
      <c r="EU380" s="4">
        <v>1762.41285758</v>
      </c>
      <c r="EV380" s="3">
        <v>1925.0129591800001</v>
      </c>
      <c r="EW380" s="3">
        <v>1215.99747794</v>
      </c>
      <c r="EX380" s="3">
        <v>2005.7680684899999</v>
      </c>
      <c r="EY380" s="3">
        <v>355.73432500000001</v>
      </c>
      <c r="EZ380" s="4">
        <v>3542.9206309299998</v>
      </c>
      <c r="FA380" s="3">
        <v>3233.2161527899998</v>
      </c>
      <c r="FB380" s="3">
        <v>1024.4446411900001</v>
      </c>
      <c r="FC380" s="3">
        <v>2842.2799745500001</v>
      </c>
      <c r="FD380" s="3">
        <v>595.70306941000001</v>
      </c>
      <c r="FE380" s="4">
        <v>882.24846628</v>
      </c>
      <c r="FF380" s="3">
        <v>691.11319016999994</v>
      </c>
      <c r="FG380" s="3">
        <v>797.62657146000004</v>
      </c>
      <c r="FH380" s="3">
        <v>453.10797495999998</v>
      </c>
      <c r="FI380" s="3">
        <v>1026.7331469000001</v>
      </c>
      <c r="FJ380" s="4">
        <v>523.86586234000004</v>
      </c>
      <c r="FK380" s="3">
        <v>186.39919397</v>
      </c>
      <c r="FL380" s="3">
        <v>459.45775499000001</v>
      </c>
      <c r="FM380" s="3">
        <v>1225.83003682</v>
      </c>
      <c r="FN380" s="3">
        <v>1915.0921657599999</v>
      </c>
      <c r="FO380" s="4">
        <v>974.75554639999996</v>
      </c>
      <c r="FP380" s="3">
        <v>3105.0032883600002</v>
      </c>
      <c r="FQ380" s="3">
        <v>65.017671320000005</v>
      </c>
      <c r="FR380" s="3">
        <v>3197.8011696399999</v>
      </c>
      <c r="FS380" s="3">
        <v>3203.9142077000001</v>
      </c>
      <c r="FT380" s="4">
        <v>3155.88789903</v>
      </c>
      <c r="FU380" s="3">
        <v>978.92493909999996</v>
      </c>
      <c r="FV380" s="3">
        <v>880.84914103999995</v>
      </c>
      <c r="FW380" s="3">
        <v>3060.8046188899998</v>
      </c>
      <c r="FX380" s="3">
        <v>17.551217019999999</v>
      </c>
      <c r="FY380" s="4">
        <v>3095.9343932100001</v>
      </c>
      <c r="FZ380" s="3">
        <v>1094.92042659</v>
      </c>
      <c r="GA380" s="3">
        <v>1247.5164711899999</v>
      </c>
      <c r="GB380" s="3">
        <v>604.52217382000003</v>
      </c>
      <c r="GC380" s="3">
        <v>111.68193694999999</v>
      </c>
      <c r="GD380" s="4">
        <v>801.78726498000003</v>
      </c>
      <c r="GE380" s="3">
        <v>3464.1110310899999</v>
      </c>
      <c r="GF380" s="3">
        <v>1343.8058305</v>
      </c>
      <c r="GG380" s="3">
        <v>2795.5162897199998</v>
      </c>
      <c r="GH380" s="3">
        <v>1924.41830809</v>
      </c>
      <c r="GI380" s="4">
        <v>1299.0075389799999</v>
      </c>
      <c r="GJ380" s="3">
        <v>1996.7930002099999</v>
      </c>
      <c r="GK380" s="3">
        <v>3176.9666335400002</v>
      </c>
      <c r="GL380" s="3">
        <v>808.49806097999999</v>
      </c>
      <c r="GM380" s="3">
        <v>1311.44798775</v>
      </c>
      <c r="GN380" s="4">
        <v>305.81035235000002</v>
      </c>
      <c r="GO380" s="3">
        <v>772.93022081000004</v>
      </c>
      <c r="GP380" s="3">
        <v>1148.36197481</v>
      </c>
      <c r="GQ380" s="3">
        <v>975.36324625999998</v>
      </c>
      <c r="GR380" s="3">
        <v>1949.9982468799999</v>
      </c>
      <c r="GS380" s="4">
        <v>3238.0789944100002</v>
      </c>
      <c r="GT380" s="3">
        <v>3608.9697764500002</v>
      </c>
      <c r="GU380" s="3">
        <v>806.74704032</v>
      </c>
      <c r="GV380" s="3">
        <v>130.22610323000001</v>
      </c>
      <c r="GW380" s="3">
        <v>1936.8289311000001</v>
      </c>
      <c r="GX380" s="4">
        <v>1446.2293544500001</v>
      </c>
      <c r="GY380" s="3">
        <v>1459.4117189999999</v>
      </c>
      <c r="GZ380" s="3">
        <v>1383.2951367400001</v>
      </c>
      <c r="HA380" s="3">
        <v>1347.0562169699999</v>
      </c>
      <c r="HB380" s="3">
        <v>3198.8009539700001</v>
      </c>
      <c r="HC380" s="4">
        <v>102.15260662999999</v>
      </c>
      <c r="HD380" s="3">
        <v>2183.5314622000001</v>
      </c>
      <c r="HE380" s="3">
        <v>3501.82694735</v>
      </c>
      <c r="HF380" s="3">
        <v>3251.4633042099999</v>
      </c>
      <c r="HG380" s="3">
        <v>1416.6515210800001</v>
      </c>
      <c r="HH380" s="4">
        <v>1371.1896064</v>
      </c>
      <c r="HI380" s="3">
        <v>3212.41517067</v>
      </c>
      <c r="HJ380" s="3">
        <v>118.71522398</v>
      </c>
      <c r="HK380" s="3">
        <v>3586.3258109100002</v>
      </c>
      <c r="HL380" s="3">
        <v>633.16670944999998</v>
      </c>
      <c r="HM380" s="4">
        <v>3237.52100415</v>
      </c>
      <c r="HN380" s="3">
        <v>1986.73799087</v>
      </c>
      <c r="HO380" s="3">
        <v>110.09371523</v>
      </c>
      <c r="HP380" s="3">
        <v>357.03547378000002</v>
      </c>
      <c r="HQ380" s="3">
        <v>1739.1462793000001</v>
      </c>
      <c r="HR380" s="4">
        <v>3627.0274100199999</v>
      </c>
      <c r="HS380" s="3">
        <v>38.792750470000001</v>
      </c>
      <c r="HT380" s="3">
        <v>1120.7172235099999</v>
      </c>
      <c r="HU380" s="3">
        <v>1357.41694035</v>
      </c>
      <c r="HV380" s="3">
        <v>3635.0809865900001</v>
      </c>
      <c r="HW380" s="4">
        <v>817.49114898999994</v>
      </c>
      <c r="HX380" s="3">
        <v>1122.0370133900001</v>
      </c>
      <c r="HY380" s="3">
        <v>1757.76128176</v>
      </c>
      <c r="HZ380" s="3">
        <v>773.52425053000002</v>
      </c>
      <c r="IA380" s="3">
        <v>773.78957551999997</v>
      </c>
      <c r="IB380" s="4">
        <v>1070.4502546199999</v>
      </c>
      <c r="IC380" s="3">
        <v>1215.70356993</v>
      </c>
      <c r="ID380" s="3">
        <v>2878.8855026199999</v>
      </c>
      <c r="IE380" s="3">
        <v>1341.6894442800001</v>
      </c>
      <c r="IF380" s="3">
        <v>3380.2117895800002</v>
      </c>
      <c r="IG380" s="4">
        <v>1329.68892547</v>
      </c>
      <c r="IH380" s="3">
        <v>1147.01049506</v>
      </c>
      <c r="II380" s="3">
        <v>1773.12030542</v>
      </c>
      <c r="IJ380" s="3">
        <v>1956.70593603</v>
      </c>
      <c r="IK380" s="3">
        <v>1301.2202375500001</v>
      </c>
      <c r="IL380" s="4">
        <v>995.13586103</v>
      </c>
      <c r="IM380" s="3">
        <v>778.05776604999994</v>
      </c>
      <c r="IN380" s="3">
        <v>3203.9173145499999</v>
      </c>
      <c r="IO380" s="3">
        <v>1383.24294166</v>
      </c>
      <c r="IP380" s="3">
        <v>1220.5974800500001</v>
      </c>
      <c r="IQ380" s="4">
        <v>1001.56393368</v>
      </c>
      <c r="IR380" s="3">
        <v>3228.5359939499999</v>
      </c>
      <c r="IS380" s="3">
        <v>2460.6544043899999</v>
      </c>
      <c r="IT380" s="3">
        <v>3586.20961472</v>
      </c>
      <c r="IU380" s="3">
        <v>1193.7897141399999</v>
      </c>
      <c r="IV380" s="4">
        <v>1493.3198798999999</v>
      </c>
      <c r="IW380" s="3">
        <v>286.98905504999999</v>
      </c>
      <c r="IX380" s="3">
        <v>1035.2421876799999</v>
      </c>
      <c r="IY380" s="3">
        <v>583.09857895999994</v>
      </c>
      <c r="IZ380" s="3">
        <v>1442.64964188</v>
      </c>
      <c r="JA380" s="4">
        <v>137.41162591</v>
      </c>
      <c r="JB380" s="3">
        <v>1030.45950279</v>
      </c>
      <c r="JC380" s="3">
        <v>112.62393387</v>
      </c>
      <c r="JD380" s="3">
        <v>461.01117999000002</v>
      </c>
      <c r="JE380" s="3">
        <v>96.150172429999998</v>
      </c>
      <c r="JF380" s="4">
        <v>38.603853989999998</v>
      </c>
      <c r="JH380" s="3">
        <v>1399.62163349</v>
      </c>
      <c r="JI380" s="3">
        <v>837.36877529000003</v>
      </c>
      <c r="JJ380" s="3">
        <v>3227.18948516</v>
      </c>
      <c r="JK380" s="4">
        <v>40.648161289999997</v>
      </c>
      <c r="JL380" s="3">
        <v>120.16985115</v>
      </c>
      <c r="JM380" s="3">
        <v>1347.98578649</v>
      </c>
      <c r="JN380" s="3">
        <v>117.88507366</v>
      </c>
      <c r="JO380" s="3">
        <v>3193.8399358900001</v>
      </c>
      <c r="JP380" s="4">
        <v>1342.4879047300001</v>
      </c>
      <c r="JQ380" s="3">
        <v>1459.47012778</v>
      </c>
      <c r="JR380" s="3">
        <v>1452.7829438399999</v>
      </c>
      <c r="JS380" s="3">
        <v>2341.35384987</v>
      </c>
      <c r="JT380" s="3">
        <v>134.61670365000001</v>
      </c>
      <c r="JU380" s="4">
        <v>1768.95774779</v>
      </c>
      <c r="JV380" s="3">
        <v>3139.0307523000001</v>
      </c>
      <c r="JW380" s="3">
        <v>3221.1963715100001</v>
      </c>
      <c r="JX380" s="3">
        <v>2426.8761098199998</v>
      </c>
      <c r="JY380" s="3">
        <v>1016.29288816</v>
      </c>
      <c r="JZ380" s="4">
        <v>115.07710263</v>
      </c>
      <c r="KA380" s="3">
        <v>3608.0178376099998</v>
      </c>
      <c r="KB380" s="3">
        <v>863.26437004000002</v>
      </c>
      <c r="KC380" s="3">
        <v>300.54424160000002</v>
      </c>
      <c r="KD380" s="3">
        <v>105.17432894</v>
      </c>
      <c r="KE380" s="4">
        <v>1000.13975364</v>
      </c>
      <c r="KF380" s="3">
        <v>633.75266136000005</v>
      </c>
      <c r="KG380" s="3">
        <v>2443.4262997699998</v>
      </c>
      <c r="KH380" s="3">
        <v>3184.7847108800001</v>
      </c>
      <c r="KI380" s="3">
        <v>1729.22113629</v>
      </c>
      <c r="KJ380" s="4">
        <v>3150.1576248900001</v>
      </c>
      <c r="KK380" s="3">
        <v>507.82457441999998</v>
      </c>
      <c r="KL380" s="3">
        <v>3185.8081072700002</v>
      </c>
      <c r="KM380" s="3">
        <v>593.23125955</v>
      </c>
      <c r="KN380" s="3">
        <v>3462.9043305499999</v>
      </c>
      <c r="KO380" s="4">
        <v>1761.49322998</v>
      </c>
      <c r="KP380" s="3">
        <v>988.56487328000003</v>
      </c>
      <c r="KQ380" s="3">
        <v>1099.06807134</v>
      </c>
      <c r="KR380" s="3">
        <v>3127.8293153099999</v>
      </c>
      <c r="KS380" s="3">
        <v>166.25562131000001</v>
      </c>
      <c r="KT380" s="4">
        <v>3632.4264939499999</v>
      </c>
      <c r="KU380" s="3">
        <v>31.013819439999999</v>
      </c>
      <c r="KV380" s="3">
        <v>132.56369717000001</v>
      </c>
      <c r="KW380" s="3">
        <v>1679.9769424199999</v>
      </c>
      <c r="KX380" s="3">
        <v>789.37291374999995</v>
      </c>
      <c r="KY380" s="4">
        <v>643.00796750999996</v>
      </c>
      <c r="KZ380" s="3">
        <v>1609.4899723599999</v>
      </c>
      <c r="LA380" s="3">
        <v>3111.0138003699999</v>
      </c>
      <c r="LB380" s="3">
        <v>914.83932277999997</v>
      </c>
      <c r="LC380" s="3">
        <v>1387.34211955</v>
      </c>
      <c r="LD380" s="4">
        <v>2779.9509712200002</v>
      </c>
      <c r="LE380" s="3">
        <v>108.21407098</v>
      </c>
      <c r="LF380" s="3">
        <v>126.89431729</v>
      </c>
      <c r="LG380" s="3">
        <v>833.6362057</v>
      </c>
      <c r="LH380" s="3">
        <v>3239.8424424700002</v>
      </c>
      <c r="LI380" s="4">
        <v>3613.6785183100001</v>
      </c>
      <c r="LJ380" s="3">
        <v>1207.3262595900001</v>
      </c>
      <c r="LK380" s="3">
        <v>1763.1423459600001</v>
      </c>
      <c r="LL380" s="3">
        <v>3060.3087656299999</v>
      </c>
      <c r="LM380" s="3">
        <v>3187.5628561499998</v>
      </c>
      <c r="LN380" s="4">
        <v>89.015602090000002</v>
      </c>
      <c r="LO380" s="3">
        <v>106.4966043</v>
      </c>
      <c r="LP380" s="3">
        <v>1959.1292790299999</v>
      </c>
      <c r="LQ380" s="3">
        <v>1352.7355387699999</v>
      </c>
      <c r="LR380" s="3">
        <v>1327.3966915399999</v>
      </c>
      <c r="LS380" s="4">
        <v>1569.64524248</v>
      </c>
      <c r="LT380" s="3">
        <v>813.79275474999997</v>
      </c>
      <c r="LU380" s="3">
        <v>1782.7975217999999</v>
      </c>
      <c r="LV380" s="3">
        <v>3253.2348300799999</v>
      </c>
      <c r="LW380" s="3">
        <v>1388.0026358600001</v>
      </c>
      <c r="LX380" s="4">
        <v>146.36929583</v>
      </c>
      <c r="LY380" s="3">
        <v>144.53625432999999</v>
      </c>
      <c r="LZ380" s="3">
        <v>1123.2238300900001</v>
      </c>
      <c r="MA380" s="3">
        <v>358.67029824999997</v>
      </c>
      <c r="MB380" s="3">
        <v>3595.3773077000001</v>
      </c>
      <c r="MC380" s="4">
        <v>3460.7674391199998</v>
      </c>
      <c r="MD380" s="3">
        <v>1758.01293661</v>
      </c>
      <c r="ME380" s="3">
        <v>3219.15579243</v>
      </c>
      <c r="MF380" s="3">
        <v>1101.3671403400001</v>
      </c>
      <c r="MG380" s="3">
        <v>363.35667079000001</v>
      </c>
      <c r="MH380" s="4">
        <v>2025.7227446700001</v>
      </c>
      <c r="MI380" s="3">
        <v>3235.47793959</v>
      </c>
      <c r="MJ380" s="3">
        <v>3241.88985662</v>
      </c>
      <c r="MK380" s="3">
        <v>1735.4907595899999</v>
      </c>
      <c r="ML380" s="3">
        <v>941.87761695999995</v>
      </c>
      <c r="MM380" s="4">
        <v>819.40745406999997</v>
      </c>
      <c r="MN380" s="3">
        <v>1910.7997418</v>
      </c>
      <c r="MO380" s="3">
        <v>361.97660802000001</v>
      </c>
      <c r="MP380" s="3">
        <v>2848.51169428</v>
      </c>
      <c r="MQ380" s="3">
        <v>3547.5305749600002</v>
      </c>
      <c r="MR380" s="4">
        <v>295.76901314999998</v>
      </c>
      <c r="MS380" s="3">
        <v>2868.9622237200001</v>
      </c>
      <c r="MT380" s="3">
        <v>3256.2155419699998</v>
      </c>
      <c r="MU380" s="3">
        <v>3215.13801401</v>
      </c>
      <c r="MV380" s="3">
        <v>994.16963067999995</v>
      </c>
      <c r="MW380" s="4">
        <v>2875.0622130100001</v>
      </c>
      <c r="MX380" s="3">
        <v>1760.74137228</v>
      </c>
      <c r="MY380" s="3">
        <v>1565.4180623699999</v>
      </c>
      <c r="MZ380" s="3">
        <v>2195.0454482999999</v>
      </c>
      <c r="NA380" s="3">
        <v>1762.47685869</v>
      </c>
      <c r="NB380" s="4">
        <v>905.99660630999995</v>
      </c>
      <c r="NC380" s="3">
        <v>1759.0916349300001</v>
      </c>
      <c r="ND380" s="3">
        <v>129.43385648</v>
      </c>
      <c r="NE380" s="3">
        <v>2507.3317187900002</v>
      </c>
      <c r="NF380" s="3">
        <v>1929.39361768</v>
      </c>
      <c r="NG380" s="4">
        <v>1313.6271323399999</v>
      </c>
      <c r="NH380" s="3">
        <v>80.678680799999995</v>
      </c>
      <c r="NI380" s="3">
        <v>639.95828355000003</v>
      </c>
      <c r="NJ380" s="3">
        <v>579.03419779000001</v>
      </c>
      <c r="NK380" s="3">
        <v>902.72074367000005</v>
      </c>
      <c r="NL380" s="4">
        <v>937.67839849999996</v>
      </c>
      <c r="NM380" s="3">
        <v>3411.9271357500002</v>
      </c>
      <c r="NN380" s="3">
        <v>1596.91903589</v>
      </c>
      <c r="NO380" s="3">
        <v>3214.3929913799998</v>
      </c>
      <c r="NQ380" s="4">
        <v>852.86325761000001</v>
      </c>
      <c r="NR380" s="3">
        <v>949.67394634999994</v>
      </c>
      <c r="NS380" s="3">
        <v>460.86640077999999</v>
      </c>
      <c r="NT380" s="3">
        <v>3430.0226728900002</v>
      </c>
      <c r="NU380" s="3">
        <v>94.570028519999994</v>
      </c>
      <c r="NV380" s="4">
        <v>2304.6967480899998</v>
      </c>
      <c r="NW380" s="3">
        <v>300.96739457000001</v>
      </c>
      <c r="NX380" s="3">
        <v>470.22733983000001</v>
      </c>
      <c r="NY380" s="3">
        <v>32.894706429999999</v>
      </c>
      <c r="NZ380" s="3">
        <v>1529.1499382100001</v>
      </c>
      <c r="OA380" s="4">
        <v>184.38533380000001</v>
      </c>
      <c r="OB380" s="3">
        <v>3242.7858721600001</v>
      </c>
      <c r="OC380" s="3">
        <v>3595.73335271</v>
      </c>
      <c r="OD380" s="3">
        <v>3168.1804617399998</v>
      </c>
      <c r="OE380" s="3">
        <v>119.73427078</v>
      </c>
      <c r="OF380" s="4">
        <v>3133.9491884399999</v>
      </c>
      <c r="OG380" s="3">
        <v>1094.23194863</v>
      </c>
      <c r="OH380" s="3">
        <v>3212.86690666</v>
      </c>
      <c r="OI380" s="3">
        <v>1383.0204911999999</v>
      </c>
      <c r="OJ380" s="3">
        <v>657.04160895999996</v>
      </c>
      <c r="OK380" s="4">
        <v>3174.2810724000001</v>
      </c>
      <c r="OL380" s="3">
        <v>2008.18333368</v>
      </c>
      <c r="OM380" s="3">
        <v>3440.5107771200001</v>
      </c>
      <c r="ON380" s="3">
        <v>101.42001140000001</v>
      </c>
      <c r="OO380" s="3">
        <v>1006.47462079</v>
      </c>
      <c r="OP380" s="4">
        <v>1363.8611686199999</v>
      </c>
      <c r="OQ380" s="3">
        <v>1413.3458326800001</v>
      </c>
      <c r="OS380" s="3">
        <v>1301.31841401</v>
      </c>
      <c r="OT380" s="3">
        <v>1976.1212630499999</v>
      </c>
      <c r="OU380" s="4">
        <v>807.23357303</v>
      </c>
      <c r="OV380" s="3">
        <v>740.02495108999994</v>
      </c>
      <c r="OW380" s="3">
        <v>3258.1610514399999</v>
      </c>
      <c r="OX380" s="3">
        <v>3237.8366601100001</v>
      </c>
      <c r="OY380" s="3">
        <v>1217.1550902500001</v>
      </c>
      <c r="OZ380" s="4">
        <v>2722.5034506100001</v>
      </c>
      <c r="PA380" s="3">
        <v>1401.08930943</v>
      </c>
      <c r="PB380" s="3">
        <v>933.78427270999998</v>
      </c>
      <c r="PC380" s="3">
        <v>3105.6470276800001</v>
      </c>
      <c r="PD380" s="3">
        <v>3244.22682919</v>
      </c>
      <c r="PE380" s="4">
        <v>1175.1846536</v>
      </c>
      <c r="PF380" s="3">
        <v>359.21089015000001</v>
      </c>
      <c r="PG380" s="3">
        <v>758.35412335000001</v>
      </c>
      <c r="PH380" s="3">
        <v>3234.8174232800002</v>
      </c>
      <c r="PI380" s="3">
        <v>1755.3404242399999</v>
      </c>
      <c r="PJ380" s="4">
        <v>116.55534186</v>
      </c>
      <c r="PK380" s="3">
        <v>1532.6476299399999</v>
      </c>
      <c r="PL380" s="3">
        <v>1233.69720239</v>
      </c>
      <c r="PM380" s="3">
        <v>195.48859433000001</v>
      </c>
      <c r="PN380" s="3">
        <v>99.664641149999994</v>
      </c>
      <c r="PO380" s="4">
        <v>1033.1879384599999</v>
      </c>
      <c r="PP380" s="3">
        <v>699.31092458000001</v>
      </c>
      <c r="PQ380" s="3">
        <v>106.86259123000001</v>
      </c>
      <c r="PR380" s="3">
        <v>1130.08437626</v>
      </c>
      <c r="PS380" s="3">
        <v>1041.5956959299999</v>
      </c>
      <c r="PT380" s="4">
        <v>106.72154024</v>
      </c>
      <c r="PU380" s="3">
        <v>1024.69381056</v>
      </c>
      <c r="PV380" s="3">
        <v>806.62773728000002</v>
      </c>
      <c r="PW380" s="3">
        <v>981.66145257999995</v>
      </c>
      <c r="PX380" s="3">
        <v>1290.1356181199999</v>
      </c>
      <c r="PY380" s="4">
        <v>1493.3521911400001</v>
      </c>
      <c r="PZ380" s="3">
        <v>1297.9555595700001</v>
      </c>
      <c r="QA380" s="3">
        <v>865.19248115000005</v>
      </c>
      <c r="QB380" s="3">
        <v>815.17903121999996</v>
      </c>
      <c r="QC380" s="3">
        <v>1418.0819148200001</v>
      </c>
      <c r="QD380" s="4">
        <v>1421.89774799</v>
      </c>
      <c r="QE380" s="3">
        <v>1768.9173587400001</v>
      </c>
      <c r="QF380" s="3">
        <v>1392.7722719799999</v>
      </c>
      <c r="QG380" s="3">
        <v>1392.7517667699999</v>
      </c>
      <c r="QH380" s="3">
        <v>1967.75016641</v>
      </c>
      <c r="QI380" s="4">
        <v>3274.59380246</v>
      </c>
      <c r="QJ380" s="3">
        <v>1033.7049182999999</v>
      </c>
      <c r="QK380" s="3">
        <v>3104.5242120900002</v>
      </c>
      <c r="QL380" s="3">
        <v>902.87732890999996</v>
      </c>
      <c r="QM380" s="3">
        <v>822.35399060999998</v>
      </c>
      <c r="QN380" s="4">
        <v>1897.84479867</v>
      </c>
      <c r="QO380" s="3">
        <v>87.88905828</v>
      </c>
      <c r="QP380" s="3">
        <v>803.46931356999994</v>
      </c>
      <c r="QQ380" s="3">
        <v>1976.7830220999999</v>
      </c>
      <c r="QR380" s="3">
        <v>3106.1596579299999</v>
      </c>
      <c r="QS380" s="4">
        <v>1191.9423811300001</v>
      </c>
      <c r="QT380" s="3">
        <v>893.58287644999996</v>
      </c>
      <c r="QU380" s="3">
        <v>892.06176269000002</v>
      </c>
      <c r="QV380" s="3">
        <v>1306.65660368</v>
      </c>
      <c r="QW380" s="3">
        <v>3215.5288557399999</v>
      </c>
      <c r="QX380" s="4">
        <v>3146.1796141499999</v>
      </c>
      <c r="QY380" s="3">
        <v>3219.8989509500002</v>
      </c>
      <c r="QZ380" s="3">
        <v>3531.27739987</v>
      </c>
      <c r="RA380" s="3">
        <v>1849.0423988699999</v>
      </c>
      <c r="RB380" s="3">
        <v>926.76527719000001</v>
      </c>
      <c r="RC380" s="4">
        <v>3246.8483892200002</v>
      </c>
      <c r="RD380" s="3">
        <v>1858.1305564899999</v>
      </c>
      <c r="RE380" s="3">
        <v>3193.8113528700001</v>
      </c>
      <c r="RF380" s="3">
        <v>3236.4000526700002</v>
      </c>
      <c r="RG380" s="3">
        <v>3052.08369094</v>
      </c>
      <c r="RH380" s="4">
        <v>1226.91432747</v>
      </c>
      <c r="RI380" s="3">
        <v>1430.0109760800001</v>
      </c>
      <c r="RJ380" s="3">
        <v>1962.35543207</v>
      </c>
      <c r="RK380" s="3">
        <v>3234.92926988</v>
      </c>
      <c r="RL380" s="3">
        <v>3126.3690958100001</v>
      </c>
      <c r="RM380" s="4">
        <v>162.17570588999999</v>
      </c>
      <c r="RN380" s="3">
        <v>612.53349722999997</v>
      </c>
      <c r="RO380" s="3">
        <v>3309.1581300799999</v>
      </c>
      <c r="RP380" s="3">
        <v>266.03273043000002</v>
      </c>
      <c r="RQ380" s="3">
        <v>838.25671302000001</v>
      </c>
      <c r="RR380" s="4">
        <v>2293.38222176</v>
      </c>
      <c r="RS380" s="3">
        <v>1252.56261696</v>
      </c>
      <c r="RT380" s="3">
        <v>2474.1760369600001</v>
      </c>
      <c r="RU380" s="3">
        <v>3147.07935791</v>
      </c>
      <c r="RV380" s="3">
        <v>1352.1234893200001</v>
      </c>
      <c r="RW380" s="4">
        <v>1457.0424351900001</v>
      </c>
      <c r="RX380" s="3">
        <v>177.18054864999999</v>
      </c>
      <c r="RY380" s="3">
        <v>919.21873854</v>
      </c>
      <c r="RZ380" s="3">
        <v>1935.43581956</v>
      </c>
      <c r="SA380" s="3">
        <v>2344.1382088400001</v>
      </c>
      <c r="SB380" s="4">
        <v>2001.0096170300001</v>
      </c>
      <c r="SC380" s="3">
        <v>1415.9698781899999</v>
      </c>
      <c r="SD380" s="3">
        <v>382.85401865</v>
      </c>
      <c r="SE380" s="3">
        <v>2448.6389727000001</v>
      </c>
      <c r="SF380" s="3">
        <v>1332.7000844900001</v>
      </c>
      <c r="SG380" s="4">
        <v>1433.0619027800001</v>
      </c>
      <c r="SH380" s="3">
        <v>178.48791112999999</v>
      </c>
      <c r="SI380" s="3">
        <v>128.64968754</v>
      </c>
      <c r="SJ380" s="3">
        <v>1758.1869202099999</v>
      </c>
      <c r="SK380" s="3">
        <v>862.16268103000004</v>
      </c>
      <c r="SL380" s="4">
        <v>859.48706181</v>
      </c>
      <c r="SM380" s="3">
        <v>1475.2541685199999</v>
      </c>
      <c r="SN380" s="3">
        <v>3055.32662097</v>
      </c>
      <c r="SO380" s="3">
        <v>1423.29396638</v>
      </c>
      <c r="SP380" s="3">
        <v>1967.06168845</v>
      </c>
      <c r="SQ380" s="4">
        <v>3578.5798124900002</v>
      </c>
      <c r="SR380" s="3">
        <v>779.32473947999995</v>
      </c>
      <c r="SS380" s="3">
        <v>3587.1379415000001</v>
      </c>
      <c r="ST380" s="3">
        <v>2346.2744788999998</v>
      </c>
      <c r="SU380" s="3">
        <v>3257.1202566900001</v>
      </c>
      <c r="SV380" s="4">
        <v>1955.6632771699999</v>
      </c>
      <c r="SW380" s="3">
        <v>1696.0275508899999</v>
      </c>
      <c r="SX380" s="3">
        <v>637.14596293</v>
      </c>
      <c r="SY380" s="3">
        <v>3232.3207586200001</v>
      </c>
      <c r="SZ380" s="3">
        <v>1043.35976536</v>
      </c>
      <c r="TA380" s="4">
        <v>1971.46782312</v>
      </c>
      <c r="TB380" s="3">
        <v>166.28358295999999</v>
      </c>
      <c r="TC380" s="3">
        <v>2107.02652369</v>
      </c>
      <c r="TD380" s="3">
        <v>515.59480627000005</v>
      </c>
      <c r="TE380" s="3">
        <v>176.03784922</v>
      </c>
      <c r="TF380" s="4">
        <v>3234.1364017599999</v>
      </c>
      <c r="TG380" s="3">
        <v>999.97384784999997</v>
      </c>
      <c r="TH380" s="3">
        <v>3481.36336914</v>
      </c>
      <c r="TI380" s="3">
        <v>1166.93223863</v>
      </c>
      <c r="TJ380" s="3">
        <v>1216.11740235</v>
      </c>
      <c r="TK380" s="4">
        <v>167.40888403</v>
      </c>
      <c r="TL380" s="3">
        <v>201.71223624999999</v>
      </c>
      <c r="TM380" s="3">
        <v>97.159277309999993</v>
      </c>
      <c r="TN380" s="3">
        <v>1530.8102388499999</v>
      </c>
      <c r="TO380" s="3">
        <v>1780.31017769</v>
      </c>
      <c r="TP380" s="4">
        <v>716.10220608999998</v>
      </c>
      <c r="TQ380" s="3">
        <v>3563.8160612900001</v>
      </c>
      <c r="TR380" s="3">
        <v>1460.2101794499999</v>
      </c>
      <c r="TS380" s="3">
        <v>1345.0001036399999</v>
      </c>
      <c r="TT380" s="3">
        <v>2850.7393057300001</v>
      </c>
      <c r="TU380" s="4">
        <v>1058.82877151</v>
      </c>
      <c r="TV380" s="3">
        <v>3133.5316278</v>
      </c>
      <c r="TW380" s="3">
        <v>2868.8460275299999</v>
      </c>
      <c r="TX380" s="3">
        <v>103.69360423000001</v>
      </c>
      <c r="TY380" s="3">
        <v>2336.52207675</v>
      </c>
      <c r="TZ380" s="4">
        <v>1723.1093409699999</v>
      </c>
      <c r="UA380" s="3">
        <v>340.67418031</v>
      </c>
      <c r="UB380" s="3">
        <v>757.16482116999998</v>
      </c>
      <c r="UC380" s="3">
        <v>3494.55132602</v>
      </c>
      <c r="UD380" s="3">
        <v>165.94617905000001</v>
      </c>
      <c r="UE380" s="4">
        <v>1209.0810084699999</v>
      </c>
      <c r="UF380" s="3">
        <v>1275.0033945099999</v>
      </c>
      <c r="UG380" s="3">
        <v>3175.5747647399999</v>
      </c>
      <c r="UH380" s="3">
        <v>583.36017573000004</v>
      </c>
      <c r="UI380" s="3">
        <v>3514.9409611999999</v>
      </c>
      <c r="UJ380" s="4">
        <v>14.58231116</v>
      </c>
      <c r="UK380" s="3">
        <v>3004.4681078399999</v>
      </c>
      <c r="UL380" s="3">
        <v>2851.3271217500001</v>
      </c>
      <c r="UM380" s="3">
        <v>1730.7180166200001</v>
      </c>
      <c r="UN380" s="3">
        <v>1972.9398486499999</v>
      </c>
      <c r="UO380" s="4">
        <v>1973.54692714</v>
      </c>
      <c r="UP380" s="3">
        <v>176.70706471</v>
      </c>
      <c r="UQ380" s="3">
        <v>1377.50210423</v>
      </c>
      <c r="UR380" s="3">
        <v>1381.2110617599999</v>
      </c>
      <c r="US380" s="3">
        <v>1366.0490123899999</v>
      </c>
      <c r="UT380" s="4">
        <v>839.43420917000003</v>
      </c>
      <c r="UU380" s="3">
        <v>21.135279180000001</v>
      </c>
      <c r="UV380" s="3">
        <v>2078.0476910000002</v>
      </c>
      <c r="UW380" s="3">
        <v>1748.0449190700001</v>
      </c>
      <c r="UX380" s="3">
        <v>17.18025913</v>
      </c>
      <c r="UY380" s="4">
        <v>2349.32354149</v>
      </c>
      <c r="UZ380" s="3">
        <v>3585.42668852</v>
      </c>
      <c r="VA380" s="3">
        <v>1189.4780277100001</v>
      </c>
      <c r="VB380" s="3">
        <v>1433.8982668000001</v>
      </c>
      <c r="VC380" s="3">
        <v>1461.96306422</v>
      </c>
      <c r="VD380" s="4">
        <v>1461.0428152500001</v>
      </c>
      <c r="VE380" s="3">
        <v>1956.5965749100001</v>
      </c>
      <c r="VF380" s="3">
        <v>1364.34273037</v>
      </c>
      <c r="VG380" s="3">
        <v>873.07393822999995</v>
      </c>
      <c r="VH380" s="3">
        <v>2343.96981757</v>
      </c>
      <c r="VI380" s="4">
        <v>3241.3654203400001</v>
      </c>
      <c r="VJ380" s="3">
        <v>2631.1974786999999</v>
      </c>
      <c r="VK380" s="3">
        <v>1995.2849352200001</v>
      </c>
      <c r="VL380" s="3">
        <v>1525.19118994</v>
      </c>
      <c r="VM380" s="3">
        <v>3546.8097857600001</v>
      </c>
      <c r="VN380" s="4">
        <v>1595.6980438400001</v>
      </c>
      <c r="VO380" s="3">
        <v>3223.70794905</v>
      </c>
      <c r="VP380" s="3">
        <v>3224.1777047700002</v>
      </c>
      <c r="VQ380" s="3">
        <v>1382.98631585</v>
      </c>
      <c r="VR380" s="3">
        <v>1753.40547806</v>
      </c>
      <c r="VS380" s="4">
        <v>3168.3227554700002</v>
      </c>
      <c r="VT380" s="3">
        <v>95.163436869999998</v>
      </c>
      <c r="VU380" s="3">
        <v>876.20377891999999</v>
      </c>
      <c r="VV380" s="3">
        <v>1013.45881959</v>
      </c>
      <c r="VW380" s="3">
        <v>88.421572369999993</v>
      </c>
      <c r="VX380" s="4">
        <v>3591.1097385399999</v>
      </c>
      <c r="VY380" s="3">
        <v>889.33208428</v>
      </c>
      <c r="VZ380" s="3">
        <v>1137.3283077200001</v>
      </c>
      <c r="WA380" s="3">
        <v>2351.37468386</v>
      </c>
      <c r="WB380" s="3">
        <v>3183.3226272699999</v>
      </c>
      <c r="WC380" s="4">
        <v>3016.0417454600001</v>
      </c>
      <c r="WD380" s="3">
        <v>3637.0389234600002</v>
      </c>
      <c r="WE380" s="3">
        <v>1010.91803766</v>
      </c>
      <c r="WF380" s="3">
        <v>174.80940072999999</v>
      </c>
      <c r="WG380" s="3">
        <v>1094.3537371499999</v>
      </c>
      <c r="WH380" s="4">
        <v>3156.1053785300001</v>
      </c>
      <c r="WI380" s="3">
        <v>146.03127054999999</v>
      </c>
      <c r="WJ380" s="3">
        <v>1984.5402051799999</v>
      </c>
      <c r="WK380" s="3">
        <v>24.590096379999999</v>
      </c>
      <c r="WL380" s="3">
        <v>144.94076620000001</v>
      </c>
      <c r="WM380" s="4">
        <v>6.5629099399999999</v>
      </c>
      <c r="WN380" s="3">
        <v>1978.96651628</v>
      </c>
      <c r="WO380" s="3">
        <v>72.228048799999996</v>
      </c>
      <c r="WP380" s="3">
        <v>103.72964369</v>
      </c>
      <c r="WQ380" s="3">
        <v>119.18808654999999</v>
      </c>
      <c r="WR380" s="4">
        <v>760.76752442999998</v>
      </c>
      <c r="WS380" s="3">
        <v>3253.29013201</v>
      </c>
      <c r="WT380" s="3">
        <v>499.74614305</v>
      </c>
      <c r="WU380" s="3">
        <v>157.78634821</v>
      </c>
      <c r="WV380" s="3">
        <v>536.66297749</v>
      </c>
      <c r="WW380" s="4">
        <v>916.05285838999998</v>
      </c>
      <c r="WX380" s="3">
        <v>457.94968999999998</v>
      </c>
      <c r="WY380" s="3">
        <v>1096.15695289</v>
      </c>
      <c r="WZ380" s="3">
        <v>1758.3677388799999</v>
      </c>
      <c r="XA380" s="3">
        <v>104.11240761000001</v>
      </c>
      <c r="XB380" s="4">
        <v>834.01337728999999</v>
      </c>
      <c r="XC380" s="3">
        <v>68.104016110000003</v>
      </c>
      <c r="XD380" s="3">
        <v>1304.0623839299999</v>
      </c>
      <c r="XE380" s="3">
        <v>3148.0592584000001</v>
      </c>
      <c r="XF380" s="3">
        <v>1419.6713792800001</v>
      </c>
      <c r="XG380" s="4">
        <v>1370.4911865199999</v>
      </c>
      <c r="XH380" s="3">
        <v>1110.4702108399999</v>
      </c>
      <c r="XI380" s="3">
        <v>1305.6909946999999</v>
      </c>
      <c r="XJ380" s="3">
        <v>1770.64787419</v>
      </c>
      <c r="XK380" s="3">
        <v>52.494580339999999</v>
      </c>
      <c r="XL380" s="4">
        <v>3229.7470440799998</v>
      </c>
      <c r="XM380" s="3">
        <v>39.335206479999997</v>
      </c>
      <c r="XN380" s="3">
        <v>3641.13996546</v>
      </c>
      <c r="XO380" s="3">
        <v>786.85698662000004</v>
      </c>
      <c r="XP380" s="3">
        <v>1228.8188265199999</v>
      </c>
      <c r="XQ380" s="4">
        <v>968.84445358999994</v>
      </c>
      <c r="XR380" s="3">
        <v>983.19623648000004</v>
      </c>
      <c r="XS380" s="3">
        <v>3608.76286024</v>
      </c>
      <c r="XT380" s="3">
        <v>1131.8018429399999</v>
      </c>
      <c r="XU380" s="3">
        <v>3196.6733830899998</v>
      </c>
      <c r="XV380" s="4">
        <v>2103.5847552599998</v>
      </c>
      <c r="XW380" s="3">
        <v>2343.1489878000002</v>
      </c>
      <c r="XX380" s="3">
        <v>1755.5429908599999</v>
      </c>
      <c r="XY380" s="3">
        <v>1440.0721991200001</v>
      </c>
      <c r="XZ380" s="3">
        <v>3527.98476024</v>
      </c>
      <c r="YA380" s="4">
        <v>1421.3043396400001</v>
      </c>
      <c r="YB380" s="3">
        <v>3198.5536487099998</v>
      </c>
      <c r="YC380" s="3">
        <v>3229.4742626500001</v>
      </c>
      <c r="YD380" s="3">
        <v>2438.1732377899998</v>
      </c>
      <c r="YE380" s="3">
        <v>972.57453769999995</v>
      </c>
      <c r="YF380" s="4">
        <v>1173.7642017799999</v>
      </c>
      <c r="YG380" s="3">
        <v>1250.2318580900001</v>
      </c>
      <c r="YH380" s="3">
        <v>1429.81710864</v>
      </c>
      <c r="YI380" s="3">
        <v>1113.69636388</v>
      </c>
      <c r="YJ380" s="3">
        <v>3304.7377038999998</v>
      </c>
      <c r="YK380" s="4">
        <v>119.13278462</v>
      </c>
      <c r="YL380" s="3">
        <v>1009.92881662</v>
      </c>
      <c r="YM380" s="3">
        <v>1212.61039007</v>
      </c>
      <c r="YN380" s="3">
        <v>1303.1085809799999</v>
      </c>
      <c r="YO380" s="3">
        <v>1094.80236629</v>
      </c>
      <c r="YP380" s="4">
        <v>3114.8346044999998</v>
      </c>
      <c r="YQ380" s="3">
        <v>1240.2489276700001</v>
      </c>
      <c r="YR380" s="3">
        <v>3126.7916274099998</v>
      </c>
      <c r="YS380" s="3">
        <v>3300.24209195</v>
      </c>
      <c r="YT380" s="3">
        <v>3596.2379051500002</v>
      </c>
      <c r="YU380" s="4">
        <v>3148.06360799</v>
      </c>
      <c r="YV380" s="3">
        <v>3232.3791673999999</v>
      </c>
      <c r="YW380" s="3">
        <v>96.776513390000005</v>
      </c>
      <c r="YX380" s="3">
        <v>1993.06478021</v>
      </c>
      <c r="YY380" s="3">
        <v>612.90321238000001</v>
      </c>
      <c r="YZ380" s="4">
        <v>122.40740452</v>
      </c>
      <c r="ZA380" s="3">
        <v>1989.10043961</v>
      </c>
      <c r="ZB380" s="3">
        <v>3231.2377107100001</v>
      </c>
      <c r="ZC380" s="3">
        <v>3277.98089033</v>
      </c>
      <c r="ZD380" s="3">
        <v>110.30249555</v>
      </c>
      <c r="ZE380" s="4">
        <v>107.35595901000001</v>
      </c>
      <c r="ZF380" s="3">
        <v>126.67932327</v>
      </c>
      <c r="ZG380" s="3">
        <v>181.21013310000001</v>
      </c>
      <c r="ZI380" s="3">
        <v>2010.9515370300001</v>
      </c>
      <c r="ZJ380" s="4">
        <v>1360.9929247</v>
      </c>
      <c r="ZK380" s="3">
        <v>1583.2911490500001</v>
      </c>
      <c r="ZL380" s="3">
        <v>2873.1813260200001</v>
      </c>
      <c r="ZM380" s="3">
        <v>1112.0087229599999</v>
      </c>
      <c r="ZN380" s="3">
        <v>3177.23071579</v>
      </c>
      <c r="ZO380" s="4">
        <v>130.30688133000001</v>
      </c>
      <c r="ZP380" s="3">
        <v>3652.0748347200001</v>
      </c>
      <c r="ZQ380" s="3">
        <v>1925.3273724000001</v>
      </c>
      <c r="ZR380" s="3">
        <v>2333.6476191299998</v>
      </c>
      <c r="ZS380" s="3">
        <v>194.53541275000001</v>
      </c>
      <c r="ZT380" s="4">
        <v>2859.2862500800002</v>
      </c>
      <c r="ZU380" s="3">
        <v>3224.0086921299999</v>
      </c>
      <c r="ZV380" s="3">
        <v>1175.4412794100001</v>
      </c>
      <c r="ZW380" s="3">
        <v>1251.2403416</v>
      </c>
      <c r="ZX380" s="3">
        <v>132.48602592</v>
      </c>
      <c r="ZY380" s="4">
        <v>3596.1931665100001</v>
      </c>
      <c r="ZZ380" s="3">
        <v>492.61032997000001</v>
      </c>
      <c r="AAA380" s="3">
        <v>3216.09989477</v>
      </c>
      <c r="AAB380" s="3">
        <v>126.1629648</v>
      </c>
      <c r="AAC380" s="3">
        <v>1746.6337877999999</v>
      </c>
      <c r="AAD380" s="4">
        <v>1353.2189646300001</v>
      </c>
      <c r="AAE380" s="3">
        <v>3584.5990236799998</v>
      </c>
      <c r="AAF380" s="3">
        <v>1444.8163590700001</v>
      </c>
      <c r="AAG380" s="3">
        <v>2771.3493463099999</v>
      </c>
      <c r="AAH380" s="3">
        <v>1224.19645509</v>
      </c>
      <c r="AAI380" s="4">
        <v>3202.2041974600002</v>
      </c>
      <c r="AAJ380" s="3">
        <v>1345.7954572399999</v>
      </c>
      <c r="AAK380" s="3">
        <v>799.78707495000003</v>
      </c>
      <c r="AAL380" s="3">
        <v>1915.35500527</v>
      </c>
      <c r="AAM380" s="3">
        <v>1319.26606509</v>
      </c>
      <c r="AAN380" s="4">
        <v>1131.8422319900001</v>
      </c>
      <c r="AAO380" s="3">
        <v>1269.1985559699999</v>
      </c>
      <c r="AAP380" s="3">
        <v>867.60898908000001</v>
      </c>
      <c r="AAQ380" s="3">
        <v>3399.0368150999998</v>
      </c>
      <c r="AAR380" s="3">
        <v>3422.4692991699999</v>
      </c>
      <c r="AAS380" s="4">
        <v>263.58763948000001</v>
      </c>
      <c r="AAT380" s="3">
        <v>460.09963019999998</v>
      </c>
      <c r="AAU380" s="3">
        <v>463.69177016999998</v>
      </c>
      <c r="AAV380" s="3">
        <v>3149.3865047200002</v>
      </c>
      <c r="AAW380" s="3">
        <v>115.25108623</v>
      </c>
      <c r="AAX380" s="4">
        <v>2433.0599840599998</v>
      </c>
      <c r="AAY380" s="3">
        <v>2590.6269886599998</v>
      </c>
      <c r="AAZ380" s="3">
        <v>119.82436943</v>
      </c>
      <c r="ABA380" s="3">
        <v>107.76109225</v>
      </c>
      <c r="ABB380" s="3">
        <v>157.10470531999999</v>
      </c>
      <c r="ABC380" s="4">
        <v>1044.43970642</v>
      </c>
      <c r="ABD380" s="3">
        <v>640.25157018999994</v>
      </c>
      <c r="ABE380" s="3">
        <v>3621.05480158</v>
      </c>
      <c r="ABF380" s="3">
        <v>3196.2670071100001</v>
      </c>
      <c r="ABG380" s="3">
        <v>3237.8472234000001</v>
      </c>
      <c r="ABH380" s="4">
        <v>1920.0730676799999</v>
      </c>
      <c r="ABI380" s="3">
        <v>237.19681284000001</v>
      </c>
      <c r="ABJ380" s="3">
        <v>3138.5765308300001</v>
      </c>
      <c r="ABK380" s="3">
        <v>784.04093778000004</v>
      </c>
      <c r="ABL380" s="3">
        <v>3168.4109900100002</v>
      </c>
      <c r="ABM380" s="4">
        <v>3103.47720364</v>
      </c>
      <c r="ABN380" s="3">
        <v>3250.7922246100002</v>
      </c>
      <c r="ABO380" s="3">
        <v>3601.1653692499999</v>
      </c>
      <c r="ABP380" s="3">
        <v>2943.9634468300001</v>
      </c>
      <c r="ABQ380" s="3">
        <v>3105.9024107499999</v>
      </c>
      <c r="ABR380" s="4">
        <v>352.58522183999997</v>
      </c>
      <c r="ABS380" s="3">
        <v>169.47680338999999</v>
      </c>
      <c r="ABT380" s="3">
        <v>3182.1637722199998</v>
      </c>
      <c r="ABU380" s="3">
        <v>1739.5911802200001</v>
      </c>
      <c r="ABV380" s="3">
        <v>3282.1776233099999</v>
      </c>
      <c r="ABW380" s="4">
        <v>435.34673487999999</v>
      </c>
      <c r="ABX380" s="3">
        <v>3620.5664047599998</v>
      </c>
      <c r="ABY380" s="3">
        <v>111.33210563999999</v>
      </c>
      <c r="ABZ380" s="3">
        <v>2438.0433714599999</v>
      </c>
      <c r="ACA380" s="3">
        <v>3179.5925431599999</v>
      </c>
      <c r="ACB380" s="4">
        <v>1236.1062538799999</v>
      </c>
      <c r="ACC380" s="3">
        <v>578.42028422999999</v>
      </c>
      <c r="ACD380" s="3">
        <v>362.05800749000002</v>
      </c>
      <c r="ACE380" s="3">
        <v>1372.54916396</v>
      </c>
      <c r="ACF380" s="3">
        <v>802.69695065999997</v>
      </c>
      <c r="ACG380" s="4">
        <v>808.84478544000001</v>
      </c>
      <c r="ACH380" s="3">
        <v>1102.4358967400001</v>
      </c>
      <c r="ACI380" s="3">
        <v>3054.1168135799999</v>
      </c>
      <c r="ACJ380" s="3">
        <v>368.44134150000002</v>
      </c>
      <c r="ACK380" s="3">
        <v>558.04369782000003</v>
      </c>
      <c r="ACL380" s="4">
        <v>1516.24594742</v>
      </c>
      <c r="ACM380" s="3">
        <v>3222.4900638499998</v>
      </c>
      <c r="ACN380" s="3">
        <v>3058.11346542</v>
      </c>
      <c r="ACO380" s="3">
        <v>794.07979149999994</v>
      </c>
      <c r="ACP380" s="3">
        <v>1038.3813489199999</v>
      </c>
      <c r="ACQ380" s="4">
        <v>2287.4692648400001</v>
      </c>
      <c r="ACR380" s="3">
        <v>1918.99685484</v>
      </c>
      <c r="ACS380" s="3">
        <v>3211.3917742799999</v>
      </c>
      <c r="ACT380" s="3">
        <v>1726.2969690699999</v>
      </c>
      <c r="ACU380" s="3">
        <v>791.00152451999998</v>
      </c>
      <c r="ACV380" s="4">
        <v>3622.36589228</v>
      </c>
      <c r="ACW380" s="3">
        <v>870.27839459999996</v>
      </c>
      <c r="ACX380" s="3">
        <v>1218.0908734699999</v>
      </c>
      <c r="ACY380" s="3">
        <v>794.16305508000005</v>
      </c>
      <c r="ACZ380" s="3">
        <v>1501.1006750399999</v>
      </c>
      <c r="ADA380" s="4">
        <v>2582.3528257399998</v>
      </c>
      <c r="ADB380" s="3">
        <v>1402.01701484</v>
      </c>
      <c r="ADC380" s="3">
        <v>1437.2083047900001</v>
      </c>
      <c r="ADD380" s="3">
        <v>1224.3151367600001</v>
      </c>
      <c r="ADE380" s="3">
        <v>3467.5931885700002</v>
      </c>
      <c r="ADF380" s="4">
        <v>1585.1384820599999</v>
      </c>
      <c r="ADG380" s="3">
        <v>3542.7708807600002</v>
      </c>
      <c r="ADH380" s="3">
        <v>2350.8371988099998</v>
      </c>
      <c r="ADI380" s="3">
        <v>3098.8740946799999</v>
      </c>
      <c r="ADJ380" s="3">
        <v>2044.78699764</v>
      </c>
      <c r="ADK380" s="4">
        <v>2015.25514565</v>
      </c>
      <c r="ADL380" s="3">
        <v>3178.01364199</v>
      </c>
      <c r="ADM380" s="3">
        <v>3217.6172803099998</v>
      </c>
      <c r="ADN380" s="3">
        <v>3154.8738231900002</v>
      </c>
      <c r="ADO380" s="3">
        <v>3621.1020257</v>
      </c>
      <c r="ADP380" s="4">
        <v>3164.8896862199999</v>
      </c>
      <c r="ADQ380" s="3">
        <v>3578.55620043</v>
      </c>
      <c r="ADR380" s="3">
        <v>3599.5100395700001</v>
      </c>
      <c r="ADS380" s="3">
        <v>3444.1501412100001</v>
      </c>
      <c r="ADT380" s="3">
        <v>3189.9016928299998</v>
      </c>
      <c r="ADU380" s="4">
        <v>1966.7733727699999</v>
      </c>
      <c r="ADV380" s="3">
        <v>3612.9956326800002</v>
      </c>
      <c r="ADW380" s="3">
        <v>3630.89295279</v>
      </c>
      <c r="ADX380" s="3">
        <v>3591.8330132199999</v>
      </c>
      <c r="ADY380" s="3">
        <v>2834.2052714000001</v>
      </c>
      <c r="ADZ380" s="4">
        <v>2465.2177456700001</v>
      </c>
      <c r="AEA380" s="3">
        <v>1036.4731216499999</v>
      </c>
      <c r="AEB380" s="3">
        <v>1156.1999359900001</v>
      </c>
      <c r="AEC380" s="3">
        <v>3235.46986178</v>
      </c>
      <c r="AED380" s="3">
        <v>3338.9068401999998</v>
      </c>
      <c r="AEE380" s="4">
        <v>3582.64792188</v>
      </c>
      <c r="AEF380" s="3">
        <v>3271.264502</v>
      </c>
      <c r="AEG380" s="3">
        <v>3581.6624290599998</v>
      </c>
      <c r="AEH380" s="3">
        <v>2421.3533732599999</v>
      </c>
      <c r="AEI380" s="3">
        <v>3413.9621225000001</v>
      </c>
      <c r="AEJ380" s="4">
        <v>3245.41240315</v>
      </c>
      <c r="AEK380" s="3">
        <v>3667.2412336799998</v>
      </c>
      <c r="AEL380" s="3">
        <v>3152.4486160800002</v>
      </c>
      <c r="AEM380" s="3">
        <v>1281.9235922</v>
      </c>
      <c r="AEN380" s="3">
        <v>901.62154013999998</v>
      </c>
      <c r="AEO380" s="4">
        <v>1007.25816836</v>
      </c>
      <c r="AEP380" s="3">
        <v>138.87992321999999</v>
      </c>
      <c r="AEQ380" s="3">
        <v>2859.7702973099999</v>
      </c>
      <c r="AER380" s="3">
        <v>203.94978961999999</v>
      </c>
      <c r="AES380" s="3">
        <v>3106.1161620299999</v>
      </c>
      <c r="AET380" s="4">
        <v>1430.14208515</v>
      </c>
      <c r="AEU380" s="3">
        <v>1250.5294943199999</v>
      </c>
      <c r="AEV380" s="3">
        <v>127.74373008000001</v>
      </c>
      <c r="AEW380" s="3">
        <v>807.78286410999999</v>
      </c>
      <c r="AEX380" s="3">
        <v>3117.26913216</v>
      </c>
      <c r="AEY380" s="4">
        <v>1646.17317168</v>
      </c>
      <c r="AEZ380" s="3">
        <v>321.25761054999998</v>
      </c>
      <c r="AFA380" s="3">
        <v>3278.7029222699998</v>
      </c>
      <c r="AFB380" s="3">
        <v>1495.0199482200001</v>
      </c>
      <c r="AFC380" s="3">
        <v>1566.1239386899999</v>
      </c>
      <c r="AFD380" s="4">
        <v>990.17297884000004</v>
      </c>
      <c r="AFE380" s="3">
        <v>1054.5413185100001</v>
      </c>
      <c r="AFF380" s="3">
        <v>1125.28553575</v>
      </c>
      <c r="AFG380" s="3">
        <v>164.95322978999999</v>
      </c>
      <c r="AFH380" s="3">
        <v>877.82679736</v>
      </c>
      <c r="AFI380" s="4">
        <v>3236.43982035</v>
      </c>
      <c r="AFJ380" s="3">
        <v>3121.9722816899998</v>
      </c>
      <c r="AFK380" s="3">
        <v>2463.0827183500001</v>
      </c>
      <c r="AFL380" s="3">
        <v>178.80418846000001</v>
      </c>
      <c r="AFM380" s="3">
        <v>3616.24974737</v>
      </c>
      <c r="AFN380" s="4">
        <v>485.36142754999997</v>
      </c>
      <c r="AFO380" s="3">
        <v>217.05261881000001</v>
      </c>
      <c r="AFP380" s="3">
        <v>3220.10524579</v>
      </c>
      <c r="AFQ380" s="3">
        <v>1312.1259024200001</v>
      </c>
      <c r="AFR380" s="3">
        <v>784.76731930999995</v>
      </c>
      <c r="AFS380" s="4">
        <v>2940.2538679300001</v>
      </c>
      <c r="AFT380" s="3">
        <v>2828.2426048799998</v>
      </c>
      <c r="AFU380" s="3">
        <v>2818.7381293600001</v>
      </c>
      <c r="AFV380" s="3">
        <v>1953.99179187</v>
      </c>
      <c r="AFW380" s="3">
        <v>1199.3702381099999</v>
      </c>
      <c r="AFX380" s="4">
        <v>3153.8069309000002</v>
      </c>
      <c r="AFY380" s="3">
        <v>1512.8277910500001</v>
      </c>
      <c r="AFZ380" s="3">
        <v>1423.7755281300001</v>
      </c>
      <c r="AGA380" s="3">
        <v>61.356559279999999</v>
      </c>
      <c r="AGB380" s="3">
        <v>1108.45262245</v>
      </c>
      <c r="AGC380" s="4">
        <v>3460.1970214600001</v>
      </c>
      <c r="AGD380" s="3">
        <v>788.81243801000005</v>
      </c>
      <c r="AGE380" s="3">
        <v>1205.9729157300001</v>
      </c>
      <c r="AGF380" s="3">
        <v>1255.7229047799999</v>
      </c>
      <c r="AGG380" s="3">
        <v>54.940292659999997</v>
      </c>
      <c r="AGH380" s="4">
        <v>125.99892312</v>
      </c>
      <c r="AGI380" s="3">
        <v>799.65285902999995</v>
      </c>
      <c r="AGJ380" s="3">
        <v>1757.38597428</v>
      </c>
      <c r="AGK380" s="3">
        <v>3575.5792167599998</v>
      </c>
      <c r="AGL380" s="3">
        <v>1019.42769981</v>
      </c>
      <c r="AGM380" s="4">
        <v>21.705075470000001</v>
      </c>
      <c r="AGN380" s="3">
        <v>484.07084206000002</v>
      </c>
      <c r="AGO380" s="3">
        <v>1996.6370363399999</v>
      </c>
      <c r="AGP380" s="3">
        <v>825.47388937999995</v>
      </c>
      <c r="AGQ380" s="3">
        <v>100.64205616</v>
      </c>
      <c r="AGR380" s="4">
        <v>3588.2116688599999</v>
      </c>
      <c r="AGS380" s="3">
        <v>1353.8248003799999</v>
      </c>
      <c r="AGT380" s="3">
        <v>3148.44202232</v>
      </c>
      <c r="AGU380" s="3">
        <v>2880.0002404000002</v>
      </c>
      <c r="AGV380" s="3">
        <v>275.18923875000002</v>
      </c>
      <c r="AGW380" s="4">
        <v>3119.2836136999999</v>
      </c>
      <c r="AGX380" s="3">
        <v>1160.4706120000001</v>
      </c>
      <c r="AGY380" s="3">
        <v>1351.7059286799999</v>
      </c>
      <c r="AGZ380" s="3">
        <v>1388.65134614</v>
      </c>
      <c r="AHA380" s="3">
        <v>1229.8639708600001</v>
      </c>
      <c r="AHB380" s="4">
        <v>133.81202949999999</v>
      </c>
      <c r="AHC380" s="3">
        <v>767.00359375000005</v>
      </c>
      <c r="AHD380" s="3">
        <v>2353.5836542100001</v>
      </c>
      <c r="AHE380" s="3">
        <v>3176.63233648</v>
      </c>
      <c r="AHF380" s="3">
        <v>2853.5982291</v>
      </c>
      <c r="AHG380" s="4">
        <v>2853.4863825000002</v>
      </c>
      <c r="AHH380" s="3">
        <v>1871.5179731400001</v>
      </c>
      <c r="AHI380" s="3">
        <v>1005.66311157</v>
      </c>
      <c r="AHJ380" s="3">
        <v>2016.6892676099999</v>
      </c>
      <c r="AHK380" s="3">
        <v>90.345955259999997</v>
      </c>
      <c r="AHL380" s="4">
        <v>1397.53072344</v>
      </c>
      <c r="AHM380" s="3">
        <v>1155.08457684</v>
      </c>
      <c r="AHN380" s="3">
        <v>1949.77890327</v>
      </c>
      <c r="AHO380" s="3">
        <v>1950.1728518499999</v>
      </c>
      <c r="AHP380" s="3">
        <v>3274.6261137000001</v>
      </c>
      <c r="AHQ380" s="4">
        <v>3431.2591991899999</v>
      </c>
      <c r="AHR380" s="3">
        <v>966.09178449000001</v>
      </c>
      <c r="AHS380" s="3">
        <v>1167.5915121999999</v>
      </c>
      <c r="AHT380" s="3">
        <v>725.28854017000003</v>
      </c>
      <c r="AHU380" s="3">
        <v>184.73081551999999</v>
      </c>
      <c r="AHV380" s="4">
        <v>1475.20942988</v>
      </c>
      <c r="AHW380" s="3">
        <v>3247.5555082800001</v>
      </c>
      <c r="AHX380" s="3">
        <v>1233.15598912</v>
      </c>
      <c r="AHY380" s="3">
        <v>285.54747665000002</v>
      </c>
      <c r="AHZ380" s="3">
        <v>3564.5057819899998</v>
      </c>
      <c r="AIA380" s="4">
        <v>172.17603467000001</v>
      </c>
      <c r="AIB380" s="3">
        <v>799.02838217999999</v>
      </c>
      <c r="AIC380" s="3">
        <v>126.21764536000001</v>
      </c>
      <c r="AID380" s="3">
        <v>2745.02811311</v>
      </c>
      <c r="AIE380" s="3">
        <v>3412.2396848600001</v>
      </c>
      <c r="AIF380" s="4">
        <v>1687.5657342300001</v>
      </c>
      <c r="AIG380" s="3">
        <v>3533.9579900499998</v>
      </c>
      <c r="AIH380" s="3">
        <v>1349.34099446</v>
      </c>
      <c r="AII380" s="3">
        <v>3231.4054806099998</v>
      </c>
      <c r="AIJ380" s="3">
        <v>2876.16390202</v>
      </c>
      <c r="AIK380" s="4">
        <v>1729.9823145400001</v>
      </c>
      <c r="AIL380" s="3">
        <v>116.24714234</v>
      </c>
      <c r="AIM380" s="3">
        <v>3600.0935060000002</v>
      </c>
      <c r="AIN380" s="3">
        <v>102.153228</v>
      </c>
      <c r="AIO380" s="3">
        <v>3198.9774230500002</v>
      </c>
      <c r="AIP380" s="4">
        <v>216.57478527999999</v>
      </c>
      <c r="AIQ380" s="3">
        <v>3639.71143583</v>
      </c>
      <c r="AIR380" s="3">
        <v>1083.54624874</v>
      </c>
      <c r="AIS380" s="3">
        <v>3275.0592085899998</v>
      </c>
      <c r="AIT380" s="3">
        <v>3622.5560314999998</v>
      </c>
      <c r="AIU380" s="4">
        <v>3427.21408049</v>
      </c>
      <c r="AIV380" s="3">
        <v>3311.1968450499999</v>
      </c>
      <c r="AIW380" s="3">
        <v>2104.1843773099999</v>
      </c>
      <c r="AIX380" s="3">
        <v>3218.3101078599998</v>
      </c>
      <c r="AIY380" s="3">
        <v>215.65826453</v>
      </c>
      <c r="AIZ380" s="4">
        <v>459.38878291999998</v>
      </c>
      <c r="AJA380" s="3">
        <v>3427.18549747</v>
      </c>
      <c r="AJB380" s="3">
        <v>3196.4130290600001</v>
      </c>
      <c r="AJC380" s="3">
        <v>1836.6274262699999</v>
      </c>
      <c r="AJD380" s="3">
        <v>87.20058032</v>
      </c>
      <c r="AJE380" s="4">
        <v>341.11038205</v>
      </c>
      <c r="AJF380" s="3">
        <v>3602.3366516999999</v>
      </c>
      <c r="AJG380" s="3">
        <v>158.30954174999999</v>
      </c>
      <c r="AJH380" s="3">
        <v>1034.6568571400001</v>
      </c>
      <c r="AJI380" s="3">
        <v>794.17237563000003</v>
      </c>
      <c r="AJJ380" s="4">
        <v>121.59838078</v>
      </c>
      <c r="AJK380" s="3">
        <v>91.986372059999994</v>
      </c>
      <c r="AJL380" s="3">
        <v>331.14298588000003</v>
      </c>
      <c r="AJM380" s="3">
        <v>25.622813319999999</v>
      </c>
      <c r="AJN380" s="3">
        <v>800.72347953999997</v>
      </c>
      <c r="AJO380" s="4">
        <v>1266.5372282599999</v>
      </c>
      <c r="AJP380" s="3">
        <v>3564.2895452299999</v>
      </c>
      <c r="AJQ380" s="3">
        <v>1016.4476092899999</v>
      </c>
      <c r="AJR380" s="3">
        <v>1176.58646432</v>
      </c>
      <c r="AJS380" s="3">
        <v>1188.0886443899999</v>
      </c>
      <c r="AJT380" s="4">
        <v>114.01828815</v>
      </c>
      <c r="AJU380" s="3">
        <v>1320.44356124</v>
      </c>
      <c r="AJV380" s="3">
        <v>124.49023676</v>
      </c>
      <c r="AJW380" s="3">
        <v>1182.3067965400001</v>
      </c>
      <c r="AJX380" s="3">
        <v>793.51310205999994</v>
      </c>
      <c r="AJY380" s="4">
        <v>1451.8191989699999</v>
      </c>
      <c r="AJZ380" s="3">
        <v>3214.3948554899998</v>
      </c>
      <c r="AKA380" s="3">
        <v>1304.72662846</v>
      </c>
      <c r="AKB380" s="3">
        <v>1595.9018532</v>
      </c>
      <c r="AKC380" s="3">
        <v>33.032650570000001</v>
      </c>
      <c r="AKD380" s="4">
        <v>11.784903419999999</v>
      </c>
      <c r="AKE380" s="3">
        <v>2466.9849219500002</v>
      </c>
      <c r="AKF380" s="3">
        <v>925.48649773</v>
      </c>
      <c r="AKG380" s="3">
        <v>518.46615703999998</v>
      </c>
      <c r="AKH380" s="3">
        <v>102.22095733</v>
      </c>
      <c r="AKI380" s="4">
        <v>123.27235156</v>
      </c>
      <c r="AKJ380" s="3">
        <v>1312.12341694</v>
      </c>
      <c r="AKK380" s="3">
        <v>3623.2998113899998</v>
      </c>
      <c r="AKL380" s="3">
        <v>2355.38003488</v>
      </c>
      <c r="AKM380" s="3">
        <v>774.47370389000002</v>
      </c>
      <c r="AKN380" s="4">
        <v>1954.28259303</v>
      </c>
      <c r="AKO380" s="3">
        <v>3240.5160075499998</v>
      </c>
      <c r="AKP380" s="3">
        <v>1366.2751910699999</v>
      </c>
      <c r="AKQ380" s="3">
        <v>159.52991243</v>
      </c>
      <c r="AKR380" s="3">
        <v>1005.08710158</v>
      </c>
      <c r="AKS380" s="4">
        <v>322.47425300999998</v>
      </c>
      <c r="AKT380" s="3">
        <v>71.474948359999999</v>
      </c>
      <c r="AKU380" s="3">
        <v>3219.0246833599999</v>
      </c>
      <c r="AKV380" s="3">
        <v>1616.8948386500001</v>
      </c>
      <c r="AKW380" s="3">
        <v>1883.3451297199999</v>
      </c>
      <c r="AKX380" s="4">
        <v>723.88362259999997</v>
      </c>
      <c r="AKY380" s="3">
        <v>223.12340370999999</v>
      </c>
      <c r="AKZ380" s="3">
        <v>576.45986187999995</v>
      </c>
      <c r="ALA380" s="3">
        <v>659.01135185999999</v>
      </c>
      <c r="ALB380" s="3">
        <v>1419.4657058099999</v>
      </c>
      <c r="ALC380" s="4">
        <v>3092.8865733600001</v>
      </c>
      <c r="ALD380" s="3">
        <v>125.84544473</v>
      </c>
      <c r="ALE380" s="3">
        <v>1728.97880199</v>
      </c>
      <c r="ALF380" s="3">
        <v>910.23000012</v>
      </c>
      <c r="ALG380" s="3">
        <v>3349.9597697600002</v>
      </c>
      <c r="ALH380" s="4">
        <v>84.557272339999997</v>
      </c>
      <c r="ALI380" s="3">
        <v>3218.7189693199998</v>
      </c>
      <c r="ALJ380" s="3">
        <v>603.87905587</v>
      </c>
      <c r="ALK380" s="3">
        <v>3065.8619493199999</v>
      </c>
      <c r="ALL380" s="3">
        <v>3163.2436770899999</v>
      </c>
      <c r="ALM380" s="4">
        <v>2984.9452838100001</v>
      </c>
    </row>
    <row r="381" spans="1:1001" x14ac:dyDescent="0.45">
      <c r="A381" s="2" t="s">
        <v>380</v>
      </c>
      <c r="B381" s="4">
        <v>1209.37553785</v>
      </c>
      <c r="C381" s="4">
        <v>2127.4242366799999</v>
      </c>
      <c r="D381" s="4">
        <v>250.66003663000001</v>
      </c>
      <c r="E381" s="4">
        <v>1005.37603863</v>
      </c>
      <c r="F381" s="4">
        <v>2886.0095096700002</v>
      </c>
      <c r="G381" s="4">
        <v>776.60748847000002</v>
      </c>
      <c r="H381" s="4">
        <v>805.42973591999998</v>
      </c>
      <c r="I381" s="4">
        <v>2816.8267952400001</v>
      </c>
      <c r="J381" s="4">
        <v>1708.67056628</v>
      </c>
      <c r="K381" s="4">
        <v>517.11219181000001</v>
      </c>
      <c r="L381" s="4">
        <v>1040.8065560299999</v>
      </c>
      <c r="M381" s="4">
        <v>2144.61940869</v>
      </c>
      <c r="N381" s="4">
        <v>2506.3549251499999</v>
      </c>
      <c r="O381" s="4">
        <v>1268.8238698600001</v>
      </c>
      <c r="P381" s="4">
        <v>2521.9743028399998</v>
      </c>
      <c r="Q381" s="4">
        <v>1202.1098584399999</v>
      </c>
      <c r="R381" s="4">
        <v>1032.2111448200001</v>
      </c>
      <c r="S381" s="4">
        <v>570.65005238000003</v>
      </c>
      <c r="T381" s="4">
        <v>2760.4660507600001</v>
      </c>
      <c r="U381" s="4">
        <v>639.09830747000001</v>
      </c>
      <c r="V381" s="4">
        <v>1506.0567221599999</v>
      </c>
      <c r="W381" s="4">
        <v>648.07586122999999</v>
      </c>
      <c r="X381" s="4">
        <v>503.07171528999999</v>
      </c>
      <c r="Y381" s="4">
        <v>2499.4496403399999</v>
      </c>
      <c r="Z381" s="4">
        <v>4004.9949749900002</v>
      </c>
      <c r="AA381" s="4">
        <v>127.52997879999999</v>
      </c>
      <c r="AB381" s="4">
        <v>618.59993253999994</v>
      </c>
      <c r="AC381" s="4">
        <v>240.83617692999999</v>
      </c>
      <c r="AD381" s="4">
        <v>2913.5156954600002</v>
      </c>
      <c r="AE381" s="4">
        <v>2870.7840805599999</v>
      </c>
      <c r="AF381" s="4">
        <v>576.67174905000002</v>
      </c>
      <c r="AG381" s="4">
        <v>1004.41788609</v>
      </c>
      <c r="AH381" s="4">
        <v>2483.58730698</v>
      </c>
      <c r="AI381" s="4">
        <v>764.78716696000004</v>
      </c>
      <c r="AJ381" s="4">
        <v>653.27610675999995</v>
      </c>
      <c r="AK381" s="4">
        <v>2504.8555593400001</v>
      </c>
      <c r="AL381" s="4">
        <v>2908.9989569300001</v>
      </c>
      <c r="AM381" s="4">
        <v>1049.4858521900001</v>
      </c>
      <c r="AN381" s="4">
        <v>512.26736991999996</v>
      </c>
      <c r="AO381" s="4">
        <v>336.74960738999999</v>
      </c>
      <c r="AP381" s="4">
        <v>1240.9044730200001</v>
      </c>
      <c r="AQ381" s="4">
        <v>416.2246945</v>
      </c>
      <c r="AR381" s="4">
        <v>487.17085699</v>
      </c>
      <c r="AS381" s="4">
        <v>824.69282728999997</v>
      </c>
      <c r="AT381" s="4">
        <v>1260.08057259</v>
      </c>
      <c r="AU381" s="4">
        <v>522.00858741000002</v>
      </c>
      <c r="AV381" s="4">
        <v>644.28177601000004</v>
      </c>
      <c r="AW381" s="4">
        <v>2432.0359662999999</v>
      </c>
      <c r="AX381" s="4">
        <v>692.95928044000004</v>
      </c>
      <c r="AY381" s="4">
        <v>1225.87663957</v>
      </c>
      <c r="AZ381" s="4">
        <v>336.20466590000001</v>
      </c>
      <c r="BA381" s="4">
        <v>1216.7058397400001</v>
      </c>
      <c r="BB381" s="4">
        <v>2154.0704463900001</v>
      </c>
      <c r="BC381" s="4">
        <v>2496.14830153</v>
      </c>
      <c r="BD381" s="4">
        <v>2629.5570619</v>
      </c>
      <c r="BE381" s="4">
        <v>2495.3753172500001</v>
      </c>
      <c r="BF381" s="4">
        <v>502.57896887999999</v>
      </c>
      <c r="BG381" s="4">
        <v>1076.4470964899999</v>
      </c>
      <c r="BH381" s="4">
        <v>571.21487771</v>
      </c>
      <c r="BI381" s="4">
        <v>1178.65997601</v>
      </c>
      <c r="BJ381" s="4">
        <v>301.42534425999997</v>
      </c>
      <c r="BK381" s="4">
        <v>838.04420447999996</v>
      </c>
      <c r="BL381" s="4">
        <v>829.05360195000003</v>
      </c>
      <c r="BM381" s="4">
        <v>1284.3649549300001</v>
      </c>
      <c r="BN381" s="4">
        <v>1186.62283256</v>
      </c>
      <c r="BO381" s="4">
        <v>43.294576120000002</v>
      </c>
      <c r="BP381" s="4">
        <v>2757.5673597099999</v>
      </c>
      <c r="BQ381" s="4">
        <v>1045.54636639</v>
      </c>
      <c r="BR381" s="4">
        <v>531.19864971000004</v>
      </c>
      <c r="BS381" s="4">
        <v>2426.8698961199998</v>
      </c>
      <c r="BT381" s="4">
        <v>747.49133300999995</v>
      </c>
      <c r="BU381" s="4">
        <v>2510.1222914599998</v>
      </c>
      <c r="BV381" s="4">
        <v>2515.1429610599998</v>
      </c>
      <c r="BW381" s="4">
        <v>2679.4530728999998</v>
      </c>
      <c r="BX381" s="4">
        <v>856.44545565999999</v>
      </c>
      <c r="BY381" s="4">
        <v>2893.5001250199998</v>
      </c>
      <c r="BZ381" s="4">
        <v>307.29604802</v>
      </c>
      <c r="CA381" s="4">
        <v>490.82078437000001</v>
      </c>
      <c r="CB381" s="4">
        <v>576.61209753000003</v>
      </c>
      <c r="CC381" s="4">
        <v>1613.89797114</v>
      </c>
      <c r="CD381" s="4">
        <v>856.37959044000002</v>
      </c>
      <c r="CE381" s="4">
        <v>640.07137289000002</v>
      </c>
      <c r="CF381" s="4">
        <v>566.56516599999998</v>
      </c>
      <c r="CG381" s="4">
        <v>1201.9222047000001</v>
      </c>
      <c r="CH381" s="4">
        <v>771.14191794999999</v>
      </c>
      <c r="CI381" s="4">
        <v>813.28323134999994</v>
      </c>
      <c r="CJ381" s="4">
        <v>777.69364323000002</v>
      </c>
      <c r="CK381" s="4">
        <v>128.67081411999999</v>
      </c>
      <c r="CL381" s="4">
        <v>426.86814122999999</v>
      </c>
      <c r="CM381" s="4">
        <v>626.35276603</v>
      </c>
      <c r="CN381" s="4">
        <v>1167.7126793499999</v>
      </c>
      <c r="CO381" s="4">
        <v>2322.18955633</v>
      </c>
      <c r="CP381" s="4">
        <v>323.23480989000001</v>
      </c>
      <c r="CQ381" s="4">
        <v>1242.7685830200001</v>
      </c>
      <c r="CR381" s="4">
        <v>836.91890340999998</v>
      </c>
      <c r="CS381" s="4">
        <v>925.69527804999996</v>
      </c>
      <c r="CT381" s="4">
        <v>1040.37470388</v>
      </c>
      <c r="CU381" s="4">
        <v>1256.4555000099999</v>
      </c>
      <c r="CV381" s="4">
        <v>516.65797034000002</v>
      </c>
      <c r="CW381" s="4">
        <v>323.76173165</v>
      </c>
      <c r="CX381" s="4">
        <v>1151.05623513</v>
      </c>
      <c r="CY381" s="4">
        <v>1136.3695338099999</v>
      </c>
      <c r="CZ381" s="4">
        <v>1101.83627469</v>
      </c>
      <c r="DA381" s="4">
        <v>868.22600949000002</v>
      </c>
      <c r="DB381" s="4">
        <v>2861.76551638</v>
      </c>
      <c r="DC381" s="4">
        <v>834.95972380000001</v>
      </c>
      <c r="DD381" s="4">
        <v>853.92890715999999</v>
      </c>
      <c r="DE381" s="4">
        <v>894.71314847999997</v>
      </c>
      <c r="DF381" s="4">
        <v>1026.17950623</v>
      </c>
      <c r="DG381" s="4">
        <v>954.49267069999996</v>
      </c>
      <c r="DH381" s="4">
        <v>642.12065114999996</v>
      </c>
      <c r="DI381" s="4">
        <v>1036.05245416</v>
      </c>
      <c r="DJ381" s="4">
        <v>835.35926471000005</v>
      </c>
      <c r="DK381" s="4">
        <v>778.56791081999995</v>
      </c>
      <c r="DL381" s="4">
        <v>1245.05833147</v>
      </c>
      <c r="DM381" s="4">
        <v>1608.7965234400001</v>
      </c>
      <c r="DN381" s="4">
        <v>849.69240649999995</v>
      </c>
      <c r="DO381" s="4">
        <v>1198.7233919400001</v>
      </c>
      <c r="DP381" s="4">
        <v>2174.8459523400002</v>
      </c>
      <c r="DQ381" s="4">
        <v>2501.4846270899998</v>
      </c>
      <c r="DR381" s="4">
        <v>493.75862173000002</v>
      </c>
      <c r="DS381" s="4">
        <v>2538.83020683</v>
      </c>
      <c r="DT381" s="4">
        <v>2438.80330697</v>
      </c>
      <c r="DU381" s="4">
        <v>508.29992247000001</v>
      </c>
      <c r="DV381" s="4">
        <v>774.60108474000003</v>
      </c>
      <c r="DW381" s="4">
        <v>837.99635898999998</v>
      </c>
      <c r="DX381" s="4">
        <v>2346.4484625</v>
      </c>
      <c r="DY381" s="4">
        <v>2574.9168909499999</v>
      </c>
      <c r="DZ381" s="4">
        <v>1041.4913057700001</v>
      </c>
      <c r="EA381" s="4">
        <v>601.03380263999998</v>
      </c>
      <c r="EB381" s="4">
        <v>848.44718102000002</v>
      </c>
      <c r="EC381" s="4">
        <v>254.46592788000001</v>
      </c>
      <c r="ED381" s="4">
        <v>228.3721161</v>
      </c>
      <c r="EE381" s="4">
        <v>1223.1730587</v>
      </c>
      <c r="EF381" s="4">
        <v>2473.1439413899998</v>
      </c>
      <c r="EG381" s="4">
        <v>123.30963376</v>
      </c>
      <c r="EH381" s="4">
        <v>2913.20190361</v>
      </c>
      <c r="EI381" s="4">
        <v>1192.89121312</v>
      </c>
      <c r="EJ381" s="4">
        <v>1030.3501416700001</v>
      </c>
      <c r="EK381" s="4">
        <v>2524.74374893</v>
      </c>
      <c r="EL381" s="4">
        <v>2225.8100983700001</v>
      </c>
      <c r="EM381" s="4">
        <v>560.76840527000002</v>
      </c>
      <c r="EN381" s="4">
        <v>2093.82613941</v>
      </c>
      <c r="EO381" s="4">
        <v>2033.8757404400001</v>
      </c>
      <c r="EP381" s="4">
        <v>1373.2482052099999</v>
      </c>
      <c r="EQ381" s="4">
        <v>1215.0660443100001</v>
      </c>
      <c r="ER381" s="4">
        <v>2874.4228232800001</v>
      </c>
      <c r="ES381" s="4">
        <v>2030.4936235299999</v>
      </c>
      <c r="ET381" s="4">
        <v>2401.0097194599998</v>
      </c>
      <c r="EU381" s="4">
        <v>1042.0797431599999</v>
      </c>
      <c r="EV381" s="4">
        <v>1204.68046613</v>
      </c>
      <c r="EW381" s="4">
        <v>541.93965152999999</v>
      </c>
      <c r="EX381" s="4">
        <v>1230.0180706199999</v>
      </c>
      <c r="EY381" s="4">
        <v>493.48646166999998</v>
      </c>
      <c r="EZ381" s="4">
        <v>2822.58813788</v>
      </c>
      <c r="FA381" s="4">
        <v>2512.88365974</v>
      </c>
      <c r="FB381" s="4">
        <v>233.41142679999999</v>
      </c>
      <c r="FC381" s="4">
        <v>2121.9474814999999</v>
      </c>
      <c r="FD381" s="4">
        <v>541.37793305000002</v>
      </c>
      <c r="FE381" s="4">
        <v>695.15271654000003</v>
      </c>
      <c r="FF381" s="4">
        <v>213.84945646</v>
      </c>
      <c r="FG381" s="4">
        <v>507.72204836999998</v>
      </c>
      <c r="FH381" s="4">
        <v>456.03027807000001</v>
      </c>
      <c r="FI381" s="4">
        <v>525.69890383999996</v>
      </c>
      <c r="FJ381" s="4">
        <v>501.36605464000002</v>
      </c>
      <c r="FK381" s="4">
        <v>607.63337340999999</v>
      </c>
      <c r="FL381" s="4">
        <v>627.94844419000003</v>
      </c>
      <c r="FM381" s="4">
        <v>413.5093076</v>
      </c>
      <c r="FN381" s="4">
        <v>1241.03433935</v>
      </c>
      <c r="FO381" s="4">
        <v>300.69771999</v>
      </c>
      <c r="FP381" s="4">
        <v>2986.93491055</v>
      </c>
      <c r="FQ381" s="4">
        <v>858.59725996999998</v>
      </c>
      <c r="FR381" s="4">
        <v>2477.4686765900001</v>
      </c>
      <c r="FS381" s="4">
        <v>2483.5817146499999</v>
      </c>
      <c r="FT381" s="4">
        <v>2435.5554059800002</v>
      </c>
      <c r="FU381" s="4">
        <v>304.86711269</v>
      </c>
      <c r="FV381" s="4">
        <v>21.339088539999999</v>
      </c>
      <c r="FW381" s="4">
        <v>2914.2613394599998</v>
      </c>
      <c r="FX381" s="4">
        <v>864.81468818999997</v>
      </c>
      <c r="FY381" s="4">
        <v>2421.8765668000001</v>
      </c>
      <c r="FZ381" s="4">
        <v>374.58731217000002</v>
      </c>
      <c r="GA381" s="4">
        <v>1114.0853414999999</v>
      </c>
      <c r="GB381" s="4">
        <v>249.93365510000001</v>
      </c>
      <c r="GC381" s="4">
        <v>809.20393730000001</v>
      </c>
      <c r="GD381" s="4">
        <v>282.16660247999999</v>
      </c>
      <c r="GE381" s="4">
        <v>2743.7785380400001</v>
      </c>
      <c r="GF381" s="4">
        <v>1170.4299303600001</v>
      </c>
      <c r="GG381" s="4">
        <v>2121.45784194</v>
      </c>
      <c r="GH381" s="4">
        <v>1204.0858150399999</v>
      </c>
      <c r="GI381" s="4">
        <v>578.67442456000003</v>
      </c>
      <c r="GJ381" s="4">
        <v>1221.0430023399999</v>
      </c>
      <c r="GK381" s="4">
        <v>2456.6341404899999</v>
      </c>
      <c r="GL381" s="4">
        <v>581.75393427999995</v>
      </c>
      <c r="GM381" s="4">
        <v>535.69736851000005</v>
      </c>
      <c r="GN381" s="4">
        <v>494.22092100999998</v>
      </c>
      <c r="GO381" s="4">
        <v>108.0438156</v>
      </c>
      <c r="GP381" s="4">
        <v>718.70388228000002</v>
      </c>
      <c r="GQ381" s="4">
        <v>92.430030239999994</v>
      </c>
      <c r="GR381" s="4">
        <v>1232.4022673100001</v>
      </c>
      <c r="GS381" s="4">
        <v>2517.74587999</v>
      </c>
      <c r="GT381" s="4">
        <v>2888.6372833999999</v>
      </c>
      <c r="GU381" s="4">
        <v>524.47853315999998</v>
      </c>
      <c r="GV381" s="4">
        <v>855.52209984000001</v>
      </c>
      <c r="GW381" s="4">
        <v>1216.4964380500001</v>
      </c>
      <c r="GX381" s="4">
        <v>725.89624002999994</v>
      </c>
      <c r="GY381" s="4">
        <v>785.35389258999999</v>
      </c>
      <c r="GZ381" s="4">
        <v>1209.9192366</v>
      </c>
      <c r="HA381" s="4">
        <v>1173.68031683</v>
      </c>
      <c r="HB381" s="4">
        <v>2478.4684609199999</v>
      </c>
      <c r="HC381" s="4">
        <v>835.76315521000004</v>
      </c>
      <c r="HD381" s="4">
        <v>1463.1983477799999</v>
      </c>
      <c r="HE381" s="4">
        <v>2827.7684995700001</v>
      </c>
      <c r="HF381" s="4">
        <v>2531.1308111600001</v>
      </c>
      <c r="HG381" s="4">
        <v>742.59369466999999</v>
      </c>
      <c r="HH381" s="4">
        <v>1197.8137062599999</v>
      </c>
      <c r="HI381" s="4">
        <v>2492.0826776200001</v>
      </c>
      <c r="HJ381" s="4">
        <v>996.15677194</v>
      </c>
      <c r="HK381" s="4">
        <v>2865.9933178599999</v>
      </c>
      <c r="HL381" s="4">
        <v>253.3636175</v>
      </c>
      <c r="HM381" s="4">
        <v>2517.1885111000001</v>
      </c>
      <c r="HN381" s="4">
        <v>1266.4048764500001</v>
      </c>
      <c r="HO381" s="4">
        <v>846.72039379</v>
      </c>
      <c r="HP381" s="4">
        <v>508.07685063999998</v>
      </c>
      <c r="HQ381" s="4">
        <v>1018.81378625</v>
      </c>
      <c r="HR381" s="4">
        <v>2906.6942955999998</v>
      </c>
      <c r="HS381" s="4">
        <v>821.19265008000002</v>
      </c>
      <c r="HT381" s="4">
        <v>446.65939709999998</v>
      </c>
      <c r="HU381" s="4">
        <v>1184.0410402099999</v>
      </c>
      <c r="HV381" s="4">
        <v>2914.7478721699999</v>
      </c>
      <c r="HW381" s="4">
        <v>35.544849480000003</v>
      </c>
      <c r="HX381" s="4">
        <v>948.66111324999997</v>
      </c>
      <c r="HY381" s="4">
        <v>1037.4281673400001</v>
      </c>
      <c r="HZ381" s="4">
        <v>253.90358803000001</v>
      </c>
      <c r="IA381" s="4">
        <v>254.16891301999999</v>
      </c>
      <c r="IB381" s="4">
        <v>294.70025674999999</v>
      </c>
      <c r="IC381" s="4">
        <v>489.84896169000001</v>
      </c>
      <c r="ID381" s="4">
        <v>2158.5530095700001</v>
      </c>
      <c r="IE381" s="4">
        <v>1168.31354414</v>
      </c>
      <c r="IF381" s="4">
        <v>2659.8792965299999</v>
      </c>
      <c r="IG381" s="4">
        <v>1156.3130253300001</v>
      </c>
      <c r="IH381" s="4">
        <v>973.63459492000004</v>
      </c>
      <c r="II381" s="4">
        <v>1052.7871909999999</v>
      </c>
      <c r="IJ381" s="4">
        <v>1236.5325137</v>
      </c>
      <c r="IK381" s="4">
        <v>627.16178977000004</v>
      </c>
      <c r="IL381" s="4">
        <v>321.07803461999998</v>
      </c>
      <c r="IM381" s="4">
        <v>258.43710355000002</v>
      </c>
      <c r="IN381" s="4">
        <v>2483.5842001300002</v>
      </c>
      <c r="IO381" s="4">
        <v>1209.8670415199999</v>
      </c>
      <c r="IP381" s="4">
        <v>761.56784899000002</v>
      </c>
      <c r="IQ381" s="4">
        <v>327.50610726999997</v>
      </c>
      <c r="IR381" s="4">
        <v>2508.2035009000001</v>
      </c>
      <c r="IS381" s="4">
        <v>1743.4300040799999</v>
      </c>
      <c r="IT381" s="4">
        <v>2865.8771216700002</v>
      </c>
      <c r="IU381" s="4">
        <v>519.73188773000004</v>
      </c>
      <c r="IV381" s="4">
        <v>819.26205348999997</v>
      </c>
      <c r="IW381" s="4">
        <v>509.84029870000001</v>
      </c>
      <c r="IX381" s="4">
        <v>642.55747426000005</v>
      </c>
      <c r="IY381" s="4">
        <v>542.77104458999997</v>
      </c>
      <c r="IZ381" s="4">
        <v>768.59181547000003</v>
      </c>
      <c r="JA381" s="4">
        <v>810.53118361999998</v>
      </c>
      <c r="JB381" s="4">
        <v>529.42525972999999</v>
      </c>
      <c r="JC381" s="4">
        <v>849.67190128999994</v>
      </c>
      <c r="JD381" s="4">
        <v>602.34427197000002</v>
      </c>
      <c r="JE381" s="4">
        <v>822.65162683999995</v>
      </c>
      <c r="JF381" s="4">
        <v>916.04540195000004</v>
      </c>
      <c r="JG381" s="5" t="s">
        <v>1001</v>
      </c>
      <c r="JH381" s="4">
        <v>623.87101425000003</v>
      </c>
      <c r="JI381" s="4">
        <v>355.97355245</v>
      </c>
      <c r="JJ381" s="4">
        <v>2506.8563707399999</v>
      </c>
      <c r="JK381" s="4">
        <v>838.45865827</v>
      </c>
      <c r="JL381" s="4">
        <v>821.83576802999994</v>
      </c>
      <c r="JM381" s="4">
        <v>859.62314184000002</v>
      </c>
      <c r="JN381" s="4">
        <v>995.32662161999997</v>
      </c>
      <c r="JO381" s="4">
        <v>2473.5074428399998</v>
      </c>
      <c r="JP381" s="4">
        <v>668.43007832000001</v>
      </c>
      <c r="JQ381" s="4">
        <v>785.41230137000002</v>
      </c>
      <c r="JR381" s="4">
        <v>778.72511742999995</v>
      </c>
      <c r="JS381" s="4">
        <v>1621.0207354500001</v>
      </c>
      <c r="JT381" s="4">
        <v>803.77316350000001</v>
      </c>
      <c r="JU381" s="4">
        <v>1048.6252547399999</v>
      </c>
      <c r="JV381" s="4">
        <v>2418.6982592499999</v>
      </c>
      <c r="JW381" s="4">
        <v>2500.8632570899999</v>
      </c>
      <c r="JX381" s="4">
        <v>1706.54361677</v>
      </c>
      <c r="JY381" s="4">
        <v>342.23506175</v>
      </c>
      <c r="JZ381" s="4">
        <v>838.96445344999995</v>
      </c>
      <c r="KA381" s="4">
        <v>2887.68534456</v>
      </c>
      <c r="KB381" s="4">
        <v>254.91393565000001</v>
      </c>
      <c r="KC381" s="4">
        <v>494.28616485999999</v>
      </c>
      <c r="KD381" s="4">
        <v>831.67516197999998</v>
      </c>
      <c r="KE381" s="4">
        <v>326.08192723000002</v>
      </c>
      <c r="KF381" s="4">
        <v>225.19877951000001</v>
      </c>
      <c r="KG381" s="4">
        <v>1723.09380672</v>
      </c>
      <c r="KH381" s="4">
        <v>2464.4522178299999</v>
      </c>
      <c r="KI381" s="4">
        <v>1082.3948501299999</v>
      </c>
      <c r="KJ381" s="4">
        <v>2429.82451047</v>
      </c>
      <c r="KK381" s="4">
        <v>381.95178941</v>
      </c>
      <c r="KL381" s="4">
        <v>2465.4756142199999</v>
      </c>
      <c r="KM381" s="4">
        <v>260.42859440000001</v>
      </c>
      <c r="KN381" s="4">
        <v>2788.84650414</v>
      </c>
      <c r="KO381" s="4">
        <v>1041.16073693</v>
      </c>
      <c r="KP381" s="4">
        <v>314.50642549999998</v>
      </c>
      <c r="KQ381" s="4">
        <v>378.73495692</v>
      </c>
      <c r="KR381" s="4">
        <v>2453.77086753</v>
      </c>
      <c r="KS381" s="4">
        <v>1043.6971692699999</v>
      </c>
      <c r="KT381" s="4">
        <v>2912.0940009000001</v>
      </c>
      <c r="KU381" s="4">
        <v>848.27319741999997</v>
      </c>
      <c r="KV381" s="4">
        <v>1010.00524513</v>
      </c>
      <c r="KW381" s="4">
        <v>1005.91911601</v>
      </c>
      <c r="KX381" s="4">
        <v>269.75225124999997</v>
      </c>
      <c r="KY381" s="4">
        <v>674.08516669000005</v>
      </c>
      <c r="KZ381" s="4">
        <v>889.15747930999999</v>
      </c>
      <c r="LA381" s="4">
        <v>2436.9559739599999</v>
      </c>
      <c r="LB381" s="4">
        <v>120.79805622000001</v>
      </c>
      <c r="LC381" s="4">
        <v>1213.9662194099999</v>
      </c>
      <c r="LD381" s="4">
        <v>2059.6184781699999</v>
      </c>
      <c r="LE381" s="4">
        <v>834.71552539000004</v>
      </c>
      <c r="LF381" s="4">
        <v>852.19093526999995</v>
      </c>
      <c r="LG381" s="4">
        <v>403.24551794000001</v>
      </c>
      <c r="LH381" s="4">
        <v>2519.5099494199999</v>
      </c>
      <c r="LI381" s="4">
        <v>2893.3454038899999</v>
      </c>
      <c r="LJ381" s="4">
        <v>431.57564035000001</v>
      </c>
      <c r="LK381" s="4">
        <v>1042.80985291</v>
      </c>
      <c r="LL381" s="4">
        <v>2910.51199288</v>
      </c>
      <c r="LM381" s="4">
        <v>2467.2303631</v>
      </c>
      <c r="LN381" s="4">
        <v>823.77071420999994</v>
      </c>
      <c r="LO381" s="4">
        <v>832.99743734000003</v>
      </c>
      <c r="LP381" s="4">
        <v>1285.0714526199999</v>
      </c>
      <c r="LQ381" s="4">
        <v>1179.3596386300001</v>
      </c>
      <c r="LR381" s="4">
        <v>1222.48147389</v>
      </c>
      <c r="LS381" s="4">
        <v>849.31212805999996</v>
      </c>
      <c r="LT381" s="4">
        <v>209.57008127</v>
      </c>
      <c r="LU381" s="4">
        <v>1062.4650287500001</v>
      </c>
      <c r="LV381" s="4">
        <v>2532.9017156599998</v>
      </c>
      <c r="LW381" s="4">
        <v>1214.6267357199999</v>
      </c>
      <c r="LX381" s="4">
        <v>1023.81084379</v>
      </c>
      <c r="LY381" s="4">
        <v>1021.97780229</v>
      </c>
      <c r="LZ381" s="4">
        <v>397.36984322000001</v>
      </c>
      <c r="MA381" s="4">
        <v>457.64521869999999</v>
      </c>
      <c r="MB381" s="4">
        <v>2875.0448146499998</v>
      </c>
      <c r="MC381" s="4">
        <v>2740.43494607</v>
      </c>
      <c r="MD381" s="4">
        <v>1037.68044356</v>
      </c>
      <c r="ME381" s="4">
        <v>2498.8232993800002</v>
      </c>
      <c r="MF381" s="4">
        <v>974.01487336000002</v>
      </c>
      <c r="MG381" s="4">
        <v>477.60424447000003</v>
      </c>
      <c r="MH381" s="4">
        <v>1305.38963025</v>
      </c>
      <c r="MI381" s="4">
        <v>2515.1454465400002</v>
      </c>
      <c r="MJ381" s="4">
        <v>2521.5567421999999</v>
      </c>
      <c r="MK381" s="4">
        <v>1015.15826654</v>
      </c>
      <c r="ML381" s="4">
        <v>264.36745882999998</v>
      </c>
      <c r="MM381" s="4">
        <v>491.11469238000001</v>
      </c>
      <c r="MN381" s="4">
        <v>1190.4666273800001</v>
      </c>
      <c r="MO381" s="4">
        <v>474.85343948000002</v>
      </c>
      <c r="MP381" s="4">
        <v>2128.1792012300002</v>
      </c>
      <c r="MQ381" s="4">
        <v>2827.1980819099999</v>
      </c>
      <c r="MR381" s="4">
        <v>506.62160210000002</v>
      </c>
      <c r="MS381" s="4">
        <v>2148.6297306699998</v>
      </c>
      <c r="MT381" s="4">
        <v>2535.88304892</v>
      </c>
      <c r="MU381" s="4">
        <v>2494.8048995899999</v>
      </c>
      <c r="MV381" s="4">
        <v>320.11180426999999</v>
      </c>
      <c r="MW381" s="4">
        <v>2154.7297199599998</v>
      </c>
      <c r="MX381" s="4">
        <v>1086.68354587</v>
      </c>
      <c r="MY381" s="4">
        <v>891.36023595999995</v>
      </c>
      <c r="MZ381" s="4">
        <v>1477.82042662</v>
      </c>
      <c r="NA381" s="4">
        <v>1042.1443656399999</v>
      </c>
      <c r="NB381" s="4">
        <v>366.70585509</v>
      </c>
      <c r="NC381" s="4">
        <v>1038.75914188</v>
      </c>
      <c r="ND381" s="4">
        <v>854.73047445999998</v>
      </c>
      <c r="NE381" s="4">
        <v>1833.27389238</v>
      </c>
      <c r="NF381" s="4">
        <v>1255.3357912700001</v>
      </c>
      <c r="NG381" s="4">
        <v>639.56930593000004</v>
      </c>
      <c r="NH381" s="4">
        <v>815.43441428999995</v>
      </c>
      <c r="NI381" s="4">
        <v>499.13347223</v>
      </c>
      <c r="NJ381" s="4">
        <v>773.25644006000005</v>
      </c>
      <c r="NK381" s="4">
        <v>477.61791461000001</v>
      </c>
      <c r="NL381" s="4">
        <v>115.70095811</v>
      </c>
      <c r="NM381" s="4">
        <v>2737.8693093400002</v>
      </c>
      <c r="NN381" s="4">
        <v>871.06442764999997</v>
      </c>
      <c r="NO381" s="4">
        <v>2494.0598769600001</v>
      </c>
      <c r="NP381" s="4">
        <v>880.30109270000003</v>
      </c>
      <c r="NQ381" s="5" t="s">
        <v>1001</v>
      </c>
      <c r="NR381" s="4">
        <v>275.61611993999998</v>
      </c>
      <c r="NS381" s="4">
        <v>601.73035841000001</v>
      </c>
      <c r="NT381" s="4">
        <v>2709.6901798399999</v>
      </c>
      <c r="NU381" s="4">
        <v>829.32576200999995</v>
      </c>
      <c r="NV381" s="4">
        <v>1584.3636336699999</v>
      </c>
      <c r="NW381" s="4">
        <v>479.78711728000002</v>
      </c>
      <c r="NX381" s="4">
        <v>451.05496848000001</v>
      </c>
      <c r="NY381" s="4">
        <v>910.33625439000002</v>
      </c>
      <c r="NZ381" s="4">
        <v>864.08457843999997</v>
      </c>
      <c r="OA381" s="4">
        <v>1061.82750313</v>
      </c>
      <c r="OB381" s="4">
        <v>2522.4533791099998</v>
      </c>
      <c r="OC381" s="4">
        <v>2875.4008596600002</v>
      </c>
      <c r="OD381" s="4">
        <v>2447.8473473200002</v>
      </c>
      <c r="OE381" s="4">
        <v>845.03026738999995</v>
      </c>
      <c r="OF381" s="4">
        <v>2413.6160740199998</v>
      </c>
      <c r="OG381" s="4">
        <v>368.37734038999997</v>
      </c>
      <c r="OH381" s="4">
        <v>2492.5344136099998</v>
      </c>
      <c r="OI381" s="4">
        <v>1209.64459106</v>
      </c>
      <c r="OJ381" s="4">
        <v>511.50494893000001</v>
      </c>
      <c r="OK381" s="4">
        <v>2453.94795798</v>
      </c>
      <c r="OL381" s="4">
        <v>1232.43333581</v>
      </c>
      <c r="OM381" s="4">
        <v>2766.4529507100001</v>
      </c>
      <c r="ON381" s="4">
        <v>836.17574489000003</v>
      </c>
      <c r="OO381" s="4">
        <v>332.41679438</v>
      </c>
      <c r="OP381" s="4">
        <v>1190.4852684800001</v>
      </c>
      <c r="OQ381" s="4">
        <v>1239.9699325399999</v>
      </c>
      <c r="OR381" s="5" t="s">
        <v>1001</v>
      </c>
      <c r="OS381" s="4">
        <v>575.46442714</v>
      </c>
      <c r="OT381" s="4">
        <v>1255.7887700000001</v>
      </c>
      <c r="OU381" s="4">
        <v>499.24966841999998</v>
      </c>
      <c r="OV381" s="4">
        <v>200.34957184000001</v>
      </c>
      <c r="OW381" s="4">
        <v>2537.8279370199998</v>
      </c>
      <c r="OX381" s="4">
        <v>2517.5041670599999</v>
      </c>
      <c r="OY381" s="4">
        <v>491.30048201</v>
      </c>
      <c r="OZ381" s="4">
        <v>2048.4456242000001</v>
      </c>
      <c r="PA381" s="4">
        <v>625.33869018999997</v>
      </c>
      <c r="PB381" s="4">
        <v>110.44354654</v>
      </c>
      <c r="PC381" s="4">
        <v>2385.3145346299998</v>
      </c>
      <c r="PD381" s="4">
        <v>2523.8937147699999</v>
      </c>
      <c r="PE381" s="4">
        <v>501.12682718999997</v>
      </c>
      <c r="PF381" s="4">
        <v>592.57198598000002</v>
      </c>
      <c r="PG381" s="4">
        <v>214.76349173</v>
      </c>
      <c r="PH381" s="4">
        <v>2514.4843088600001</v>
      </c>
      <c r="PI381" s="4">
        <v>1035.0079311899999</v>
      </c>
      <c r="PJ381" s="4">
        <v>824.24730499999998</v>
      </c>
      <c r="PK381" s="4">
        <v>824.59651494000002</v>
      </c>
      <c r="PL381" s="4">
        <v>513.36470933999999</v>
      </c>
      <c r="PM381" s="4">
        <v>623.30929576999995</v>
      </c>
      <c r="PN381" s="4">
        <v>826.16547418999994</v>
      </c>
      <c r="PO381" s="4">
        <v>859.81265969000003</v>
      </c>
      <c r="PP381" s="4">
        <v>781.47405831000003</v>
      </c>
      <c r="PQ381" s="4">
        <v>836.39446712999995</v>
      </c>
      <c r="PR381" s="4">
        <v>456.02654984999998</v>
      </c>
      <c r="PS381" s="4">
        <v>162.90395153</v>
      </c>
      <c r="PT381" s="4">
        <v>841.47727372999998</v>
      </c>
      <c r="PU381" s="4">
        <v>654.64374212999996</v>
      </c>
      <c r="PV381" s="4">
        <v>357.49653031999998</v>
      </c>
      <c r="PW381" s="4">
        <v>307.60362616999998</v>
      </c>
      <c r="PX381" s="4">
        <v>569.80250369999999</v>
      </c>
      <c r="PY381" s="4">
        <v>773.01969809000002</v>
      </c>
      <c r="PZ381" s="4">
        <v>1124.57965943</v>
      </c>
      <c r="QA381" s="4">
        <v>325.77497045000001</v>
      </c>
      <c r="QB381" s="4">
        <v>519.37335724000002</v>
      </c>
      <c r="QC381" s="4">
        <v>642.33129557999996</v>
      </c>
      <c r="QD381" s="4">
        <v>646.14712874999998</v>
      </c>
      <c r="QE381" s="4">
        <v>1048.58486569</v>
      </c>
      <c r="QF381" s="4">
        <v>1219.3969932099999</v>
      </c>
      <c r="QG381" s="4">
        <v>1219.37586663</v>
      </c>
      <c r="QH381" s="4">
        <v>1247.4170519899999</v>
      </c>
      <c r="QI381" s="4">
        <v>2600.53597605</v>
      </c>
      <c r="QJ381" s="4">
        <v>359.64709189000001</v>
      </c>
      <c r="QK381" s="4">
        <v>2430.4663856799998</v>
      </c>
      <c r="QL381" s="4">
        <v>357.84263341000002</v>
      </c>
      <c r="QM381" s="4">
        <v>38.065126200000002</v>
      </c>
      <c r="QN381" s="4">
        <v>1177.51230562</v>
      </c>
      <c r="QO381" s="4">
        <v>822.64479176999998</v>
      </c>
      <c r="QP381" s="4">
        <v>336.14190753000003</v>
      </c>
      <c r="QQ381" s="4">
        <v>1256.4505290499999</v>
      </c>
      <c r="QR381" s="4">
        <v>2432.1018315199999</v>
      </c>
      <c r="QS381" s="4">
        <v>1018.5664809899999</v>
      </c>
      <c r="QT381" s="4">
        <v>284.50481779</v>
      </c>
      <c r="QU381" s="4">
        <v>160.18545778000001</v>
      </c>
      <c r="QV381" s="4">
        <v>632.59877727000003</v>
      </c>
      <c r="QW381" s="4">
        <v>2495.1957413199998</v>
      </c>
      <c r="QX381" s="4">
        <v>2425.8464997299998</v>
      </c>
      <c r="QY381" s="4">
        <v>2499.5658365300001</v>
      </c>
      <c r="QZ381" s="4">
        <v>2857.21957346</v>
      </c>
      <c r="RA381" s="4">
        <v>1128.7099058199999</v>
      </c>
      <c r="RB381" s="4">
        <v>174.50120121</v>
      </c>
      <c r="RC381" s="4">
        <v>2526.5152748</v>
      </c>
      <c r="RD381" s="4">
        <v>1137.79744207</v>
      </c>
      <c r="RE381" s="4">
        <v>2473.4788598199998</v>
      </c>
      <c r="RF381" s="4">
        <v>2516.06693825</v>
      </c>
      <c r="RG381" s="4">
        <v>2331.7511978900002</v>
      </c>
      <c r="RH381" s="4">
        <v>1090.9828049</v>
      </c>
      <c r="RI381" s="4">
        <v>755.95252830000004</v>
      </c>
      <c r="RJ381" s="4">
        <v>1245.21740219</v>
      </c>
      <c r="RK381" s="4">
        <v>2514.5967768300002</v>
      </c>
      <c r="RL381" s="4">
        <v>2452.3112694000001</v>
      </c>
      <c r="RM381" s="4">
        <v>843.35816072</v>
      </c>
      <c r="RN381" s="4">
        <v>241.96893444</v>
      </c>
      <c r="RO381" s="4">
        <v>2588.8256370300001</v>
      </c>
      <c r="RP381" s="4">
        <v>515.36800621999998</v>
      </c>
      <c r="RQ381" s="4">
        <v>356.86149017999998</v>
      </c>
      <c r="RR381" s="4">
        <v>1573.04972871</v>
      </c>
      <c r="RS381" s="4">
        <v>1119.13148727</v>
      </c>
      <c r="RT381" s="4">
        <v>1753.84292254</v>
      </c>
      <c r="RU381" s="4">
        <v>2426.7468648600002</v>
      </c>
      <c r="RV381" s="4">
        <v>1178.74758918</v>
      </c>
      <c r="RW381" s="4">
        <v>681.29243731999998</v>
      </c>
      <c r="RX381" s="4">
        <v>1054.62209661</v>
      </c>
      <c r="RY381" s="4">
        <v>111.58873145</v>
      </c>
      <c r="RZ381" s="4">
        <v>1215.10332651</v>
      </c>
      <c r="SA381" s="4">
        <v>1670.0803824300001</v>
      </c>
      <c r="SB381" s="4">
        <v>1280.67712398</v>
      </c>
      <c r="SC381" s="4">
        <v>640.21925895000004</v>
      </c>
      <c r="SD381" s="4">
        <v>469.11011657</v>
      </c>
      <c r="SE381" s="4">
        <v>1731.4145723900001</v>
      </c>
      <c r="SF381" s="4">
        <v>1231.0967689399999</v>
      </c>
      <c r="SG381" s="4">
        <v>657.31190490999995</v>
      </c>
      <c r="SH381" s="4">
        <v>613.30026781000004</v>
      </c>
      <c r="SI381" s="4">
        <v>853.94568415000003</v>
      </c>
      <c r="SJ381" s="4">
        <v>1037.85380579</v>
      </c>
      <c r="SK381" s="4">
        <v>120.55447918</v>
      </c>
      <c r="SL381" s="4">
        <v>116.25770563</v>
      </c>
      <c r="SM381" s="4">
        <v>762.49928262000003</v>
      </c>
      <c r="SN381" s="4">
        <v>2928.4497020399999</v>
      </c>
      <c r="SO381" s="4">
        <v>702.96085196000001</v>
      </c>
      <c r="SP381" s="4">
        <v>1239.61947986</v>
      </c>
      <c r="SQ381" s="4">
        <v>2858.2466980700001</v>
      </c>
      <c r="SR381" s="4">
        <v>259.70345560999999</v>
      </c>
      <c r="SS381" s="4">
        <v>2866.80482708</v>
      </c>
      <c r="ST381" s="4">
        <v>1672.2166524899999</v>
      </c>
      <c r="SU381" s="4">
        <v>2536.78714227</v>
      </c>
      <c r="SV381" s="4">
        <v>1281.6048293900001</v>
      </c>
      <c r="SW381" s="4">
        <v>975.69505784</v>
      </c>
      <c r="SX381" s="4">
        <v>223.56271229999999</v>
      </c>
      <c r="SY381" s="4">
        <v>2511.9882655699998</v>
      </c>
      <c r="SZ381" s="4">
        <v>164.66739959</v>
      </c>
      <c r="TA381" s="4">
        <v>1297.4099967100001</v>
      </c>
      <c r="TB381" s="4">
        <v>1043.7251309200001</v>
      </c>
      <c r="TC381" s="4">
        <v>1386.6934092700001</v>
      </c>
      <c r="TD381" s="4">
        <v>442.49994631999999</v>
      </c>
      <c r="TE381" s="4">
        <v>1053.4800185500001</v>
      </c>
      <c r="TF381" s="4">
        <v>2513.8032873400002</v>
      </c>
      <c r="TG381" s="4">
        <v>726.61889334</v>
      </c>
      <c r="TH381" s="4">
        <v>2761.0308760900002</v>
      </c>
      <c r="TI381" s="4">
        <v>492.87441222000001</v>
      </c>
      <c r="TJ381" s="4">
        <v>490.26341547999999</v>
      </c>
      <c r="TK381" s="4">
        <v>1044.8510533599999</v>
      </c>
      <c r="TL381" s="4">
        <v>1079.1537842099999</v>
      </c>
      <c r="TM381" s="4">
        <v>831.9150108</v>
      </c>
      <c r="TN381" s="4">
        <v>755.05961961000003</v>
      </c>
      <c r="TO381" s="4">
        <v>1059.97768464</v>
      </c>
      <c r="TP381" s="4">
        <v>164.88487909</v>
      </c>
      <c r="TQ381" s="4">
        <v>2843.4835682399998</v>
      </c>
      <c r="TR381" s="4">
        <v>786.15235303999998</v>
      </c>
      <c r="TS381" s="4">
        <v>1171.6248248700001</v>
      </c>
      <c r="TT381" s="4">
        <v>2130.4068126799998</v>
      </c>
      <c r="TU381" s="4">
        <v>626.54601209999998</v>
      </c>
      <c r="TV381" s="4">
        <v>2459.4738013900001</v>
      </c>
      <c r="TW381" s="4">
        <v>2148.5129131100002</v>
      </c>
      <c r="TX381" s="4">
        <v>830.19443726999998</v>
      </c>
      <c r="TY381" s="4">
        <v>1616.1889623300001</v>
      </c>
      <c r="TZ381" s="4">
        <v>1002.77684792</v>
      </c>
      <c r="UA381" s="4">
        <v>510.24108235</v>
      </c>
      <c r="UB381" s="4">
        <v>210.46112585</v>
      </c>
      <c r="UC381" s="4">
        <v>2820.4928782400002</v>
      </c>
      <c r="UD381" s="4">
        <v>1043.3877270099999</v>
      </c>
      <c r="UE381" s="4">
        <v>1035.70510833</v>
      </c>
      <c r="UF381" s="4">
        <v>554.67028009000001</v>
      </c>
      <c r="UG381" s="4">
        <v>2455.2416503200002</v>
      </c>
      <c r="UH381" s="4">
        <v>271.44051353999998</v>
      </c>
      <c r="UI381" s="4">
        <v>2794.6078467799998</v>
      </c>
      <c r="UJ381" s="4">
        <v>892.02385912</v>
      </c>
      <c r="UK381" s="4">
        <v>2330.4102814299999</v>
      </c>
      <c r="UL381" s="4">
        <v>2130.9946286999998</v>
      </c>
      <c r="UM381" s="4">
        <v>1010.38552357</v>
      </c>
      <c r="UN381" s="4">
        <v>1252.6073555999999</v>
      </c>
      <c r="UO381" s="4">
        <v>1253.2138127200001</v>
      </c>
      <c r="UP381" s="4">
        <v>1054.14923404</v>
      </c>
      <c r="UQ381" s="4">
        <v>1204.12682546</v>
      </c>
      <c r="UR381" s="4">
        <v>1207.83516162</v>
      </c>
      <c r="US381" s="4">
        <v>1192.67311225</v>
      </c>
      <c r="UT381" s="4">
        <v>13.77701564</v>
      </c>
      <c r="UU381" s="4">
        <v>898.57682713999998</v>
      </c>
      <c r="UV381" s="4">
        <v>1357.7151979499999</v>
      </c>
      <c r="UW381" s="4">
        <v>1027.7124260200001</v>
      </c>
      <c r="UX381" s="4">
        <v>865.03589591000002</v>
      </c>
      <c r="UY381" s="4">
        <v>1754.4332240399999</v>
      </c>
      <c r="UZ381" s="4">
        <v>2865.0941954700002</v>
      </c>
      <c r="VA381" s="4">
        <v>515.42020130000003</v>
      </c>
      <c r="VB381" s="4">
        <v>759.84044039000003</v>
      </c>
      <c r="VC381" s="4">
        <v>787.90523781000002</v>
      </c>
      <c r="VD381" s="4">
        <v>786.98498884000003</v>
      </c>
      <c r="VE381" s="4">
        <v>1282.5387485000001</v>
      </c>
      <c r="VF381" s="4">
        <v>1190.9674516</v>
      </c>
      <c r="VG381" s="4">
        <v>264.05118149999998</v>
      </c>
      <c r="VH381" s="4">
        <v>1623.6367031499999</v>
      </c>
      <c r="VI381" s="4">
        <v>2521.03230592</v>
      </c>
      <c r="VJ381" s="4">
        <v>1957.13965229</v>
      </c>
      <c r="VK381" s="4">
        <v>1274.95244217</v>
      </c>
      <c r="VL381" s="4">
        <v>799.33720306999999</v>
      </c>
      <c r="VM381" s="4">
        <v>2826.4772927099998</v>
      </c>
      <c r="VN381" s="4">
        <v>875.36555079000004</v>
      </c>
      <c r="VO381" s="4">
        <v>2503.3754560000002</v>
      </c>
      <c r="VP381" s="4">
        <v>2503.84521172</v>
      </c>
      <c r="VQ381" s="4">
        <v>657.13232898000001</v>
      </c>
      <c r="VR381" s="4">
        <v>1033.0729850099999</v>
      </c>
      <c r="VS381" s="4">
        <v>2447.9902624199999</v>
      </c>
      <c r="VT381" s="4">
        <v>821.66426991000003</v>
      </c>
      <c r="VU381" s="4">
        <v>698.23098352</v>
      </c>
      <c r="VV381" s="4">
        <v>339.40099318</v>
      </c>
      <c r="VW381" s="4">
        <v>823.17730586000005</v>
      </c>
      <c r="VX381" s="4">
        <v>2870.7766241200002</v>
      </c>
      <c r="VY381" s="4">
        <v>86.000093480000004</v>
      </c>
      <c r="VZ381" s="4">
        <v>411.47369947999999</v>
      </c>
      <c r="WA381" s="4">
        <v>1752.3093813800001</v>
      </c>
      <c r="WB381" s="4">
        <v>2462.9901342200001</v>
      </c>
      <c r="WC381" s="4">
        <v>2341.9839190500002</v>
      </c>
      <c r="WD381" s="4">
        <v>2916.7058090400001</v>
      </c>
      <c r="WE381" s="4">
        <v>336.86021125000002</v>
      </c>
      <c r="WF381" s="4">
        <v>1052.2509486900001</v>
      </c>
      <c r="WG381" s="4">
        <v>368.49975028</v>
      </c>
      <c r="WH381" s="4">
        <v>2435.7728854799998</v>
      </c>
      <c r="WI381" s="4">
        <v>1023.47281851</v>
      </c>
      <c r="WJ381" s="4">
        <v>1264.2077121299999</v>
      </c>
      <c r="WK381" s="4">
        <v>902.03164433999996</v>
      </c>
      <c r="WL381" s="4">
        <v>804.74250070000005</v>
      </c>
      <c r="WM381" s="4">
        <v>873.85934990999999</v>
      </c>
      <c r="WN381" s="4">
        <v>1258.6340232299999</v>
      </c>
      <c r="WO381" s="4">
        <v>827.79346358999999</v>
      </c>
      <c r="WP381" s="4">
        <v>830.23047672999996</v>
      </c>
      <c r="WQ381" s="4">
        <v>820.85462480000001</v>
      </c>
      <c r="WR381" s="4">
        <v>144.52382693000001</v>
      </c>
      <c r="WS381" s="4">
        <v>2532.9570175899999</v>
      </c>
      <c r="WT381" s="4">
        <v>594.24036443</v>
      </c>
      <c r="WU381" s="4">
        <v>1035.2278961699999</v>
      </c>
      <c r="WV381" s="4">
        <v>514.16316978999998</v>
      </c>
      <c r="WW381" s="4">
        <v>127.06830089</v>
      </c>
      <c r="WX381" s="4">
        <v>626.42795179999996</v>
      </c>
      <c r="WY381" s="4">
        <v>422.09912648</v>
      </c>
      <c r="WZ381" s="4">
        <v>1038.03462446</v>
      </c>
      <c r="XA381" s="4">
        <v>820.08412599999997</v>
      </c>
      <c r="XB381" s="4">
        <v>688.93156009999996</v>
      </c>
      <c r="XC381" s="4">
        <v>859.13412364999999</v>
      </c>
      <c r="XD381" s="4">
        <v>630.00455752000005</v>
      </c>
      <c r="XE381" s="4">
        <v>2427.7267653499998</v>
      </c>
      <c r="XF381" s="4">
        <v>699.33888622999996</v>
      </c>
      <c r="XG381" s="4">
        <v>1197.11528638</v>
      </c>
      <c r="XH381" s="4">
        <v>436.41238442999997</v>
      </c>
      <c r="XI381" s="4">
        <v>1174.8640266800001</v>
      </c>
      <c r="XJ381" s="4">
        <v>1050.31538114</v>
      </c>
      <c r="XK381" s="4">
        <v>834.07489292000002</v>
      </c>
      <c r="XL381" s="4">
        <v>2509.41455103</v>
      </c>
      <c r="XM381" s="4">
        <v>840.36688554</v>
      </c>
      <c r="XN381" s="4">
        <v>2920.8074724100002</v>
      </c>
      <c r="XO381" s="4">
        <v>267.23632412000001</v>
      </c>
      <c r="XP381" s="4">
        <v>453.06820728000002</v>
      </c>
      <c r="XQ381" s="4">
        <v>294.78662717999998</v>
      </c>
      <c r="XR381" s="4">
        <v>309.13841007000002</v>
      </c>
      <c r="XS381" s="4">
        <v>2888.4303671900002</v>
      </c>
      <c r="XT381" s="4">
        <v>1007.30228563</v>
      </c>
      <c r="XU381" s="4">
        <v>2476.34089004</v>
      </c>
      <c r="XV381" s="4">
        <v>1383.2516408399999</v>
      </c>
      <c r="XW381" s="4">
        <v>1669.09116139</v>
      </c>
      <c r="XX381" s="4">
        <v>1035.2104978100001</v>
      </c>
      <c r="XY381" s="4">
        <v>664.32157987999994</v>
      </c>
      <c r="XZ381" s="4">
        <v>2853.9269338300001</v>
      </c>
      <c r="YA381" s="4">
        <v>747.24651323000001</v>
      </c>
      <c r="YB381" s="4">
        <v>2478.2205342900002</v>
      </c>
      <c r="YC381" s="4">
        <v>2509.1417695999999</v>
      </c>
      <c r="YD381" s="4">
        <v>1720.9488374800001</v>
      </c>
      <c r="YE381" s="4">
        <v>298.51671128999999</v>
      </c>
      <c r="YF381" s="4">
        <v>1000.38830164</v>
      </c>
      <c r="YG381" s="4">
        <v>576.17403167999998</v>
      </c>
      <c r="YH381" s="4">
        <v>654.06648940000002</v>
      </c>
      <c r="YI381" s="4">
        <v>393.36387083</v>
      </c>
      <c r="YJ381" s="4">
        <v>2584.40521085</v>
      </c>
      <c r="YK381" s="4">
        <v>844.4294026</v>
      </c>
      <c r="YL381" s="4">
        <v>335.87099021</v>
      </c>
      <c r="YM381" s="4">
        <v>1039.2344899300001</v>
      </c>
      <c r="YN381" s="4">
        <v>1129.7326808400001</v>
      </c>
      <c r="YO381" s="4">
        <v>921.42646615000001</v>
      </c>
      <c r="YP381" s="4">
        <v>2394.5014900800002</v>
      </c>
      <c r="YQ381" s="4">
        <v>1106.8184193500001</v>
      </c>
      <c r="YR381" s="4">
        <v>2406.4585129900001</v>
      </c>
      <c r="YS381" s="4">
        <v>2579.9089775299999</v>
      </c>
      <c r="YT381" s="4">
        <v>2875.9054120999999</v>
      </c>
      <c r="YU381" s="4">
        <v>2427.7304935699999</v>
      </c>
      <c r="YV381" s="4">
        <v>2512.0460529799998</v>
      </c>
      <c r="YW381" s="4">
        <v>822.07250999999997</v>
      </c>
      <c r="YX381" s="4">
        <v>1217.31478234</v>
      </c>
      <c r="YY381" s="4">
        <v>251.25655183000001</v>
      </c>
      <c r="YZ381" s="4">
        <v>791.60798164000005</v>
      </c>
      <c r="ZA381" s="4">
        <v>1268.7673251900001</v>
      </c>
      <c r="ZB381" s="4">
        <v>2510.90459629</v>
      </c>
      <c r="ZC381" s="4">
        <v>2603.92306392</v>
      </c>
      <c r="ZD381" s="4">
        <v>811.96903380000003</v>
      </c>
      <c r="ZE381" s="4">
        <v>806.45748189999995</v>
      </c>
      <c r="ZF381" s="4">
        <v>1004.12087123</v>
      </c>
      <c r="ZG381" s="4">
        <v>1058.6516810600001</v>
      </c>
      <c r="ZH381" s="5" t="s">
        <v>1001</v>
      </c>
      <c r="ZI381" s="4">
        <v>1290.61904398</v>
      </c>
      <c r="ZJ381" s="4">
        <v>1187.6170245599999</v>
      </c>
      <c r="ZK381" s="4">
        <v>857.43716217999997</v>
      </c>
      <c r="ZL381" s="4">
        <v>2152.8482116</v>
      </c>
      <c r="ZM381" s="4">
        <v>437.95089654999998</v>
      </c>
      <c r="ZN381" s="4">
        <v>2456.8976013699998</v>
      </c>
      <c r="ZO381" s="4">
        <v>810.74928449000004</v>
      </c>
      <c r="ZP381" s="4">
        <v>2931.7423416699999</v>
      </c>
      <c r="ZQ381" s="4">
        <v>1204.99487935</v>
      </c>
      <c r="ZR381" s="4">
        <v>1613.31512608</v>
      </c>
      <c r="ZS381" s="4">
        <v>596.68296989999999</v>
      </c>
      <c r="ZT381" s="4">
        <v>2138.95313566</v>
      </c>
      <c r="ZU381" s="4">
        <v>2503.6755777100002</v>
      </c>
      <c r="ZV381" s="4">
        <v>1002.06537927</v>
      </c>
      <c r="ZW381" s="4">
        <v>1117.80983328</v>
      </c>
      <c r="ZX381" s="4">
        <v>808.47320618000003</v>
      </c>
      <c r="ZY381" s="4">
        <v>2875.8606734599998</v>
      </c>
      <c r="ZZ381" s="4">
        <v>327.15316911000002</v>
      </c>
      <c r="AAA381" s="4">
        <v>2495.7674017200002</v>
      </c>
      <c r="AAB381" s="4">
        <v>808.34147573999996</v>
      </c>
      <c r="AAC381" s="4">
        <v>1026.30067338</v>
      </c>
      <c r="AAD381" s="4">
        <v>1179.84306449</v>
      </c>
      <c r="AAE381" s="4">
        <v>2864.26653063</v>
      </c>
      <c r="AAF381" s="4">
        <v>770.75853266000001</v>
      </c>
      <c r="AAG381" s="4">
        <v>2097.2915198999999</v>
      </c>
      <c r="AAH381" s="4">
        <v>1050.8205549500001</v>
      </c>
      <c r="AAI381" s="4">
        <v>2481.8717044099999</v>
      </c>
      <c r="AAJ381" s="4">
        <v>1172.4195571</v>
      </c>
      <c r="AAK381" s="4">
        <v>280.16579108000002</v>
      </c>
      <c r="AAL381" s="4">
        <v>1195.02251222</v>
      </c>
      <c r="AAM381" s="4">
        <v>1188.4390970699999</v>
      </c>
      <c r="AAN381" s="4">
        <v>958.46633184999996</v>
      </c>
      <c r="AAO381" s="4">
        <v>1095.8232771999999</v>
      </c>
      <c r="AAP381" s="4">
        <v>318.28124824999998</v>
      </c>
      <c r="AAQ381" s="4">
        <v>2678.7037006800001</v>
      </c>
      <c r="AAR381" s="4">
        <v>2748.4114727599999</v>
      </c>
      <c r="AAS381" s="4">
        <v>1141.0298088100001</v>
      </c>
      <c r="AAT381" s="4">
        <v>624.72166977999996</v>
      </c>
      <c r="AAU381" s="4">
        <v>622.03797274999999</v>
      </c>
      <c r="AAV381" s="4">
        <v>2429.0540116699999</v>
      </c>
      <c r="AAW381" s="4">
        <v>992.69263419000004</v>
      </c>
      <c r="AAX381" s="4">
        <v>1715.8355837500001</v>
      </c>
      <c r="AAY381" s="4">
        <v>1870.2938742399999</v>
      </c>
      <c r="AAZ381" s="4">
        <v>845.12098741</v>
      </c>
      <c r="ABA381" s="4">
        <v>833.05708886000002</v>
      </c>
      <c r="ABB381" s="4">
        <v>1034.54625328</v>
      </c>
      <c r="ABC381" s="4">
        <v>370.38188000999997</v>
      </c>
      <c r="ABD381" s="4">
        <v>570.94333901999994</v>
      </c>
      <c r="ABE381" s="4">
        <v>2900.7223085300002</v>
      </c>
      <c r="ABF381" s="4">
        <v>2475.9345140599999</v>
      </c>
      <c r="ABG381" s="4">
        <v>2517.5147303499998</v>
      </c>
      <c r="ABH381" s="4">
        <v>1246.0152412699999</v>
      </c>
      <c r="ABI381" s="4">
        <v>535.7638551</v>
      </c>
      <c r="ABJ381" s="4">
        <v>2421.3521305200002</v>
      </c>
      <c r="ABK381" s="4">
        <v>264.42027528</v>
      </c>
      <c r="ABL381" s="4">
        <v>2448.0784969599999</v>
      </c>
      <c r="ABM381" s="4">
        <v>2429.41937723</v>
      </c>
      <c r="ABN381" s="4">
        <v>2530.4597315599999</v>
      </c>
      <c r="ABO381" s="4">
        <v>2880.8328762000001</v>
      </c>
      <c r="ABP381" s="4">
        <v>2226.7390465200001</v>
      </c>
      <c r="ABQ381" s="4">
        <v>2431.84458434</v>
      </c>
      <c r="ABR381" s="4">
        <v>489.63334630000003</v>
      </c>
      <c r="ABS381" s="4">
        <v>1046.91835135</v>
      </c>
      <c r="ABT381" s="4">
        <v>2461.83127917</v>
      </c>
      <c r="ABU381" s="4">
        <v>1019.25868717</v>
      </c>
      <c r="ABV381" s="4">
        <v>2608.1197969</v>
      </c>
      <c r="ABW381" s="4">
        <v>523.35944579</v>
      </c>
      <c r="ABX381" s="4">
        <v>2900.23391171</v>
      </c>
      <c r="ABY381" s="4">
        <v>836.62872361999996</v>
      </c>
      <c r="ABZ381" s="4">
        <v>1717.7108784100001</v>
      </c>
      <c r="ACA381" s="4">
        <v>2459.2600501100001</v>
      </c>
      <c r="ACB381" s="4">
        <v>1105.2792858600001</v>
      </c>
      <c r="ACC381" s="4">
        <v>402.12643057000002</v>
      </c>
      <c r="ACD381" s="4">
        <v>587.74207696999997</v>
      </c>
      <c r="ACE381" s="4">
        <v>698.49133755000003</v>
      </c>
      <c r="ACF381" s="4">
        <v>283.07628815999999</v>
      </c>
      <c r="ACG381" s="4">
        <v>528.16201451999996</v>
      </c>
      <c r="ACH381" s="4">
        <v>428.37807033000001</v>
      </c>
      <c r="ACI381" s="4">
        <v>2919.9934777100002</v>
      </c>
      <c r="ACJ381" s="4">
        <v>482.68953655000001</v>
      </c>
      <c r="ACK381" s="4">
        <v>756.89390385000002</v>
      </c>
      <c r="ACL381" s="4">
        <v>795.91345436999995</v>
      </c>
      <c r="ACM381" s="4">
        <v>2502.1575708</v>
      </c>
      <c r="ACN381" s="4">
        <v>2916.7437126099999</v>
      </c>
      <c r="ACO381" s="4">
        <v>274.45912900000002</v>
      </c>
      <c r="ACP381" s="4">
        <v>634.04408389000002</v>
      </c>
      <c r="ACQ381" s="4">
        <v>1567.13677179</v>
      </c>
      <c r="ACR381" s="4">
        <v>1198.6637404200001</v>
      </c>
      <c r="ACS381" s="4">
        <v>2491.0592812300001</v>
      </c>
      <c r="ACT381" s="4">
        <v>1005.96385465</v>
      </c>
      <c r="ACU381" s="4">
        <v>271.38086202</v>
      </c>
      <c r="ACV381" s="4">
        <v>2902.0333992300002</v>
      </c>
      <c r="ACW381" s="4">
        <v>437.49294686000002</v>
      </c>
      <c r="ACX381" s="4">
        <v>442.3408756</v>
      </c>
      <c r="ACY381" s="4">
        <v>274.54177120999998</v>
      </c>
      <c r="ACZ381" s="4">
        <v>827.04284862999998</v>
      </c>
      <c r="ADA381" s="4">
        <v>1865.1284254300001</v>
      </c>
      <c r="ADB381" s="4">
        <v>626.26701696999999</v>
      </c>
      <c r="ADC381" s="4">
        <v>763.15047837999998</v>
      </c>
      <c r="ADD381" s="4">
        <v>448.56451751999998</v>
      </c>
      <c r="ADE381" s="4">
        <v>2793.5347407899999</v>
      </c>
      <c r="ADF381" s="4">
        <v>809.38786282000001</v>
      </c>
      <c r="ADG381" s="4">
        <v>2822.4383877099999</v>
      </c>
      <c r="ADH381" s="4">
        <v>1759.31097854</v>
      </c>
      <c r="ADI381" s="4">
        <v>2424.8162682699999</v>
      </c>
      <c r="ADJ381" s="4">
        <v>1324.4538832200001</v>
      </c>
      <c r="ADK381" s="4">
        <v>1294.9226526</v>
      </c>
      <c r="ADL381" s="4">
        <v>2457.6811489400002</v>
      </c>
      <c r="ADM381" s="4">
        <v>2497.28478726</v>
      </c>
      <c r="ADN381" s="4">
        <v>2434.5413301399999</v>
      </c>
      <c r="ADO381" s="4">
        <v>2900.7689112799999</v>
      </c>
      <c r="ADP381" s="4">
        <v>2444.5565717999998</v>
      </c>
      <c r="ADQ381" s="4">
        <v>2858.2237073800002</v>
      </c>
      <c r="ADR381" s="4">
        <v>2879.1775465199999</v>
      </c>
      <c r="ADS381" s="4">
        <v>2723.8176481599999</v>
      </c>
      <c r="ADT381" s="4">
        <v>2469.56919978</v>
      </c>
      <c r="ADU381" s="4">
        <v>1246.4408797200001</v>
      </c>
      <c r="ADV381" s="4">
        <v>2892.6631396299999</v>
      </c>
      <c r="ADW381" s="4">
        <v>2910.5598383699999</v>
      </c>
      <c r="ADX381" s="4">
        <v>2871.5005201700001</v>
      </c>
      <c r="ADY381" s="4">
        <v>2113.8727783499999</v>
      </c>
      <c r="ADZ381" s="4">
        <v>1747.9933453599999</v>
      </c>
      <c r="AEA381" s="4">
        <v>638.85535179999999</v>
      </c>
      <c r="AEB381" s="4">
        <v>982.82403584999997</v>
      </c>
      <c r="AEC381" s="4">
        <v>2515.1367473599998</v>
      </c>
      <c r="AED381" s="4">
        <v>2618.57434715</v>
      </c>
      <c r="AEE381" s="4">
        <v>2862.3154288300002</v>
      </c>
      <c r="AEF381" s="4">
        <v>2550.9313875799999</v>
      </c>
      <c r="AEG381" s="4">
        <v>2861.32993601</v>
      </c>
      <c r="AEH381" s="4">
        <v>1701.0208802100001</v>
      </c>
      <c r="AEI381" s="4">
        <v>2693.6296294499998</v>
      </c>
      <c r="AEJ381" s="4">
        <v>2525.0799100999998</v>
      </c>
      <c r="AEK381" s="4">
        <v>2946.90874063</v>
      </c>
      <c r="AEL381" s="4">
        <v>2432.1155016600001</v>
      </c>
      <c r="AEM381" s="4">
        <v>1151.0966241799999</v>
      </c>
      <c r="AEN381" s="4">
        <v>728.24563999999998</v>
      </c>
      <c r="AEO381" s="4">
        <v>333.20034194999999</v>
      </c>
      <c r="AEP381" s="4">
        <v>763.54442696000001</v>
      </c>
      <c r="AEQ381" s="4">
        <v>2139.4371828899998</v>
      </c>
      <c r="AER381" s="4">
        <v>697.61209899999994</v>
      </c>
      <c r="AES381" s="4">
        <v>2432.05833562</v>
      </c>
      <c r="AET381" s="4">
        <v>654.39208727999994</v>
      </c>
      <c r="AEU381" s="4">
        <v>576.47166790999995</v>
      </c>
      <c r="AEV381" s="4">
        <v>853.04034806000004</v>
      </c>
      <c r="AEW381" s="4">
        <v>288.16220161000001</v>
      </c>
      <c r="AEX381" s="4">
        <v>2443.2113057500001</v>
      </c>
      <c r="AEY381" s="4">
        <v>925.84067862999996</v>
      </c>
      <c r="AEZ381" s="4">
        <v>493.66417349</v>
      </c>
      <c r="AFA381" s="4">
        <v>2558.3698078500001</v>
      </c>
      <c r="AFB381" s="4">
        <v>820.96212180999999</v>
      </c>
      <c r="AFC381" s="4">
        <v>892.06611227999997</v>
      </c>
      <c r="AFD381" s="4">
        <v>316.11515243000002</v>
      </c>
      <c r="AFE381" s="4">
        <v>634.38583739000001</v>
      </c>
      <c r="AFF381" s="4">
        <v>399.43154887999998</v>
      </c>
      <c r="AFG381" s="4">
        <v>1042.39477775</v>
      </c>
      <c r="AFH381" s="4">
        <v>322.63456646999998</v>
      </c>
      <c r="AFI381" s="4">
        <v>2516.1073273000002</v>
      </c>
      <c r="AFJ381" s="4">
        <v>2447.9144552799999</v>
      </c>
      <c r="AFK381" s="4">
        <v>1745.85769667</v>
      </c>
      <c r="AFL381" s="4">
        <v>1056.24573642</v>
      </c>
      <c r="AFM381" s="4">
        <v>2895.9172543200002</v>
      </c>
      <c r="AFN381" s="4">
        <v>612.42102925999995</v>
      </c>
      <c r="AFO381" s="4">
        <v>612.42351473999997</v>
      </c>
      <c r="AFP381" s="4">
        <v>2499.7721313699999</v>
      </c>
      <c r="AFQ381" s="4">
        <v>591.79340936999995</v>
      </c>
      <c r="AFR381" s="4">
        <v>265.14665681000002</v>
      </c>
      <c r="AFS381" s="4">
        <v>2223.0294676200001</v>
      </c>
      <c r="AFT381" s="4">
        <v>2154.1847784699999</v>
      </c>
      <c r="AFU381" s="4">
        <v>2144.6803029500002</v>
      </c>
      <c r="AFV381" s="4">
        <v>1233.6586774499999</v>
      </c>
      <c r="AFW381" s="4">
        <v>1065.93972979</v>
      </c>
      <c r="AFX381" s="4">
        <v>2433.4738164800001</v>
      </c>
      <c r="AFY381" s="4">
        <v>792.49529800000005</v>
      </c>
      <c r="AFZ381" s="4">
        <v>703.44241370999998</v>
      </c>
      <c r="AGA381" s="4">
        <v>859.99347836000004</v>
      </c>
      <c r="AGB381" s="4">
        <v>332.70200320999999</v>
      </c>
      <c r="AGC381" s="4">
        <v>2786.1391950500001</v>
      </c>
      <c r="AGD381" s="4">
        <v>63.22501887</v>
      </c>
      <c r="AGE381" s="4">
        <v>392.46350569999998</v>
      </c>
      <c r="AGF381" s="4">
        <v>1122.29239646</v>
      </c>
      <c r="AGG381" s="4">
        <v>828.76901449000002</v>
      </c>
      <c r="AGH381" s="4">
        <v>848.08119408999994</v>
      </c>
      <c r="AGI381" s="4">
        <v>280.03219653000002</v>
      </c>
      <c r="AGJ381" s="4">
        <v>1037.0528598599999</v>
      </c>
      <c r="AGK381" s="4">
        <v>2855.24672371</v>
      </c>
      <c r="AGL381" s="4">
        <v>661.66087354000001</v>
      </c>
      <c r="AGM381" s="4">
        <v>858.24991413999999</v>
      </c>
      <c r="AGN381" s="4">
        <v>611.13106514000003</v>
      </c>
      <c r="AGO381" s="4">
        <v>1276.30392192</v>
      </c>
      <c r="AGP381" s="4">
        <v>674.69224517999999</v>
      </c>
      <c r="AGQ381" s="4">
        <v>827.14351056999999</v>
      </c>
      <c r="AGR381" s="4">
        <v>2867.8785544399998</v>
      </c>
      <c r="AGS381" s="4">
        <v>1180.4489002400001</v>
      </c>
      <c r="AGT381" s="4">
        <v>2428.1095292700002</v>
      </c>
      <c r="AGU381" s="4">
        <v>2159.66712598</v>
      </c>
      <c r="AGV381" s="4">
        <v>664.69750872999998</v>
      </c>
      <c r="AGW381" s="4">
        <v>2445.22578729</v>
      </c>
      <c r="AGX381" s="4">
        <v>857.97340449000001</v>
      </c>
      <c r="AGY381" s="4">
        <v>1178.3306499099999</v>
      </c>
      <c r="AGZ381" s="4">
        <v>1215.2754460000001</v>
      </c>
      <c r="AHA381" s="4">
        <v>1099.03700284</v>
      </c>
      <c r="AHB381" s="4">
        <v>1011.25357746</v>
      </c>
      <c r="AHC381" s="4">
        <v>247.38230988000001</v>
      </c>
      <c r="AHD381" s="4">
        <v>1754.30646456</v>
      </c>
      <c r="AHE381" s="4">
        <v>2456.2998434299998</v>
      </c>
      <c r="AHF381" s="4">
        <v>2133.2657360500002</v>
      </c>
      <c r="AHG381" s="4">
        <v>2133.15388945</v>
      </c>
      <c r="AHH381" s="4">
        <v>1151.18485872</v>
      </c>
      <c r="AHI381" s="4">
        <v>182.3223854</v>
      </c>
      <c r="AHJ381" s="4">
        <v>1296.35615319</v>
      </c>
      <c r="AHK381" s="4">
        <v>822.64914136000004</v>
      </c>
      <c r="AHL381" s="4">
        <v>1224.1548233000001</v>
      </c>
      <c r="AHM381" s="4">
        <v>1032.72004685</v>
      </c>
      <c r="AHN381" s="4">
        <v>1229.4457888500001</v>
      </c>
      <c r="AHO381" s="4">
        <v>1238.87818545</v>
      </c>
      <c r="AHP381" s="4">
        <v>2554.29299928</v>
      </c>
      <c r="AHQ381" s="4">
        <v>2757.2013727799999</v>
      </c>
      <c r="AHR381" s="4">
        <v>292.03395807999999</v>
      </c>
      <c r="AHS381" s="4">
        <v>994.21561206000001</v>
      </c>
      <c r="AHT381" s="4">
        <v>198.86201206000001</v>
      </c>
      <c r="AHU381" s="4">
        <v>654.55985717999999</v>
      </c>
      <c r="AHV381" s="4">
        <v>699.45943201</v>
      </c>
      <c r="AHW381" s="4">
        <v>2527.2230152299999</v>
      </c>
      <c r="AHX381" s="4">
        <v>1099.7254808</v>
      </c>
      <c r="AHY381" s="4">
        <v>508.26077615999998</v>
      </c>
      <c r="AHZ381" s="4">
        <v>2844.17328894</v>
      </c>
      <c r="AIA381" s="4">
        <v>618.53531006000003</v>
      </c>
      <c r="AIB381" s="4">
        <v>279.40771968000001</v>
      </c>
      <c r="AIC381" s="4">
        <v>781.84066660999997</v>
      </c>
      <c r="AID381" s="4">
        <v>2024.69562006</v>
      </c>
      <c r="AIE381" s="4">
        <v>2691.90657044</v>
      </c>
      <c r="AIF381" s="4">
        <v>967.23324117999994</v>
      </c>
      <c r="AIG381" s="4">
        <v>2813.625497</v>
      </c>
      <c r="AIH381" s="4">
        <v>623.48700758999996</v>
      </c>
      <c r="AII381" s="4">
        <v>2511.07298756</v>
      </c>
      <c r="AIJ381" s="4">
        <v>2202.1054542400002</v>
      </c>
      <c r="AIK381" s="4">
        <v>1009.64920012</v>
      </c>
      <c r="AIL381" s="4">
        <v>806.13250539000001</v>
      </c>
      <c r="AIM381" s="4">
        <v>2879.7610129499999</v>
      </c>
      <c r="AIN381" s="4">
        <v>836.90896149000002</v>
      </c>
      <c r="AIO381" s="4">
        <v>2478.6449299999999</v>
      </c>
      <c r="AIP381" s="4">
        <v>733.64596667000001</v>
      </c>
      <c r="AIQ381" s="4">
        <v>2919.3783214099999</v>
      </c>
      <c r="AIR381" s="4">
        <v>871.45651211999996</v>
      </c>
      <c r="AIS381" s="4">
        <v>2554.72671554</v>
      </c>
      <c r="AIT381" s="4">
        <v>2902.2229170800001</v>
      </c>
      <c r="AIU381" s="4">
        <v>2753.1562540800001</v>
      </c>
      <c r="AIV381" s="4">
        <v>2590.8643520000001</v>
      </c>
      <c r="AIW381" s="4">
        <v>1383.8518842599999</v>
      </c>
      <c r="AIX381" s="4">
        <v>2497.9769934400001</v>
      </c>
      <c r="AIY381" s="4">
        <v>609.83861553999998</v>
      </c>
      <c r="AIZ381" s="4">
        <v>643.60758955999995</v>
      </c>
      <c r="AJA381" s="4">
        <v>2706.8530044200002</v>
      </c>
      <c r="AJB381" s="4">
        <v>2476.07991464</v>
      </c>
      <c r="AJC381" s="4">
        <v>1116.2949332200001</v>
      </c>
      <c r="AJD381" s="4">
        <v>821.95631380999998</v>
      </c>
      <c r="AJE381" s="4">
        <v>540.79322388000003</v>
      </c>
      <c r="AJF381" s="4">
        <v>2882.0041586500001</v>
      </c>
      <c r="AJG381" s="4">
        <v>1035.75171108</v>
      </c>
      <c r="AJH381" s="4">
        <v>744.98348368999996</v>
      </c>
      <c r="AJI381" s="4">
        <v>274.55171313</v>
      </c>
      <c r="AJJ381" s="4">
        <v>999.04055011000003</v>
      </c>
      <c r="AJK381" s="4">
        <v>817.52656707999995</v>
      </c>
      <c r="AJL381" s="4">
        <v>517.21347512</v>
      </c>
      <c r="AJM381" s="4">
        <v>883.95971926000004</v>
      </c>
      <c r="AJN381" s="4">
        <v>409.63444428000003</v>
      </c>
      <c r="AJO381" s="4">
        <v>592.47940185000004</v>
      </c>
      <c r="AJP381" s="4">
        <v>2843.9570521800001</v>
      </c>
      <c r="AJQ381" s="4">
        <v>342.38978287999998</v>
      </c>
      <c r="AJR381" s="4">
        <v>502.52863790999999</v>
      </c>
      <c r="AJS381" s="4">
        <v>514.03019660999996</v>
      </c>
      <c r="AJT381" s="4">
        <v>805.78515956000001</v>
      </c>
      <c r="AJU381" s="4">
        <v>1147.0676610999999</v>
      </c>
      <c r="AJV381" s="4">
        <v>773.55594039999994</v>
      </c>
      <c r="AJW381" s="4">
        <v>508.24897012999998</v>
      </c>
      <c r="AJX381" s="4">
        <v>273.89243956000001</v>
      </c>
      <c r="AJY381" s="4">
        <v>777.76137256000004</v>
      </c>
      <c r="AJZ381" s="4">
        <v>2494.06236244</v>
      </c>
      <c r="AKA381" s="4">
        <v>630.66880204999995</v>
      </c>
      <c r="AKB381" s="4">
        <v>870.04724495999994</v>
      </c>
      <c r="AKC381" s="4">
        <v>910.47419852999997</v>
      </c>
      <c r="AKD381" s="4">
        <v>872.24254516999997</v>
      </c>
      <c r="AKE381" s="4">
        <v>1749.7599002699999</v>
      </c>
      <c r="AKF381" s="4">
        <v>176.74745376000001</v>
      </c>
      <c r="AKG381" s="4">
        <v>438.92458334000003</v>
      </c>
      <c r="AKH381" s="4">
        <v>836.97669082000004</v>
      </c>
      <c r="AKI381" s="4">
        <v>804.02978930999996</v>
      </c>
      <c r="AKJ381" s="4">
        <v>1138.7475168000001</v>
      </c>
      <c r="AKK381" s="4">
        <v>2902.96731834</v>
      </c>
      <c r="AKL381" s="4">
        <v>1759.59867285</v>
      </c>
      <c r="AKM381" s="4">
        <v>254.85304138999999</v>
      </c>
      <c r="AKN381" s="4">
        <v>1238.8216407800001</v>
      </c>
      <c r="AKO381" s="4">
        <v>2520.1835145</v>
      </c>
      <c r="AKP381" s="4">
        <v>1192.8999123000001</v>
      </c>
      <c r="AKQ381" s="4">
        <v>1036.97208176</v>
      </c>
      <c r="AKR381" s="4">
        <v>331.02927517000001</v>
      </c>
      <c r="AKS381" s="4">
        <v>489.77004770000002</v>
      </c>
      <c r="AKT381" s="4">
        <v>813.88036792000003</v>
      </c>
      <c r="AKU381" s="4">
        <v>2498.6915689399998</v>
      </c>
      <c r="AKV381" s="4">
        <v>841.14484077999998</v>
      </c>
      <c r="AKW381" s="4">
        <v>1163.0126366699999</v>
      </c>
      <c r="AKX381" s="4">
        <v>806.04675632999999</v>
      </c>
      <c r="AKY381" s="4">
        <v>575.86831763999999</v>
      </c>
      <c r="AKZ381" s="4">
        <v>740.02432971999997</v>
      </c>
      <c r="ALA381" s="4">
        <v>466.55193628000001</v>
      </c>
      <c r="ALB381" s="4">
        <v>745.40787939999996</v>
      </c>
      <c r="ALC381" s="4">
        <v>2920.66828553</v>
      </c>
      <c r="ALD381" s="4">
        <v>1003.28699269</v>
      </c>
      <c r="ALE381" s="4">
        <v>1008.64630894</v>
      </c>
      <c r="ALF381" s="4">
        <v>370.9392489</v>
      </c>
      <c r="ALG381" s="4">
        <v>2675.9019433499998</v>
      </c>
      <c r="ALH381" s="4">
        <v>819.31300582999995</v>
      </c>
      <c r="ALI381" s="4">
        <v>2498.38647627</v>
      </c>
      <c r="ALJ381" s="4">
        <v>280.45162127999998</v>
      </c>
      <c r="ALK381" s="4">
        <v>2943.18052063</v>
      </c>
      <c r="ALL381" s="4">
        <v>2442.9111840400001</v>
      </c>
      <c r="ALM381" s="4">
        <v>2264.6127907599998</v>
      </c>
    </row>
    <row r="382" spans="1:1001" x14ac:dyDescent="0.45">
      <c r="A382" s="1" t="s">
        <v>381</v>
      </c>
      <c r="B382" s="3">
        <v>1136.2986976300001</v>
      </c>
      <c r="C382" s="3">
        <v>2054.3473964599998</v>
      </c>
      <c r="D382" s="3">
        <v>369.08632355999998</v>
      </c>
      <c r="E382" s="3">
        <v>1200.0618229199999</v>
      </c>
      <c r="F382" s="4">
        <v>2812.9332908199999</v>
      </c>
      <c r="G382" s="3">
        <v>844.00997785000004</v>
      </c>
      <c r="H382" s="3">
        <v>912.32960934999994</v>
      </c>
      <c r="I382" s="3">
        <v>2543.1928456000001</v>
      </c>
      <c r="J382" s="3">
        <v>1635.59434743</v>
      </c>
      <c r="K382" s="4">
        <v>744.91016203000004</v>
      </c>
      <c r="L382" s="3">
        <v>967.72971581000002</v>
      </c>
      <c r="M382" s="3">
        <v>2071.5431898400002</v>
      </c>
      <c r="N382" s="3">
        <v>2433.2780849300002</v>
      </c>
      <c r="O382" s="3">
        <v>1195.7470296399999</v>
      </c>
      <c r="P382" s="4">
        <v>2448.8974626200002</v>
      </c>
      <c r="Q382" s="3">
        <v>1419.1407293</v>
      </c>
      <c r="R382" s="3">
        <v>959.13430459999995</v>
      </c>
      <c r="S382" s="3">
        <v>840.92860401999997</v>
      </c>
      <c r="T382" s="3">
        <v>2486.8321011200001</v>
      </c>
      <c r="U382" s="4">
        <v>745.99755952999999</v>
      </c>
      <c r="V382" s="3">
        <v>1432.97988194</v>
      </c>
      <c r="W382" s="3">
        <v>374.44191159000002</v>
      </c>
      <c r="X382" s="3">
        <v>570.47420466999995</v>
      </c>
      <c r="Y382" s="3">
        <v>2426.3728001200002</v>
      </c>
      <c r="Z382" s="4">
        <v>3731.3610253500001</v>
      </c>
      <c r="AA382" s="3">
        <v>197.95605459999999</v>
      </c>
      <c r="AB382" s="3">
        <v>344.96598289999997</v>
      </c>
      <c r="AC382" s="3">
        <v>228.90649429999999</v>
      </c>
      <c r="AD382" s="3">
        <v>2115.4734274699999</v>
      </c>
      <c r="AE382" s="4">
        <v>2797.7078617100001</v>
      </c>
      <c r="AF382" s="3">
        <v>831.02272347999997</v>
      </c>
      <c r="AG382" s="3">
        <v>1187.6406366199999</v>
      </c>
      <c r="AH382" s="3">
        <v>2410.5110881300002</v>
      </c>
      <c r="AI382" s="3">
        <v>491.15321732000001</v>
      </c>
      <c r="AJ382" s="4">
        <v>379.64215711999998</v>
      </c>
      <c r="AK382" s="3">
        <v>2431.77871912</v>
      </c>
      <c r="AL382" s="3">
        <v>2126.8631395699999</v>
      </c>
      <c r="AM382" s="3">
        <v>976.40963334000003</v>
      </c>
      <c r="AN382" s="3">
        <v>738.03283886999998</v>
      </c>
      <c r="AO382" s="4">
        <v>63.115657749999997</v>
      </c>
      <c r="AP382" s="3">
        <v>1009.06884054</v>
      </c>
      <c r="AQ382" s="3">
        <v>670.57566893000001</v>
      </c>
      <c r="AR382" s="3">
        <v>725.43642622999994</v>
      </c>
      <c r="AS382" s="3">
        <v>892.09531666999999</v>
      </c>
      <c r="AT382" s="4">
        <v>1187.0037323700001</v>
      </c>
      <c r="AU382" s="3">
        <v>798.46852780999996</v>
      </c>
      <c r="AV382" s="3">
        <v>751.18102807000002</v>
      </c>
      <c r="AW382" s="3">
        <v>2158.4020166599998</v>
      </c>
      <c r="AX382" s="3">
        <v>799.85853250000002</v>
      </c>
      <c r="AY382" s="4">
        <v>1010.35072685</v>
      </c>
      <c r="AZ382" s="3">
        <v>62.571337630000002</v>
      </c>
      <c r="BA382" s="3">
        <v>1143.62899952</v>
      </c>
      <c r="BB382" s="3">
        <v>2080.99360617</v>
      </c>
      <c r="BC382" s="3">
        <v>2423.0714613099999</v>
      </c>
      <c r="BD382" s="4">
        <v>2556.4808430500002</v>
      </c>
      <c r="BE382" s="3">
        <v>2422.29847703</v>
      </c>
      <c r="BF382" s="3">
        <v>740.84453812000004</v>
      </c>
      <c r="BG382" s="3">
        <v>1143.8489645</v>
      </c>
      <c r="BH382" s="3">
        <v>533.31627866999997</v>
      </c>
      <c r="BI382" s="4">
        <v>1105.58375716</v>
      </c>
      <c r="BJ382" s="3">
        <v>154.2178203</v>
      </c>
      <c r="BK382" s="3">
        <v>905.44669385999998</v>
      </c>
      <c r="BL382" s="3">
        <v>896.45609133000005</v>
      </c>
      <c r="BM382" s="3">
        <v>1211.28873608</v>
      </c>
      <c r="BN382" s="4">
        <v>1113.5459923400001</v>
      </c>
      <c r="BO382" s="3">
        <v>312.07251921</v>
      </c>
      <c r="BP382" s="3">
        <v>2483.9334100699998</v>
      </c>
      <c r="BQ382" s="3">
        <v>972.47014753999997</v>
      </c>
      <c r="BR382" s="3">
        <v>769.46421895000003</v>
      </c>
      <c r="BS382" s="4">
        <v>2153.2359464800002</v>
      </c>
      <c r="BT382" s="3">
        <v>473.85738336999998</v>
      </c>
      <c r="BU382" s="3">
        <v>2437.04607261</v>
      </c>
      <c r="BV382" s="3">
        <v>2241.5090114200002</v>
      </c>
      <c r="BW382" s="3">
        <v>2405.8191232600002</v>
      </c>
      <c r="BX382" s="4">
        <v>923.84794504000001</v>
      </c>
      <c r="BY382" s="3">
        <v>2820.42390617</v>
      </c>
      <c r="BZ382" s="3">
        <v>33.662098380000003</v>
      </c>
      <c r="CA382" s="3">
        <v>729.08635360999995</v>
      </c>
      <c r="CB382" s="3">
        <v>831.41791479999995</v>
      </c>
      <c r="CC382" s="4">
        <v>1340.26464287</v>
      </c>
      <c r="CD382" s="3">
        <v>1260.8013617900001</v>
      </c>
      <c r="CE382" s="3">
        <v>707.47324089999995</v>
      </c>
      <c r="CF382" s="3">
        <v>673.46441805999996</v>
      </c>
      <c r="CG382" s="3">
        <v>928.28825505999998</v>
      </c>
      <c r="CH382" s="4">
        <v>497.50796831000002</v>
      </c>
      <c r="CI382" s="3">
        <v>880.68509935999998</v>
      </c>
      <c r="CJ382" s="3">
        <v>504.06031496000003</v>
      </c>
      <c r="CK382" s="3">
        <v>198.52957910999999</v>
      </c>
      <c r="CL382" s="3">
        <v>153.23481296</v>
      </c>
      <c r="CM382" s="4">
        <v>499.44167175000001</v>
      </c>
      <c r="CN382" s="3">
        <v>1384.74355021</v>
      </c>
      <c r="CO382" s="3">
        <v>2048.5556066899999</v>
      </c>
      <c r="CP382" s="3">
        <v>49.600860249999997</v>
      </c>
      <c r="CQ382" s="3">
        <v>1349.66783508</v>
      </c>
      <c r="CR382" s="4">
        <v>904.32077142000003</v>
      </c>
      <c r="CS382" s="3">
        <v>852.61905920000004</v>
      </c>
      <c r="CT382" s="3">
        <v>1107.77657189</v>
      </c>
      <c r="CU382" s="3">
        <v>1023.8189216</v>
      </c>
      <c r="CV382" s="3">
        <v>754.92353958000001</v>
      </c>
      <c r="CW382" s="4">
        <v>430.66098370999998</v>
      </c>
      <c r="CX382" s="3">
        <v>1368.0877273599999</v>
      </c>
      <c r="CY382" s="3">
        <v>1243.2687858700001</v>
      </c>
      <c r="CZ382" s="3">
        <v>1208.73552675</v>
      </c>
      <c r="DA382" s="3">
        <v>935.62787749999995</v>
      </c>
      <c r="DB382" s="4">
        <v>2788.6886761599999</v>
      </c>
      <c r="DC382" s="3">
        <v>902.36221318000003</v>
      </c>
      <c r="DD382" s="3">
        <v>921.33139654000001</v>
      </c>
      <c r="DE382" s="3">
        <v>962.11501649000002</v>
      </c>
      <c r="DF382" s="3">
        <v>1093.5819956099999</v>
      </c>
      <c r="DG382" s="4">
        <v>881.41645185000004</v>
      </c>
      <c r="DH382" s="3">
        <v>749.01990320999994</v>
      </c>
      <c r="DI382" s="3">
        <v>1103.4543221700001</v>
      </c>
      <c r="DJ382" s="3">
        <v>902.76113271999998</v>
      </c>
      <c r="DK382" s="3">
        <v>504.93396117999998</v>
      </c>
      <c r="DL382" s="4">
        <v>1012.82750767</v>
      </c>
      <c r="DM382" s="3">
        <v>1535.71968322</v>
      </c>
      <c r="DN382" s="3">
        <v>917.09427450999999</v>
      </c>
      <c r="DO382" s="3">
        <v>1125.6465517199999</v>
      </c>
      <c r="DP382" s="3">
        <v>2101.76911212</v>
      </c>
      <c r="DQ382" s="4">
        <v>2428.4077868700001</v>
      </c>
      <c r="DR382" s="3">
        <v>561.16111110999998</v>
      </c>
      <c r="DS382" s="3">
        <v>2465.7539879800001</v>
      </c>
      <c r="DT382" s="3">
        <v>2165.1693573299999</v>
      </c>
      <c r="DU382" s="3">
        <v>772.39273576000005</v>
      </c>
      <c r="DV382" s="4">
        <v>500.96713510000001</v>
      </c>
      <c r="DW382" s="3">
        <v>905.39884837</v>
      </c>
      <c r="DX382" s="3">
        <v>2072.8145128599999</v>
      </c>
      <c r="DY382" s="3">
        <v>2501.8400507299998</v>
      </c>
      <c r="DZ382" s="3">
        <v>1108.8931737800001</v>
      </c>
      <c r="EA382" s="4">
        <v>895.38609219</v>
      </c>
      <c r="EB382" s="3">
        <v>915.84967040000004</v>
      </c>
      <c r="EC382" s="3">
        <v>244.32827632999999</v>
      </c>
      <c r="ED382" s="3">
        <v>387.85977537000002</v>
      </c>
      <c r="EE382" s="3">
        <v>1330.0723107599999</v>
      </c>
      <c r="EF382" s="4">
        <v>2400.06772254</v>
      </c>
      <c r="EG382" s="3">
        <v>156.60077425</v>
      </c>
      <c r="EH382" s="3">
        <v>2120.81223851</v>
      </c>
      <c r="EI382" s="3">
        <v>1409.92208398</v>
      </c>
      <c r="EJ382" s="3">
        <v>957.27392281999994</v>
      </c>
      <c r="EK382" s="4">
        <v>2451.6669087099999</v>
      </c>
      <c r="EL382" s="3">
        <v>1995.34272263</v>
      </c>
      <c r="EM382" s="3">
        <v>821.24298105000003</v>
      </c>
      <c r="EN382" s="3">
        <v>2020.7492991900001</v>
      </c>
      <c r="EO382" s="3">
        <v>1960.79890022</v>
      </c>
      <c r="EP382" s="4">
        <v>1099.6142555700001</v>
      </c>
      <c r="EQ382" s="3">
        <v>1088.1555714000001</v>
      </c>
      <c r="ER382" s="3">
        <v>2801.34598306</v>
      </c>
      <c r="ES382" s="3">
        <v>1957.41678331</v>
      </c>
      <c r="ET382" s="3">
        <v>2327.9328792400001</v>
      </c>
      <c r="EU382" s="4">
        <v>969.00352430999999</v>
      </c>
      <c r="EV382" s="3">
        <v>1131.6036259099999</v>
      </c>
      <c r="EW382" s="3">
        <v>268.30570189000002</v>
      </c>
      <c r="EX382" s="3">
        <v>1023.7816394</v>
      </c>
      <c r="EY382" s="3">
        <v>721.81011091000005</v>
      </c>
      <c r="EZ382" s="4">
        <v>2749.5112976599999</v>
      </c>
      <c r="FA382" s="3">
        <v>2439.8068195199999</v>
      </c>
      <c r="FB382" s="3">
        <v>121.78354904</v>
      </c>
      <c r="FC382" s="3">
        <v>2048.8712626500001</v>
      </c>
      <c r="FD382" s="3">
        <v>800.98072672000001</v>
      </c>
      <c r="FE382" s="4">
        <v>949.50369096999998</v>
      </c>
      <c r="FF382" s="3">
        <v>526.01580253999998</v>
      </c>
      <c r="FG382" s="3">
        <v>762.07302279999999</v>
      </c>
      <c r="FH382" s="3">
        <v>767.70387773999994</v>
      </c>
      <c r="FI382" s="3">
        <v>632.59815590000005</v>
      </c>
      <c r="FJ382" s="4">
        <v>568.76792264999995</v>
      </c>
      <c r="FK382" s="3">
        <v>897.51739128999998</v>
      </c>
      <c r="FL382" s="3">
        <v>939.62266522999994</v>
      </c>
      <c r="FM382" s="3">
        <v>323.16894466999997</v>
      </c>
      <c r="FN382" s="3">
        <v>967.40038971000001</v>
      </c>
      <c r="FO382" s="4">
        <v>27.063770349999999</v>
      </c>
      <c r="FP382" s="3">
        <v>2157.3115123100001</v>
      </c>
      <c r="FQ382" s="3">
        <v>925.99912798000003</v>
      </c>
      <c r="FR382" s="3">
        <v>2404.39183637</v>
      </c>
      <c r="FS382" s="3">
        <v>2410.5048744300002</v>
      </c>
      <c r="FT382" s="4">
        <v>2362.47856576</v>
      </c>
      <c r="FU382" s="3">
        <v>31.233163050000002</v>
      </c>
      <c r="FV382" s="3">
        <v>265.82208600000001</v>
      </c>
      <c r="FW382" s="3">
        <v>2113.1128428400002</v>
      </c>
      <c r="FX382" s="3">
        <v>932.21717756999999</v>
      </c>
      <c r="FY382" s="4">
        <v>2148.24261716</v>
      </c>
      <c r="FZ382" s="3">
        <v>481.48718559999998</v>
      </c>
      <c r="GA382" s="3">
        <v>1220.9845935599999</v>
      </c>
      <c r="GB382" s="3">
        <v>347.72424432999998</v>
      </c>
      <c r="GC382" s="3">
        <v>876.60642668000003</v>
      </c>
      <c r="GD382" s="4">
        <v>367.13149354000001</v>
      </c>
      <c r="GE382" s="3">
        <v>2670.7016978199999</v>
      </c>
      <c r="GF382" s="3">
        <v>1387.4608012199999</v>
      </c>
      <c r="GG382" s="3">
        <v>1847.82451367</v>
      </c>
      <c r="GH382" s="3">
        <v>1131.00897482</v>
      </c>
      <c r="GI382" s="4">
        <v>548.64796205000005</v>
      </c>
      <c r="GJ382" s="3">
        <v>1094.1319080599999</v>
      </c>
      <c r="GK382" s="3">
        <v>2383.5573002699998</v>
      </c>
      <c r="GL382" s="3">
        <v>836.10553007999999</v>
      </c>
      <c r="GM382" s="3">
        <v>408.78627423</v>
      </c>
      <c r="GN382" s="4">
        <v>732.48649024999997</v>
      </c>
      <c r="GO382" s="3">
        <v>332.28568531000002</v>
      </c>
      <c r="GP382" s="3">
        <v>825.60313434</v>
      </c>
      <c r="GQ382" s="3">
        <v>203.57075391999999</v>
      </c>
      <c r="GR382" s="3">
        <v>1002.30647083</v>
      </c>
      <c r="GS382" s="4">
        <v>2444.6696611399998</v>
      </c>
      <c r="GT382" s="3">
        <v>2815.5604431800002</v>
      </c>
      <c r="GU382" s="3">
        <v>778.82950759000005</v>
      </c>
      <c r="GV382" s="3">
        <v>922.92458922000003</v>
      </c>
      <c r="GW382" s="3">
        <v>1143.4195978299999</v>
      </c>
      <c r="GX382" s="4">
        <v>652.82002118000003</v>
      </c>
      <c r="GY382" s="3">
        <v>511.71994295000002</v>
      </c>
      <c r="GZ382" s="3">
        <v>1426.95010746</v>
      </c>
      <c r="HA382" s="3">
        <v>1390.7111876900001</v>
      </c>
      <c r="HB382" s="3">
        <v>2405.3916207000002</v>
      </c>
      <c r="HC382" s="4">
        <v>903.16502321999997</v>
      </c>
      <c r="HD382" s="3">
        <v>1390.1221289299999</v>
      </c>
      <c r="HE382" s="3">
        <v>2554.1351712999999</v>
      </c>
      <c r="HF382" s="3">
        <v>2458.05397094</v>
      </c>
      <c r="HG382" s="3">
        <v>468.9603664</v>
      </c>
      <c r="HH382" s="4">
        <v>1414.84519849</v>
      </c>
      <c r="HI382" s="3">
        <v>2419.0058374</v>
      </c>
      <c r="HJ382" s="3">
        <v>1063.5592613199999</v>
      </c>
      <c r="HK382" s="3">
        <v>2792.9170990100001</v>
      </c>
      <c r="HL382" s="3">
        <v>366.40946159999999</v>
      </c>
      <c r="HM382" s="4">
        <v>2444.11167088</v>
      </c>
      <c r="HN382" s="3">
        <v>1193.3286576</v>
      </c>
      <c r="HO382" s="3">
        <v>914.12226180000005</v>
      </c>
      <c r="HP382" s="3">
        <v>736.40049987999998</v>
      </c>
      <c r="HQ382" s="3">
        <v>945.73694603000001</v>
      </c>
      <c r="HR382" s="4">
        <v>2833.61807675</v>
      </c>
      <c r="HS382" s="3">
        <v>888.59451808999995</v>
      </c>
      <c r="HT382" s="3">
        <v>173.02544746000001</v>
      </c>
      <c r="HU382" s="3">
        <v>1401.0719110699999</v>
      </c>
      <c r="HV382" s="3">
        <v>2142.4632547900001</v>
      </c>
      <c r="HW382" s="4">
        <v>304.32279256999999</v>
      </c>
      <c r="HX382" s="3">
        <v>1165.69198411</v>
      </c>
      <c r="HY382" s="3">
        <v>964.35194849000004</v>
      </c>
      <c r="HZ382" s="3">
        <v>264.17794098000002</v>
      </c>
      <c r="IA382" s="3">
        <v>258.69124388</v>
      </c>
      <c r="IB382" s="4">
        <v>167.78916247000001</v>
      </c>
      <c r="IC382" s="3">
        <v>596.74883511999997</v>
      </c>
      <c r="ID382" s="3">
        <v>2085.47616935</v>
      </c>
      <c r="IE382" s="3">
        <v>1385.344415</v>
      </c>
      <c r="IF382" s="3">
        <v>2586.8024563099998</v>
      </c>
      <c r="IG382" s="4">
        <v>1373.3438961899999</v>
      </c>
      <c r="IH382" s="3">
        <v>1190.66546578</v>
      </c>
      <c r="II382" s="3">
        <v>979.71097214999998</v>
      </c>
      <c r="IJ382" s="3">
        <v>1009.01415998</v>
      </c>
      <c r="IK382" s="3">
        <v>353.52846149999999</v>
      </c>
      <c r="IL382" s="4">
        <v>47.44408498</v>
      </c>
      <c r="IM382" s="3">
        <v>269.58323861000002</v>
      </c>
      <c r="IN382" s="3">
        <v>2410.50798128</v>
      </c>
      <c r="IO382" s="3">
        <v>1426.89791238</v>
      </c>
      <c r="IP382" s="3">
        <v>868.46710105</v>
      </c>
      <c r="IQ382" s="4">
        <v>53.872157629999997</v>
      </c>
      <c r="IR382" s="3">
        <v>2435.1272820499998</v>
      </c>
      <c r="IS382" s="3">
        <v>1512.96262834</v>
      </c>
      <c r="IT382" s="3">
        <v>2792.8002814500001</v>
      </c>
      <c r="IU382" s="3">
        <v>246.09793809000001</v>
      </c>
      <c r="IV382" s="4">
        <v>545.62872521999998</v>
      </c>
      <c r="IW382" s="3">
        <v>748.10586793999994</v>
      </c>
      <c r="IX382" s="3">
        <v>749.45734769000001</v>
      </c>
      <c r="IY382" s="3">
        <v>804.22987045000002</v>
      </c>
      <c r="IZ382" s="3">
        <v>494.95786583</v>
      </c>
      <c r="JA382" s="4">
        <v>877.933673</v>
      </c>
      <c r="JB382" s="3">
        <v>636.32451178999997</v>
      </c>
      <c r="JC382" s="3">
        <v>917.07376929999998</v>
      </c>
      <c r="JD382" s="3">
        <v>914.01787163999995</v>
      </c>
      <c r="JE382" s="3">
        <v>890.05349484999999</v>
      </c>
      <c r="JF382" s="4">
        <v>983.44789132999995</v>
      </c>
      <c r="JH382" s="3">
        <v>496.96054134000002</v>
      </c>
      <c r="JI382" s="3">
        <v>230.57052315999999</v>
      </c>
      <c r="JJ382" s="3">
        <v>2433.7801518900001</v>
      </c>
      <c r="JK382" s="4">
        <v>905.86114765000002</v>
      </c>
      <c r="JL382" s="3">
        <v>889.23825740999996</v>
      </c>
      <c r="JM382" s="3">
        <v>966.5223939</v>
      </c>
      <c r="JN382" s="3">
        <v>1062.72848963</v>
      </c>
      <c r="JO382" s="3">
        <v>2400.4306026200002</v>
      </c>
      <c r="JP382" s="4">
        <v>394.79612867999998</v>
      </c>
      <c r="JQ382" s="3">
        <v>511.77835173</v>
      </c>
      <c r="JR382" s="3">
        <v>505.09116778999999</v>
      </c>
      <c r="JS382" s="3">
        <v>1547.9445166</v>
      </c>
      <c r="JT382" s="3">
        <v>871.17565288000003</v>
      </c>
      <c r="JU382" s="4">
        <v>975.54903589000003</v>
      </c>
      <c r="JV382" s="3">
        <v>2345.6214190300002</v>
      </c>
      <c r="JW382" s="3">
        <v>2427.7870382400001</v>
      </c>
      <c r="JX382" s="3">
        <v>1633.4667765500001</v>
      </c>
      <c r="JY382" s="3">
        <v>68.601112110000003</v>
      </c>
      <c r="JZ382" s="4">
        <v>906.36694282999997</v>
      </c>
      <c r="KA382" s="3">
        <v>2139.77147995</v>
      </c>
      <c r="KB382" s="3">
        <v>87.959273089999996</v>
      </c>
      <c r="KC382" s="3">
        <v>732.55173409999998</v>
      </c>
      <c r="KD382" s="3">
        <v>899.07765136</v>
      </c>
      <c r="KE382" s="4">
        <v>52.447977590000001</v>
      </c>
      <c r="KF382" s="3">
        <v>322.98936873999997</v>
      </c>
      <c r="KG382" s="3">
        <v>1650.0169665000001</v>
      </c>
      <c r="KH382" s="3">
        <v>2391.3759989800001</v>
      </c>
      <c r="KI382" s="3">
        <v>826.56004413999995</v>
      </c>
      <c r="KJ382" s="4">
        <v>2356.7482916200001</v>
      </c>
      <c r="KK382" s="3">
        <v>449.35427879000002</v>
      </c>
      <c r="KL382" s="3">
        <v>2392.3987739999998</v>
      </c>
      <c r="KM382" s="3">
        <v>358.21980500000001</v>
      </c>
      <c r="KN382" s="3">
        <v>2515.2131758700002</v>
      </c>
      <c r="KO382" s="4">
        <v>968.08389670999998</v>
      </c>
      <c r="KP382" s="3">
        <v>40.873097229999999</v>
      </c>
      <c r="KQ382" s="3">
        <v>353.60861822999999</v>
      </c>
      <c r="KR382" s="3">
        <v>2180.1375392599998</v>
      </c>
      <c r="KS382" s="3">
        <v>1111.09965865</v>
      </c>
      <c r="KT382" s="4">
        <v>2170.5709267399998</v>
      </c>
      <c r="KU382" s="3">
        <v>915.67568679999999</v>
      </c>
      <c r="KV382" s="3">
        <v>1077.40773451</v>
      </c>
      <c r="KW382" s="3">
        <v>732.28516636999996</v>
      </c>
      <c r="KX382" s="3">
        <v>260.09864692999997</v>
      </c>
      <c r="KY382" s="4">
        <v>928.43676248999998</v>
      </c>
      <c r="KZ382" s="3">
        <v>816.08063908999998</v>
      </c>
      <c r="LA382" s="3">
        <v>2163.3220243199999</v>
      </c>
      <c r="LB382" s="3">
        <v>165.20053505000001</v>
      </c>
      <c r="LC382" s="3">
        <v>1430.99771164</v>
      </c>
      <c r="LD382" s="4">
        <v>1986.54163795</v>
      </c>
      <c r="LE382" s="3">
        <v>902.11739339999997</v>
      </c>
      <c r="LF382" s="3">
        <v>919.59280328</v>
      </c>
      <c r="LG382" s="3">
        <v>267.41217182999998</v>
      </c>
      <c r="LH382" s="3">
        <v>2446.4331092000002</v>
      </c>
      <c r="LI382" s="4">
        <v>2134.2083543399999</v>
      </c>
      <c r="LJ382" s="3">
        <v>304.66454606999997</v>
      </c>
      <c r="LK382" s="3">
        <v>969.73301269000001</v>
      </c>
      <c r="LL382" s="3">
        <v>2112.6169895799999</v>
      </c>
      <c r="LM382" s="3">
        <v>2394.1535228799999</v>
      </c>
      <c r="LN382" s="4">
        <v>891.17320358999996</v>
      </c>
      <c r="LO382" s="3">
        <v>900.39930534999996</v>
      </c>
      <c r="LP382" s="3">
        <v>1011.43750298</v>
      </c>
      <c r="LQ382" s="3">
        <v>1396.3905094900001</v>
      </c>
      <c r="LR382" s="3">
        <v>1329.3807259499999</v>
      </c>
      <c r="LS382" s="4">
        <v>776.23590921000005</v>
      </c>
      <c r="LT382" s="3">
        <v>174.15261264</v>
      </c>
      <c r="LU382" s="3">
        <v>989.38818852999998</v>
      </c>
      <c r="LV382" s="3">
        <v>2459.82549681</v>
      </c>
      <c r="LW382" s="3">
        <v>1431.65760658</v>
      </c>
      <c r="LX382" s="4">
        <v>1091.2127118000001</v>
      </c>
      <c r="LY382" s="3">
        <v>1089.3796703</v>
      </c>
      <c r="LZ382" s="3">
        <v>504.26909527999999</v>
      </c>
      <c r="MA382" s="3">
        <v>695.91078793999998</v>
      </c>
      <c r="MB382" s="3">
        <v>2801.9679744300001</v>
      </c>
      <c r="MC382" s="4">
        <v>2667.3581058499999</v>
      </c>
      <c r="MD382" s="3">
        <v>964.60422471000004</v>
      </c>
      <c r="ME382" s="3">
        <v>2425.7464591600001</v>
      </c>
      <c r="MF382" s="3">
        <v>1080.91474679</v>
      </c>
      <c r="MG382" s="3">
        <v>715.86981371000002</v>
      </c>
      <c r="MH382" s="4">
        <v>1232.3134113999999</v>
      </c>
      <c r="MI382" s="3">
        <v>2442.0686063200001</v>
      </c>
      <c r="MJ382" s="3">
        <v>2448.4805233500001</v>
      </c>
      <c r="MK382" s="3">
        <v>942.08142631999999</v>
      </c>
      <c r="ML382" s="3">
        <v>10.462006690000001</v>
      </c>
      <c r="MM382" s="4">
        <v>745.46628817999999</v>
      </c>
      <c r="MN382" s="3">
        <v>1117.3904085300001</v>
      </c>
      <c r="MO382" s="3">
        <v>713.11900872000001</v>
      </c>
      <c r="MP382" s="3">
        <v>2055.1023610100001</v>
      </c>
      <c r="MQ382" s="3">
        <v>2754.1218630600001</v>
      </c>
      <c r="MR382" s="4">
        <v>744.88717134000001</v>
      </c>
      <c r="MS382" s="3">
        <v>2075.5528904500002</v>
      </c>
      <c r="MT382" s="3">
        <v>2462.8062086999998</v>
      </c>
      <c r="MU382" s="3">
        <v>2421.7286807400001</v>
      </c>
      <c r="MV382" s="3">
        <v>46.477854630000003</v>
      </c>
      <c r="MW382" s="4">
        <v>2081.6528797400001</v>
      </c>
      <c r="MX382" s="3">
        <v>813.04959623000002</v>
      </c>
      <c r="MY382" s="3">
        <v>617.72628631999999</v>
      </c>
      <c r="MZ382" s="3">
        <v>1247.35367225</v>
      </c>
      <c r="NA382" s="3">
        <v>969.06752542000004</v>
      </c>
      <c r="NB382" s="4">
        <v>163.85961859</v>
      </c>
      <c r="NC382" s="3">
        <v>965.68230166000001</v>
      </c>
      <c r="ND382" s="3">
        <v>922.13234247000003</v>
      </c>
      <c r="NE382" s="3">
        <v>1559.6399427399999</v>
      </c>
      <c r="NF382" s="3">
        <v>981.70184162999999</v>
      </c>
      <c r="NG382" s="4">
        <v>365.93535629000002</v>
      </c>
      <c r="NH382" s="3">
        <v>882.83628229999999</v>
      </c>
      <c r="NI382" s="3">
        <v>753.48506802999998</v>
      </c>
      <c r="NJ382" s="3">
        <v>1027.6074144900001</v>
      </c>
      <c r="NK382" s="3">
        <v>731.96951041</v>
      </c>
      <c r="NL382" s="4">
        <v>171.71808497999999</v>
      </c>
      <c r="NM382" s="3">
        <v>2464.2353597000001</v>
      </c>
      <c r="NN382" s="3">
        <v>1245.56785487</v>
      </c>
      <c r="NO382" s="3">
        <v>2420.9836581099999</v>
      </c>
      <c r="NP382" s="3">
        <v>947.70296070999996</v>
      </c>
      <c r="NQ382" s="4">
        <v>269.36638047999998</v>
      </c>
      <c r="NS382" s="3">
        <v>913.40395807999994</v>
      </c>
      <c r="NT382" s="3">
        <v>2636.6133396199998</v>
      </c>
      <c r="NU382" s="3">
        <v>896.72763001999999</v>
      </c>
      <c r="NV382" s="4">
        <v>1511.2874148200001</v>
      </c>
      <c r="NW382" s="3">
        <v>820.84716835999996</v>
      </c>
      <c r="NX382" s="3">
        <v>762.72856815</v>
      </c>
      <c r="NY382" s="3">
        <v>977.73874377000004</v>
      </c>
      <c r="NZ382" s="3">
        <v>812.26667003</v>
      </c>
      <c r="OA382" s="4">
        <v>1129.22937114</v>
      </c>
      <c r="OB382" s="3">
        <v>2449.3765388900001</v>
      </c>
      <c r="OC382" s="3">
        <v>2802.32401944</v>
      </c>
      <c r="OD382" s="3">
        <v>2374.7711284699999</v>
      </c>
      <c r="OE382" s="3">
        <v>912.43275676999997</v>
      </c>
      <c r="OF382" s="4">
        <v>2340.53985517</v>
      </c>
      <c r="OG382" s="3">
        <v>475.27659245000001</v>
      </c>
      <c r="OH382" s="3">
        <v>2419.45819476</v>
      </c>
      <c r="OI382" s="3">
        <v>1426.6754619200001</v>
      </c>
      <c r="OJ382" s="3">
        <v>765.85654473</v>
      </c>
      <c r="OK382" s="4">
        <v>2380.8717391300002</v>
      </c>
      <c r="OL382" s="3">
        <v>1025.6830316</v>
      </c>
      <c r="OM382" s="3">
        <v>2492.81900107</v>
      </c>
      <c r="ON382" s="3">
        <v>903.57761289999996</v>
      </c>
      <c r="OO382" s="3">
        <v>58.782844740000002</v>
      </c>
      <c r="OP382" s="4">
        <v>1407.5161393400001</v>
      </c>
      <c r="OQ382" s="3">
        <v>1457.0008034</v>
      </c>
      <c r="OS382" s="3">
        <v>682.36367919999998</v>
      </c>
      <c r="OT382" s="3">
        <v>1182.71192978</v>
      </c>
      <c r="OU382" s="4">
        <v>753.60064284999999</v>
      </c>
      <c r="OV382" s="3">
        <v>478.53754221000003</v>
      </c>
      <c r="OW382" s="3">
        <v>2464.75171817</v>
      </c>
      <c r="OX382" s="3">
        <v>2444.4273268400002</v>
      </c>
      <c r="OY382" s="3">
        <v>598.19973406999998</v>
      </c>
      <c r="OZ382" s="4">
        <v>1774.81167456</v>
      </c>
      <c r="PA382" s="3">
        <v>498.42821728000001</v>
      </c>
      <c r="PB382" s="3">
        <v>157.36754483000001</v>
      </c>
      <c r="PC382" s="3">
        <v>2312.2376944100001</v>
      </c>
      <c r="PD382" s="3">
        <v>2450.8174959200001</v>
      </c>
      <c r="PE382" s="4">
        <v>227.49287755</v>
      </c>
      <c r="PF382" s="3">
        <v>659.97385398999995</v>
      </c>
      <c r="PG382" s="3">
        <v>469.11446616000001</v>
      </c>
      <c r="PH382" s="3">
        <v>2441.4080900099998</v>
      </c>
      <c r="PI382" s="3">
        <v>961.93109097000001</v>
      </c>
      <c r="PJ382" s="4">
        <v>891.64917301000003</v>
      </c>
      <c r="PK382" s="3">
        <v>731.42456891999996</v>
      </c>
      <c r="PL382" s="3">
        <v>486.57309905</v>
      </c>
      <c r="PM382" s="3">
        <v>913.19331364999994</v>
      </c>
      <c r="PN382" s="3">
        <v>893.56734219999998</v>
      </c>
      <c r="PO382" s="4">
        <v>1076.84353055</v>
      </c>
      <c r="PP382" s="3">
        <v>1035.82565411</v>
      </c>
      <c r="PQ382" s="3">
        <v>903.79695650999997</v>
      </c>
      <c r="PR382" s="3">
        <v>182.39260021000001</v>
      </c>
      <c r="PS382" s="3">
        <v>269.80320359000001</v>
      </c>
      <c r="PT382" s="4">
        <v>908.87914174000002</v>
      </c>
      <c r="PU382" s="3">
        <v>761.54299418999994</v>
      </c>
      <c r="PV382" s="3">
        <v>611.84812611999996</v>
      </c>
      <c r="PW382" s="3">
        <v>33.969676530000001</v>
      </c>
      <c r="PX382" s="3">
        <v>497.23208003000002</v>
      </c>
      <c r="PY382" s="4">
        <v>589.55461326</v>
      </c>
      <c r="PZ382" s="3">
        <v>1341.6111516599999</v>
      </c>
      <c r="QA382" s="3">
        <v>131.84166522999999</v>
      </c>
      <c r="QB382" s="3">
        <v>773.72495303999995</v>
      </c>
      <c r="QC382" s="3">
        <v>515.42082267000001</v>
      </c>
      <c r="QD382" s="4">
        <v>519.23665584000003</v>
      </c>
      <c r="QE382" s="3">
        <v>975.50802547000001</v>
      </c>
      <c r="QF382" s="3">
        <v>1436.4278640699999</v>
      </c>
      <c r="QG382" s="3">
        <v>1436.4067374900001</v>
      </c>
      <c r="QH382" s="3">
        <v>1174.3408331400001</v>
      </c>
      <c r="QI382" s="4">
        <v>2326.90202641</v>
      </c>
      <c r="QJ382" s="3">
        <v>86.013142250000001</v>
      </c>
      <c r="QK382" s="3">
        <v>2156.8324360400002</v>
      </c>
      <c r="QL382" s="3">
        <v>162.02284886999999</v>
      </c>
      <c r="QM382" s="3">
        <v>306.84306929000002</v>
      </c>
      <c r="QN382" s="4">
        <v>1104.4354654000001</v>
      </c>
      <c r="QO382" s="3">
        <v>890.04728115</v>
      </c>
      <c r="QP382" s="3">
        <v>590.49350332999995</v>
      </c>
      <c r="QQ382" s="3">
        <v>1183.37368883</v>
      </c>
      <c r="QR382" s="3">
        <v>2158.4678818799998</v>
      </c>
      <c r="QS382" s="4">
        <v>1199.4677932</v>
      </c>
      <c r="QT382" s="3">
        <v>571.69457535000004</v>
      </c>
      <c r="QU382" s="3">
        <v>140.66698334</v>
      </c>
      <c r="QV382" s="3">
        <v>358.96482763</v>
      </c>
      <c r="QW382" s="3">
        <v>2422.11952247</v>
      </c>
      <c r="QX382" s="4">
        <v>2352.77028088</v>
      </c>
      <c r="QY382" s="3">
        <v>2426.4896176799998</v>
      </c>
      <c r="QZ382" s="3">
        <v>2583.5856238199999</v>
      </c>
      <c r="RA382" s="3">
        <v>1055.6330656</v>
      </c>
      <c r="RB382" s="3">
        <v>100.42644077</v>
      </c>
      <c r="RC382" s="4">
        <v>2453.4390559499998</v>
      </c>
      <c r="RD382" s="3">
        <v>1064.72122322</v>
      </c>
      <c r="RE382" s="3">
        <v>2400.4020196000001</v>
      </c>
      <c r="RF382" s="3">
        <v>2442.9907194000002</v>
      </c>
      <c r="RG382" s="3">
        <v>2258.6743576700001</v>
      </c>
      <c r="RH382" s="4">
        <v>1197.88205696</v>
      </c>
      <c r="RI382" s="3">
        <v>482.31920002999999</v>
      </c>
      <c r="RJ382" s="3">
        <v>1014.66365602</v>
      </c>
      <c r="RK382" s="3">
        <v>2441.5199366100001</v>
      </c>
      <c r="RL382" s="3">
        <v>2178.67731976</v>
      </c>
      <c r="RM382" s="4">
        <v>910.76002873000004</v>
      </c>
      <c r="RN382" s="3">
        <v>339.76014504</v>
      </c>
      <c r="RO382" s="3">
        <v>2515.7487968099999</v>
      </c>
      <c r="RP382" s="3">
        <v>868.62865724999995</v>
      </c>
      <c r="RQ382" s="3">
        <v>227.66934663000001</v>
      </c>
      <c r="RR382" s="4">
        <v>1499.9728884900001</v>
      </c>
      <c r="RS382" s="3">
        <v>1226.03073933</v>
      </c>
      <c r="RT382" s="3">
        <v>1680.76670369</v>
      </c>
      <c r="RU382" s="3">
        <v>2353.6700246400001</v>
      </c>
      <c r="RV382" s="3">
        <v>1395.77846004</v>
      </c>
      <c r="RW382" s="4">
        <v>554.38134304000005</v>
      </c>
      <c r="RX382" s="3">
        <v>1122.0245859900001</v>
      </c>
      <c r="RY382" s="3">
        <v>162.43792403</v>
      </c>
      <c r="RZ382" s="3">
        <v>1142.0264862900001</v>
      </c>
      <c r="SA382" s="3">
        <v>1396.44643279</v>
      </c>
      <c r="SB382" s="4">
        <v>1207.6002837599999</v>
      </c>
      <c r="SC382" s="3">
        <v>513.30878603999997</v>
      </c>
      <c r="SD382" s="3">
        <v>701.29744446999996</v>
      </c>
      <c r="SE382" s="3">
        <v>1500.94719665</v>
      </c>
      <c r="SF382" s="3">
        <v>1337.9960209999999</v>
      </c>
      <c r="SG382" s="4">
        <v>530.40081063000002</v>
      </c>
      <c r="SH382" s="3">
        <v>883.028907</v>
      </c>
      <c r="SI382" s="3">
        <v>921.34817352999994</v>
      </c>
      <c r="SJ382" s="3">
        <v>964.77758693999999</v>
      </c>
      <c r="SK382" s="3">
        <v>358.27324282000001</v>
      </c>
      <c r="SL382" s="4">
        <v>358.76909608</v>
      </c>
      <c r="SM382" s="3">
        <v>527.56239246999996</v>
      </c>
      <c r="SN382" s="3">
        <v>2107.63484492</v>
      </c>
      <c r="SO382" s="3">
        <v>629.88463310999998</v>
      </c>
      <c r="SP382" s="3">
        <v>1019.3699124</v>
      </c>
      <c r="SQ382" s="4">
        <v>2785.1704792199998</v>
      </c>
      <c r="SR382" s="3">
        <v>252.41664961999999</v>
      </c>
      <c r="SS382" s="3">
        <v>2793.7286082300002</v>
      </c>
      <c r="ST382" s="3">
        <v>1398.58270285</v>
      </c>
      <c r="SU382" s="3">
        <v>2463.7109234200002</v>
      </c>
      <c r="SV382" s="4">
        <v>1007.97150112</v>
      </c>
      <c r="SW382" s="3">
        <v>902.61821762</v>
      </c>
      <c r="SX382" s="3">
        <v>321.35330153000001</v>
      </c>
      <c r="SY382" s="3">
        <v>2438.9114253500002</v>
      </c>
      <c r="SZ382" s="3">
        <v>271.56727302000002</v>
      </c>
      <c r="TA382" s="4">
        <v>1023.77604707</v>
      </c>
      <c r="TB382" s="3">
        <v>1111.1276203</v>
      </c>
      <c r="TC382" s="3">
        <v>1313.61719042</v>
      </c>
      <c r="TD382" s="3">
        <v>754.17354598999998</v>
      </c>
      <c r="TE382" s="3">
        <v>1120.8818865600001</v>
      </c>
      <c r="TF382" s="4">
        <v>2440.72706849</v>
      </c>
      <c r="TG382" s="3">
        <v>833.51814539999998</v>
      </c>
      <c r="TH382" s="3">
        <v>2687.95465724</v>
      </c>
      <c r="TI382" s="3">
        <v>219.24108394999999</v>
      </c>
      <c r="TJ382" s="3">
        <v>597.16266754000003</v>
      </c>
      <c r="TK382" s="4">
        <v>1112.25292137</v>
      </c>
      <c r="TL382" s="3">
        <v>1146.55627359</v>
      </c>
      <c r="TM382" s="3">
        <v>899.31750018000002</v>
      </c>
      <c r="TN382" s="3">
        <v>628.14914669999996</v>
      </c>
      <c r="TO382" s="3">
        <v>986.90084442</v>
      </c>
      <c r="TP382" s="4">
        <v>324.5229099</v>
      </c>
      <c r="TQ382" s="3">
        <v>2770.40734939</v>
      </c>
      <c r="TR382" s="3">
        <v>512.51840340000001</v>
      </c>
      <c r="TS382" s="3">
        <v>1388.6556957299999</v>
      </c>
      <c r="TT382" s="3">
        <v>2057.3299724600001</v>
      </c>
      <c r="TU382" s="4">
        <v>733.44526415999997</v>
      </c>
      <c r="TV382" s="3">
        <v>2185.83985175</v>
      </c>
      <c r="TW382" s="3">
        <v>2075.43669426</v>
      </c>
      <c r="TX382" s="3">
        <v>897.59630528000002</v>
      </c>
      <c r="TY382" s="3">
        <v>1543.1127434800001</v>
      </c>
      <c r="TZ382" s="4">
        <v>929.70000770000001</v>
      </c>
      <c r="UA382" s="3">
        <v>732.43864475999999</v>
      </c>
      <c r="UB382" s="3">
        <v>464.81272165000001</v>
      </c>
      <c r="UC382" s="3">
        <v>2546.85954997</v>
      </c>
      <c r="UD382" s="3">
        <v>1110.7902163900001</v>
      </c>
      <c r="UE382" s="4">
        <v>1252.7359791900001</v>
      </c>
      <c r="UF382" s="3">
        <v>521.18527215999995</v>
      </c>
      <c r="UG382" s="3">
        <v>2382.1654314699999</v>
      </c>
      <c r="UH382" s="3">
        <v>369.23172413999998</v>
      </c>
      <c r="UI382" s="3">
        <v>2721.53162793</v>
      </c>
      <c r="UJ382" s="4">
        <v>959.42634850000002</v>
      </c>
      <c r="UK382" s="3">
        <v>2056.7763317899999</v>
      </c>
      <c r="UL382" s="3">
        <v>2057.9177884800001</v>
      </c>
      <c r="UM382" s="3">
        <v>937.30930472</v>
      </c>
      <c r="UN382" s="3">
        <v>1179.53051538</v>
      </c>
      <c r="UO382" s="4">
        <v>1180.13759387</v>
      </c>
      <c r="UP382" s="3">
        <v>1121.5511020500001</v>
      </c>
      <c r="UQ382" s="3">
        <v>1421.15769632</v>
      </c>
      <c r="UR382" s="3">
        <v>1424.8660324800001</v>
      </c>
      <c r="US382" s="3">
        <v>1409.7046044799999</v>
      </c>
      <c r="UT382" s="4">
        <v>282.55495873000001</v>
      </c>
      <c r="UU382" s="3">
        <v>965.97931652</v>
      </c>
      <c r="UV382" s="3">
        <v>1284.6383577300001</v>
      </c>
      <c r="UW382" s="3">
        <v>954.63558579999994</v>
      </c>
      <c r="UX382" s="3">
        <v>932.43838529000004</v>
      </c>
      <c r="UY382" s="4">
        <v>1401.63176544</v>
      </c>
      <c r="UZ382" s="3">
        <v>2792.01735525</v>
      </c>
      <c r="VA382" s="3">
        <v>241.78625166</v>
      </c>
      <c r="VB382" s="3">
        <v>486.20649075</v>
      </c>
      <c r="VC382" s="3">
        <v>514.27128817000005</v>
      </c>
      <c r="VD382" s="4">
        <v>513.35103919999995</v>
      </c>
      <c r="VE382" s="3">
        <v>1008.90479886</v>
      </c>
      <c r="VF382" s="3">
        <v>1407.9983224600001</v>
      </c>
      <c r="VG382" s="3">
        <v>77.491674070000002</v>
      </c>
      <c r="VH382" s="3">
        <v>1550.5604843000001</v>
      </c>
      <c r="VI382" s="4">
        <v>2447.9560870700002</v>
      </c>
      <c r="VJ382" s="3">
        <v>1683.5057026500001</v>
      </c>
      <c r="VK382" s="3">
        <v>1201.8756019499999</v>
      </c>
      <c r="VL382" s="3">
        <v>906.23645512999997</v>
      </c>
      <c r="VM382" s="3">
        <v>2753.4004524900001</v>
      </c>
      <c r="VN382" s="4">
        <v>802.28871057000003</v>
      </c>
      <c r="VO382" s="3">
        <v>2430.2986157800001</v>
      </c>
      <c r="VP382" s="3">
        <v>2430.7683714999998</v>
      </c>
      <c r="VQ382" s="3">
        <v>764.03158103999999</v>
      </c>
      <c r="VR382" s="3">
        <v>959.99614479000002</v>
      </c>
      <c r="VS382" s="4">
        <v>2374.9134221999998</v>
      </c>
      <c r="VT382" s="3">
        <v>889.06613791999996</v>
      </c>
      <c r="VU382" s="3">
        <v>952.58257932000004</v>
      </c>
      <c r="VV382" s="3">
        <v>65.767043540000003</v>
      </c>
      <c r="VW382" s="3">
        <v>890.57979523999995</v>
      </c>
      <c r="VX382" s="4">
        <v>2797.7004052699999</v>
      </c>
      <c r="VY382" s="3">
        <v>189.57688014999999</v>
      </c>
      <c r="VZ382" s="3">
        <v>518.37357291000001</v>
      </c>
      <c r="WA382" s="3">
        <v>1403.68290781</v>
      </c>
      <c r="WB382" s="3">
        <v>2389.913294</v>
      </c>
      <c r="WC382" s="4">
        <v>2068.3499694100001</v>
      </c>
      <c r="WD382" s="3">
        <v>2186.7221971499998</v>
      </c>
      <c r="WE382" s="3">
        <v>63.226261610000002</v>
      </c>
      <c r="WF382" s="3">
        <v>1119.65343807</v>
      </c>
      <c r="WG382" s="3">
        <v>475.39900233999998</v>
      </c>
      <c r="WH382" s="4">
        <v>2362.69666663</v>
      </c>
      <c r="WI382" s="3">
        <v>1090.8753078899999</v>
      </c>
      <c r="WJ382" s="3">
        <v>1191.13087191</v>
      </c>
      <c r="WK382" s="3">
        <v>969.43413371999998</v>
      </c>
      <c r="WL382" s="3">
        <v>872.14499007999996</v>
      </c>
      <c r="WM382" s="4">
        <v>941.26121792000004</v>
      </c>
      <c r="WN382" s="3">
        <v>1185.5578043800001</v>
      </c>
      <c r="WO382" s="3">
        <v>895.19533160000003</v>
      </c>
      <c r="WP382" s="3">
        <v>897.63234474000001</v>
      </c>
      <c r="WQ382" s="3">
        <v>888.25649280999994</v>
      </c>
      <c r="WR382" s="4">
        <v>358.32108830999999</v>
      </c>
      <c r="WS382" s="3">
        <v>2459.88079874</v>
      </c>
      <c r="WT382" s="3">
        <v>905.91396410000004</v>
      </c>
      <c r="WU382" s="3">
        <v>1102.6297641799999</v>
      </c>
      <c r="WV382" s="3">
        <v>522.26334911000004</v>
      </c>
      <c r="WW382" s="4">
        <v>158.43630123</v>
      </c>
      <c r="WX382" s="3">
        <v>938.10155147</v>
      </c>
      <c r="WY382" s="3">
        <v>148.46517684</v>
      </c>
      <c r="WZ382" s="3">
        <v>964.95840561</v>
      </c>
      <c r="XA382" s="3">
        <v>887.48661537999999</v>
      </c>
      <c r="XB382" s="4">
        <v>943.28253453000002</v>
      </c>
      <c r="XC382" s="3">
        <v>926.53599166000004</v>
      </c>
      <c r="XD382" s="3">
        <v>356.37060788000002</v>
      </c>
      <c r="XE382" s="3">
        <v>2354.6499251300002</v>
      </c>
      <c r="XF382" s="3">
        <v>626.26204600999995</v>
      </c>
      <c r="XG382" s="4">
        <v>1414.1461572400001</v>
      </c>
      <c r="XH382" s="3">
        <v>162.77843479000001</v>
      </c>
      <c r="XI382" s="3">
        <v>1281.76327874</v>
      </c>
      <c r="XJ382" s="3">
        <v>977.23854091999999</v>
      </c>
      <c r="XK382" s="3">
        <v>901.47738230000004</v>
      </c>
      <c r="XL382" s="4">
        <v>2436.3377108099999</v>
      </c>
      <c r="XM382" s="3">
        <v>907.76875355000004</v>
      </c>
      <c r="XN382" s="3">
        <v>2847.7306321900001</v>
      </c>
      <c r="XO382" s="3">
        <v>251.77601715</v>
      </c>
      <c r="XP382" s="3">
        <v>326.15711299999998</v>
      </c>
      <c r="XQ382" s="4">
        <v>21.152677539999999</v>
      </c>
      <c r="XR382" s="3">
        <v>35.504460430000002</v>
      </c>
      <c r="XS382" s="3">
        <v>2815.3541483399999</v>
      </c>
      <c r="XT382" s="3">
        <v>1114.2015376899999</v>
      </c>
      <c r="XU382" s="3">
        <v>2403.2640498199999</v>
      </c>
      <c r="XV382" s="4">
        <v>1310.1754219899999</v>
      </c>
      <c r="XW382" s="3">
        <v>1395.4572117499999</v>
      </c>
      <c r="XX382" s="3">
        <v>962.13365758999998</v>
      </c>
      <c r="XY382" s="3">
        <v>537.41110696999999</v>
      </c>
      <c r="XZ382" s="3">
        <v>2580.2936055599998</v>
      </c>
      <c r="YA382" s="4">
        <v>473.61256358999998</v>
      </c>
      <c r="YB382" s="3">
        <v>2405.1443154399999</v>
      </c>
      <c r="YC382" s="3">
        <v>2436.0649293800002</v>
      </c>
      <c r="YD382" s="3">
        <v>1490.4820831100001</v>
      </c>
      <c r="YE382" s="3">
        <v>24.882761649999999</v>
      </c>
      <c r="YF382" s="4">
        <v>1188.6242653300001</v>
      </c>
      <c r="YG382" s="3">
        <v>302.54008204000002</v>
      </c>
      <c r="YH382" s="3">
        <v>527.15539511999998</v>
      </c>
      <c r="YI382" s="3">
        <v>398.61569007000003</v>
      </c>
      <c r="YJ382" s="3">
        <v>2511.3283706299999</v>
      </c>
      <c r="YK382" s="4">
        <v>911.83127061000005</v>
      </c>
      <c r="YL382" s="3">
        <v>62.237661940000002</v>
      </c>
      <c r="YM382" s="3">
        <v>1256.2653607899999</v>
      </c>
      <c r="YN382" s="3">
        <v>1346.76417307</v>
      </c>
      <c r="YO382" s="3">
        <v>1138.45795838</v>
      </c>
      <c r="YP382" s="4">
        <v>2321.4252712299999</v>
      </c>
      <c r="YQ382" s="3">
        <v>1213.7176714100001</v>
      </c>
      <c r="YR382" s="3">
        <v>2333.3822941399999</v>
      </c>
      <c r="YS382" s="3">
        <v>2506.8327586800001</v>
      </c>
      <c r="YT382" s="3">
        <v>2802.8285718799998</v>
      </c>
      <c r="YU382" s="4">
        <v>2354.6542747200001</v>
      </c>
      <c r="YV382" s="3">
        <v>2438.96983413</v>
      </c>
      <c r="YW382" s="3">
        <v>889.47499937999999</v>
      </c>
      <c r="YX382" s="3">
        <v>1090.4036880599999</v>
      </c>
      <c r="YY382" s="3">
        <v>349.04714106</v>
      </c>
      <c r="YZ382" s="4">
        <v>859.00984964999998</v>
      </c>
      <c r="ZA382" s="3">
        <v>1195.69110634</v>
      </c>
      <c r="ZB382" s="3">
        <v>2437.8283774400002</v>
      </c>
      <c r="ZC382" s="3">
        <v>2330.2897356499998</v>
      </c>
      <c r="ZD382" s="3">
        <v>879.37090180999996</v>
      </c>
      <c r="ZE382" s="4">
        <v>873.85934990999999</v>
      </c>
      <c r="ZF382" s="3">
        <v>1071.5233606100001</v>
      </c>
      <c r="ZG382" s="3">
        <v>1126.05417044</v>
      </c>
      <c r="ZI382" s="3">
        <v>1217.5422037599999</v>
      </c>
      <c r="ZJ382" s="4">
        <v>1404.6478954199999</v>
      </c>
      <c r="ZK382" s="3">
        <v>964.33641423999995</v>
      </c>
      <c r="ZL382" s="3">
        <v>2079.7719927500002</v>
      </c>
      <c r="ZM382" s="3">
        <v>164.31756827999999</v>
      </c>
      <c r="ZN382" s="3">
        <v>2383.82138252</v>
      </c>
      <c r="ZO382" s="4">
        <v>878.15115249999997</v>
      </c>
      <c r="ZP382" s="3">
        <v>2858.6655014500002</v>
      </c>
      <c r="ZQ382" s="3">
        <v>1131.9180391299999</v>
      </c>
      <c r="ZR382" s="3">
        <v>1540.2382858599999</v>
      </c>
      <c r="ZS382" s="3">
        <v>891.03525945000001</v>
      </c>
      <c r="ZT382" s="4">
        <v>2065.8769168099998</v>
      </c>
      <c r="ZU382" s="3">
        <v>2430.5993588599999</v>
      </c>
      <c r="ZV382" s="3">
        <v>1183.38798034</v>
      </c>
      <c r="ZW382" s="3">
        <v>1224.70908534</v>
      </c>
      <c r="ZX382" s="3">
        <v>875.87507418999996</v>
      </c>
      <c r="ZY382" s="4">
        <v>2802.7838332400001</v>
      </c>
      <c r="ZZ382" s="3">
        <v>489.45501310999998</v>
      </c>
      <c r="AAA382" s="3">
        <v>2422.6905615000001</v>
      </c>
      <c r="AAB382" s="3">
        <v>875.74396511999998</v>
      </c>
      <c r="AAC382" s="3">
        <v>953.22445453</v>
      </c>
      <c r="AAD382" s="4">
        <v>1396.87393535</v>
      </c>
      <c r="AAE382" s="3">
        <v>2791.1896904099999</v>
      </c>
      <c r="AAF382" s="3">
        <v>497.12458301999999</v>
      </c>
      <c r="AAG382" s="3">
        <v>1823.6575702600001</v>
      </c>
      <c r="AAH382" s="3">
        <v>1207.8562882000001</v>
      </c>
      <c r="AAI382" s="4">
        <v>2408.7954855600001</v>
      </c>
      <c r="AAJ382" s="3">
        <v>1389.4504279600001</v>
      </c>
      <c r="AAK382" s="3">
        <v>305.52887174</v>
      </c>
      <c r="AAL382" s="3">
        <v>1121.9456720000001</v>
      </c>
      <c r="AAM382" s="3">
        <v>1295.3383491300001</v>
      </c>
      <c r="AAN382" s="4">
        <v>1175.49720271</v>
      </c>
      <c r="AAO382" s="3">
        <v>1312.8541480599999</v>
      </c>
      <c r="AAP382" s="3">
        <v>130.96242667999999</v>
      </c>
      <c r="AAQ382" s="3">
        <v>2605.6274818299999</v>
      </c>
      <c r="AAR382" s="3">
        <v>2474.7775231199998</v>
      </c>
      <c r="AAS382" s="4">
        <v>1208.4316768199999</v>
      </c>
      <c r="AAT382" s="3">
        <v>936.39589081999998</v>
      </c>
      <c r="AAU382" s="3">
        <v>933.71157242000004</v>
      </c>
      <c r="AAV382" s="3">
        <v>2355.9771714499998</v>
      </c>
      <c r="AAW382" s="3">
        <v>1060.0951235699999</v>
      </c>
      <c r="AAX382" s="4">
        <v>1485.36820801</v>
      </c>
      <c r="AAY382" s="3">
        <v>1797.2176553899999</v>
      </c>
      <c r="AAZ382" s="3">
        <v>912.52285542000004</v>
      </c>
      <c r="ABA382" s="3">
        <v>900.45895686999995</v>
      </c>
      <c r="ABB382" s="3">
        <v>1101.9487426600001</v>
      </c>
      <c r="ABC382" s="4">
        <v>96.747930370000006</v>
      </c>
      <c r="ABD382" s="3">
        <v>977.70021883000004</v>
      </c>
      <c r="ABE382" s="3">
        <v>2123.2616790500001</v>
      </c>
      <c r="ABF382" s="3">
        <v>2402.8576738400002</v>
      </c>
      <c r="ABG382" s="3">
        <v>2444.4378901300001</v>
      </c>
      <c r="ABH382" s="4">
        <v>972.38129162999996</v>
      </c>
      <c r="ABI382" s="3">
        <v>839.79211828999996</v>
      </c>
      <c r="ABJ382" s="3">
        <v>2190.8847547800001</v>
      </c>
      <c r="ABK382" s="3">
        <v>254.61692078999999</v>
      </c>
      <c r="ABL382" s="3">
        <v>2375.0016567399998</v>
      </c>
      <c r="ABM382" s="4">
        <v>2155.7854275899999</v>
      </c>
      <c r="ABN382" s="3">
        <v>2457.3828913399998</v>
      </c>
      <c r="ABO382" s="3">
        <v>2807.75603598</v>
      </c>
      <c r="ABP382" s="3">
        <v>1996.27167078</v>
      </c>
      <c r="ABQ382" s="3">
        <v>2158.2106346999999</v>
      </c>
      <c r="ABR382" s="4">
        <v>721.82067419999998</v>
      </c>
      <c r="ABS382" s="3">
        <v>1114.3208407300001</v>
      </c>
      <c r="ABT382" s="3">
        <v>2388.7544389499999</v>
      </c>
      <c r="ABU382" s="3">
        <v>946.18184695000002</v>
      </c>
      <c r="ABV382" s="3">
        <v>2334.4858472599999</v>
      </c>
      <c r="ABW382" s="4">
        <v>835.03304546000004</v>
      </c>
      <c r="ABX382" s="3">
        <v>2827.1570714899999</v>
      </c>
      <c r="ABY382" s="3">
        <v>904.03059163</v>
      </c>
      <c r="ABZ382" s="3">
        <v>1644.63403819</v>
      </c>
      <c r="ACA382" s="3">
        <v>2386.1832098899999</v>
      </c>
      <c r="ACB382" s="4">
        <v>1212.1785379200001</v>
      </c>
      <c r="ACC382" s="3">
        <v>713.80003023999996</v>
      </c>
      <c r="ACD382" s="3">
        <v>655.14456634999999</v>
      </c>
      <c r="ACE382" s="3">
        <v>424.85738791</v>
      </c>
      <c r="ACF382" s="3">
        <v>313.62967243000003</v>
      </c>
      <c r="ACG382" s="4">
        <v>782.51298895000002</v>
      </c>
      <c r="ACH382" s="3">
        <v>154.74412068999999</v>
      </c>
      <c r="ACI382" s="3">
        <v>2106.4250375299998</v>
      </c>
      <c r="ACJ382" s="3">
        <v>720.95448441999997</v>
      </c>
      <c r="ACK382" s="3">
        <v>1011.2454996500001</v>
      </c>
      <c r="ACL382" s="4">
        <v>610.82472972999994</v>
      </c>
      <c r="ACM382" s="3">
        <v>2429.0813519500002</v>
      </c>
      <c r="ACN382" s="3">
        <v>2110.42168937</v>
      </c>
      <c r="ACO382" s="3">
        <v>373.57572181</v>
      </c>
      <c r="ACP382" s="3">
        <v>740.94333595000001</v>
      </c>
      <c r="ACQ382" s="4">
        <v>1494.0599315699999</v>
      </c>
      <c r="ACR382" s="3">
        <v>1125.58752157</v>
      </c>
      <c r="ACS382" s="3">
        <v>2417.98244101</v>
      </c>
      <c r="ACT382" s="3">
        <v>932.8876358</v>
      </c>
      <c r="ACU382" s="3">
        <v>271.11553702999998</v>
      </c>
      <c r="ACV382" s="4">
        <v>2127.1738245699999</v>
      </c>
      <c r="ACW382" s="3">
        <v>276.12688608000002</v>
      </c>
      <c r="ACX382" s="3">
        <v>315.42978132000002</v>
      </c>
      <c r="ACY382" s="3">
        <v>371.55875479000002</v>
      </c>
      <c r="ACZ382" s="3">
        <v>553.40889899000001</v>
      </c>
      <c r="ADA382" s="4">
        <v>1634.66104969</v>
      </c>
      <c r="ADB382" s="3">
        <v>499.35592269</v>
      </c>
      <c r="ADC382" s="3">
        <v>489.51652874000001</v>
      </c>
      <c r="ADD382" s="3">
        <v>321.65404461000003</v>
      </c>
      <c r="ADE382" s="3">
        <v>2519.9014125200001</v>
      </c>
      <c r="ADF382" s="4">
        <v>682.47676853999997</v>
      </c>
      <c r="ADG382" s="3">
        <v>2749.3615474899998</v>
      </c>
      <c r="ADH382" s="3">
        <v>1403.14542276</v>
      </c>
      <c r="ADI382" s="3">
        <v>2151.1823186299998</v>
      </c>
      <c r="ADJ382" s="3">
        <v>1251.37766437</v>
      </c>
      <c r="ADK382" s="4">
        <v>1221.8458123800001</v>
      </c>
      <c r="ADL382" s="3">
        <v>2384.6043087200001</v>
      </c>
      <c r="ADM382" s="3">
        <v>2424.2079470399999</v>
      </c>
      <c r="ADN382" s="3">
        <v>2361.4644899199998</v>
      </c>
      <c r="ADO382" s="3">
        <v>2827.6926924300001</v>
      </c>
      <c r="ADP382" s="4">
        <v>2371.48035295</v>
      </c>
      <c r="ADQ382" s="3">
        <v>2785.1468671600001</v>
      </c>
      <c r="ADR382" s="3">
        <v>2806.1007063000002</v>
      </c>
      <c r="ADS382" s="3">
        <v>2650.7408079400002</v>
      </c>
      <c r="ADT382" s="3">
        <v>2396.4929809300002</v>
      </c>
      <c r="ADU382" s="4">
        <v>1173.3640395</v>
      </c>
      <c r="ADV382" s="3">
        <v>2819.5862994099998</v>
      </c>
      <c r="ADW382" s="3">
        <v>2837.48361952</v>
      </c>
      <c r="ADX382" s="3">
        <v>2798.42367995</v>
      </c>
      <c r="ADY382" s="3">
        <v>2040.79593813</v>
      </c>
      <c r="ADZ382" s="4">
        <v>1517.5259696200001</v>
      </c>
      <c r="AEA382" s="3">
        <v>745.75460385999997</v>
      </c>
      <c r="AEB382" s="3">
        <v>1199.8555280800001</v>
      </c>
      <c r="AEC382" s="3">
        <v>2442.06052851</v>
      </c>
      <c r="AED382" s="3">
        <v>2545.4975069299999</v>
      </c>
      <c r="AEE382" s="4">
        <v>2789.2385886100001</v>
      </c>
      <c r="AEF382" s="3">
        <v>2477.8551687300001</v>
      </c>
      <c r="AEG382" s="3">
        <v>2788.2530957899999</v>
      </c>
      <c r="AEH382" s="3">
        <v>1627.94403999</v>
      </c>
      <c r="AEI382" s="3">
        <v>2620.5527892300001</v>
      </c>
      <c r="AEJ382" s="4">
        <v>2452.0030698800001</v>
      </c>
      <c r="AEK382" s="3">
        <v>2218.7333154399998</v>
      </c>
      <c r="AEL382" s="3">
        <v>2359.0392828099998</v>
      </c>
      <c r="AEM382" s="3">
        <v>1257.9958762399999</v>
      </c>
      <c r="AEN382" s="3">
        <v>982.59723580000002</v>
      </c>
      <c r="AEO382" s="4">
        <v>59.566392309999998</v>
      </c>
      <c r="AEP382" s="3">
        <v>830.94629496999994</v>
      </c>
      <c r="AEQ382" s="3">
        <v>2066.36096404</v>
      </c>
      <c r="AER382" s="3">
        <v>765.01396700999999</v>
      </c>
      <c r="AES382" s="3">
        <v>2158.4250073500002</v>
      </c>
      <c r="AET382" s="4">
        <v>527.48099300000001</v>
      </c>
      <c r="AEU382" s="3">
        <v>302.83771826999998</v>
      </c>
      <c r="AEV382" s="3">
        <v>920.44221606999997</v>
      </c>
      <c r="AEW382" s="3">
        <v>324.91872259000002</v>
      </c>
      <c r="AEX382" s="3">
        <v>2169.57735611</v>
      </c>
      <c r="AEY382" s="4">
        <v>852.76383840999995</v>
      </c>
      <c r="AEZ382" s="3">
        <v>731.92974273000004</v>
      </c>
      <c r="AFA382" s="3">
        <v>2485.2935889999999</v>
      </c>
      <c r="AFB382" s="3">
        <v>547.32817217000002</v>
      </c>
      <c r="AFC382" s="3">
        <v>618.43216264</v>
      </c>
      <c r="AFD382" s="4">
        <v>42.481202789999998</v>
      </c>
      <c r="AFE382" s="3">
        <v>741.28508944999999</v>
      </c>
      <c r="AFF382" s="3">
        <v>506.33080094000002</v>
      </c>
      <c r="AFG382" s="3">
        <v>1109.7972671299999</v>
      </c>
      <c r="AFH382" s="3">
        <v>73.050121309999994</v>
      </c>
      <c r="AFI382" s="4">
        <v>2443.0304870800001</v>
      </c>
      <c r="AFJ382" s="3">
        <v>2174.2805056399998</v>
      </c>
      <c r="AFK382" s="3">
        <v>1515.3909423</v>
      </c>
      <c r="AFL382" s="3">
        <v>1123.6482258000001</v>
      </c>
      <c r="AFM382" s="3">
        <v>2822.8404141000001</v>
      </c>
      <c r="AFN382" s="4">
        <v>924.09462893</v>
      </c>
      <c r="AFO382" s="3">
        <v>931.15712035000001</v>
      </c>
      <c r="AFP382" s="3">
        <v>2426.6959125200001</v>
      </c>
      <c r="AFQ382" s="3">
        <v>532.87262049000003</v>
      </c>
      <c r="AFR382" s="3">
        <v>265.19947325999999</v>
      </c>
      <c r="AFS382" s="4">
        <v>1992.56209188</v>
      </c>
      <c r="AFT382" s="3">
        <v>1880.55082883</v>
      </c>
      <c r="AFU382" s="3">
        <v>1871.0463533100001</v>
      </c>
      <c r="AFV382" s="3">
        <v>1160.5824586000001</v>
      </c>
      <c r="AFW382" s="3">
        <v>1172.83898185</v>
      </c>
      <c r="AFX382" s="4">
        <v>2360.3975976299998</v>
      </c>
      <c r="AFY382" s="3">
        <v>706.52192343000002</v>
      </c>
      <c r="AFZ382" s="3">
        <v>517.44586749999996</v>
      </c>
      <c r="AGA382" s="3">
        <v>927.39596773999995</v>
      </c>
      <c r="AGB382" s="3">
        <v>205.79090893</v>
      </c>
      <c r="AGC382" s="4">
        <v>2512.50524541</v>
      </c>
      <c r="AGD382" s="3">
        <v>292.01966657000003</v>
      </c>
      <c r="AGE382" s="3">
        <v>303.31182358000001</v>
      </c>
      <c r="AGF382" s="3">
        <v>1229.1916485199999</v>
      </c>
      <c r="AGG382" s="3">
        <v>896.17088249999995</v>
      </c>
      <c r="AGH382" s="4">
        <v>915.48368346999996</v>
      </c>
      <c r="AGI382" s="3">
        <v>330.69808496000002</v>
      </c>
      <c r="AGJ382" s="3">
        <v>765.32465201000002</v>
      </c>
      <c r="AGK382" s="3">
        <v>2782.1698834899998</v>
      </c>
      <c r="AGL382" s="3">
        <v>768.56074696999997</v>
      </c>
      <c r="AGM382" s="4">
        <v>925.65178215000003</v>
      </c>
      <c r="AGN382" s="3">
        <v>922.80466480999996</v>
      </c>
      <c r="AGO382" s="3">
        <v>1203.22770307</v>
      </c>
      <c r="AGP382" s="3">
        <v>929.04384098000003</v>
      </c>
      <c r="AGQ382" s="3">
        <v>894.54537858000003</v>
      </c>
      <c r="AGR382" s="4">
        <v>2794.80233559</v>
      </c>
      <c r="AGS382" s="3">
        <v>1397.48039247</v>
      </c>
      <c r="AGT382" s="3">
        <v>2355.0333104199999</v>
      </c>
      <c r="AGU382" s="3">
        <v>2086.5909071299998</v>
      </c>
      <c r="AGV382" s="3">
        <v>732.09999811</v>
      </c>
      <c r="AGW382" s="4">
        <v>2171.5918376499999</v>
      </c>
      <c r="AGX382" s="3">
        <v>964.87265654999999</v>
      </c>
      <c r="AGY382" s="3">
        <v>1395.36152077</v>
      </c>
      <c r="AGZ382" s="3">
        <v>1432.3063168599999</v>
      </c>
      <c r="AHA382" s="3">
        <v>1205.9362549</v>
      </c>
      <c r="AHB382" s="4">
        <v>1078.65606684</v>
      </c>
      <c r="AHC382" s="3">
        <v>256.99303966999997</v>
      </c>
      <c r="AHD382" s="3">
        <v>1405.89187816</v>
      </c>
      <c r="AHE382" s="3">
        <v>2383.2230032100001</v>
      </c>
      <c r="AHF382" s="3">
        <v>2060.1895172</v>
      </c>
      <c r="AHG382" s="4">
        <v>2060.0770492299998</v>
      </c>
      <c r="AHH382" s="3">
        <v>1078.1086398699999</v>
      </c>
      <c r="AHI382" s="3">
        <v>187.25792731000001</v>
      </c>
      <c r="AHJ382" s="3">
        <v>1223.27993434</v>
      </c>
      <c r="AHK382" s="3">
        <v>890.05100936999997</v>
      </c>
      <c r="AHL382" s="4">
        <v>1441.1856941599999</v>
      </c>
      <c r="AHM382" s="3">
        <v>1139.61929891</v>
      </c>
      <c r="AHN382" s="3">
        <v>1156.3695700000001</v>
      </c>
      <c r="AHO382" s="3">
        <v>1002.4810758</v>
      </c>
      <c r="AHP382" s="3">
        <v>2481.2167804300002</v>
      </c>
      <c r="AHQ382" s="4">
        <v>2483.5674231399998</v>
      </c>
      <c r="AHR382" s="3">
        <v>18.400008440000001</v>
      </c>
      <c r="AHS382" s="3">
        <v>1211.2471042899999</v>
      </c>
      <c r="AHT382" s="3">
        <v>240.83555555999999</v>
      </c>
      <c r="AHU382" s="3">
        <v>933.31513835999999</v>
      </c>
      <c r="AHV382" s="4">
        <v>572.54833772999996</v>
      </c>
      <c r="AHW382" s="3">
        <v>2454.1461750100002</v>
      </c>
      <c r="AHX382" s="3">
        <v>1206.62473286</v>
      </c>
      <c r="AHY382" s="3">
        <v>746.52634539999997</v>
      </c>
      <c r="AHZ382" s="3">
        <v>2771.0964487199999</v>
      </c>
      <c r="AIA382" s="4">
        <v>880.80005281000001</v>
      </c>
      <c r="AIB382" s="3">
        <v>314.04599033</v>
      </c>
      <c r="AIC382" s="3">
        <v>849.24253462000001</v>
      </c>
      <c r="AID382" s="3">
        <v>1951.6187798399999</v>
      </c>
      <c r="AIE382" s="3">
        <v>2618.8303515900002</v>
      </c>
      <c r="AIF382" s="4">
        <v>695.94869151</v>
      </c>
      <c r="AIG382" s="3">
        <v>2740.5486567799999</v>
      </c>
      <c r="AIH382" s="3">
        <v>730.38625964999994</v>
      </c>
      <c r="AII382" s="3">
        <v>2437.9961473399999</v>
      </c>
      <c r="AIJ382" s="3">
        <v>1928.47212597</v>
      </c>
      <c r="AIK382" s="4">
        <v>936.57298127000001</v>
      </c>
      <c r="AIL382" s="3">
        <v>873.53437340000005</v>
      </c>
      <c r="AIM382" s="3">
        <v>2806.6841727299998</v>
      </c>
      <c r="AIN382" s="3">
        <v>904.31082949999995</v>
      </c>
      <c r="AIO382" s="3">
        <v>2405.5680897799998</v>
      </c>
      <c r="AIP382" s="4">
        <v>801.04783467999994</v>
      </c>
      <c r="AIQ382" s="3">
        <v>2161.3193488100001</v>
      </c>
      <c r="AIR382" s="3">
        <v>978.35638555000003</v>
      </c>
      <c r="AIS382" s="3">
        <v>2481.6498753199999</v>
      </c>
      <c r="AIT382" s="3">
        <v>2829.1466982299999</v>
      </c>
      <c r="AIU382" s="4">
        <v>2479.52230444</v>
      </c>
      <c r="AIV382" s="3">
        <v>2517.7875117799999</v>
      </c>
      <c r="AIW382" s="3">
        <v>1310.77504404</v>
      </c>
      <c r="AIX382" s="3">
        <v>2424.9007745899999</v>
      </c>
      <c r="AIY382" s="3">
        <v>928.57222115000002</v>
      </c>
      <c r="AIZ382" s="4">
        <v>955.28118923</v>
      </c>
      <c r="AJA382" s="3">
        <v>2633.7761642</v>
      </c>
      <c r="AJB382" s="3">
        <v>2403.0036957900002</v>
      </c>
      <c r="AJC382" s="3">
        <v>1043.218093</v>
      </c>
      <c r="AJD382" s="3">
        <v>889.35818182000003</v>
      </c>
      <c r="AJE382" s="4">
        <v>764.0551931</v>
      </c>
      <c r="AJF382" s="3">
        <v>2808.92731843</v>
      </c>
      <c r="AJG382" s="3">
        <v>1103.15357909</v>
      </c>
      <c r="AJH382" s="3">
        <v>851.88273574999994</v>
      </c>
      <c r="AJI382" s="3">
        <v>377.50899391000002</v>
      </c>
      <c r="AJJ382" s="4">
        <v>1066.44241812</v>
      </c>
      <c r="AJK382" s="3">
        <v>884.92843508999999</v>
      </c>
      <c r="AJL382" s="3">
        <v>737.93963337000002</v>
      </c>
      <c r="AJM382" s="3">
        <v>951.36158726999997</v>
      </c>
      <c r="AJN382" s="3">
        <v>297.10868686999999</v>
      </c>
      <c r="AJO382" s="4">
        <v>318.84545221000002</v>
      </c>
      <c r="AJP382" s="3">
        <v>2770.88021196</v>
      </c>
      <c r="AJQ382" s="3">
        <v>68.755833240000001</v>
      </c>
      <c r="AJR382" s="3">
        <v>228.89468826999999</v>
      </c>
      <c r="AJS382" s="3">
        <v>240.39686834</v>
      </c>
      <c r="AJT382" s="4">
        <v>873.18702756999994</v>
      </c>
      <c r="AJU382" s="3">
        <v>1364.0985319599999</v>
      </c>
      <c r="AJV382" s="3">
        <v>840.95780840999998</v>
      </c>
      <c r="AJW382" s="3">
        <v>234.61502049000001</v>
      </c>
      <c r="AJX382" s="3">
        <v>264.23883524000001</v>
      </c>
      <c r="AJY382" s="4">
        <v>504.12742292000001</v>
      </c>
      <c r="AJZ382" s="3">
        <v>2420.9855222199999</v>
      </c>
      <c r="AKA382" s="3">
        <v>357.03485240999998</v>
      </c>
      <c r="AKB382" s="3">
        <v>1246.77144856</v>
      </c>
      <c r="AKC382" s="3">
        <v>977.87668790999999</v>
      </c>
      <c r="AKD382" s="4">
        <v>939.64441318000002</v>
      </c>
      <c r="AKE382" s="3">
        <v>1519.2931458999999</v>
      </c>
      <c r="AKF382" s="3">
        <v>102.67269331999999</v>
      </c>
      <c r="AKG382" s="3">
        <v>750.59880438000005</v>
      </c>
      <c r="AKH382" s="3">
        <v>904.37855882999997</v>
      </c>
      <c r="AKI382" s="4">
        <v>871.43165732</v>
      </c>
      <c r="AKJ382" s="3">
        <v>1355.77900903</v>
      </c>
      <c r="AKK382" s="3">
        <v>2130.6820795899998</v>
      </c>
      <c r="AKL382" s="3">
        <v>1407.68825883</v>
      </c>
      <c r="AKM382" s="3">
        <v>247.49477784999999</v>
      </c>
      <c r="AKN382" s="4">
        <v>1006.59081698</v>
      </c>
      <c r="AKO382" s="3">
        <v>2447.1066742799999</v>
      </c>
      <c r="AKP382" s="3">
        <v>1409.9307831599999</v>
      </c>
      <c r="AKQ382" s="3">
        <v>1104.3739497700001</v>
      </c>
      <c r="AKR382" s="3">
        <v>57.395325530000001</v>
      </c>
      <c r="AKS382" s="4">
        <v>728.03561693999995</v>
      </c>
      <c r="AKT382" s="3">
        <v>881.28223592999996</v>
      </c>
      <c r="AKU382" s="3">
        <v>2425.61535009</v>
      </c>
      <c r="AKV382" s="3">
        <v>714.23374649999994</v>
      </c>
      <c r="AKW382" s="3">
        <v>1089.93579645</v>
      </c>
      <c r="AKX382" s="4">
        <v>1060.3983521299999</v>
      </c>
      <c r="AKY382" s="3">
        <v>893.25727857000004</v>
      </c>
      <c r="AKZ382" s="3">
        <v>994.37530415000003</v>
      </c>
      <c r="ALA382" s="3">
        <v>720.90353207999999</v>
      </c>
      <c r="ALB382" s="3">
        <v>471.77392975999999</v>
      </c>
      <c r="ALC382" s="4">
        <v>2145.1954186799999</v>
      </c>
      <c r="ALD382" s="3">
        <v>1070.6894820699999</v>
      </c>
      <c r="ALE382" s="3">
        <v>935.56946872000003</v>
      </c>
      <c r="ALF382" s="3">
        <v>159.06388493</v>
      </c>
      <c r="ALG382" s="3">
        <v>2402.2679937100002</v>
      </c>
      <c r="ALH382" s="4">
        <v>886.71487384</v>
      </c>
      <c r="ALI382" s="3">
        <v>2425.3096360499999</v>
      </c>
      <c r="ALJ382" s="3">
        <v>409.35979873999997</v>
      </c>
      <c r="ALK382" s="3">
        <v>2118.1701732699999</v>
      </c>
      <c r="ALL382" s="3">
        <v>2369.83434382</v>
      </c>
      <c r="ALM382" s="4">
        <v>2191.5359505400002</v>
      </c>
    </row>
    <row r="383" spans="1:1001" x14ac:dyDescent="0.45">
      <c r="A383" s="1" t="s">
        <v>382</v>
      </c>
      <c r="B383" s="3">
        <v>1652.2352573999999</v>
      </c>
      <c r="C383" s="3">
        <v>2570.2839562300001</v>
      </c>
      <c r="D383" s="3">
        <v>514.98151408000001</v>
      </c>
      <c r="E383" s="3">
        <v>772.96253205000005</v>
      </c>
      <c r="F383" s="4">
        <v>3328.8698505900002</v>
      </c>
      <c r="G383" s="3">
        <v>511.49749249000001</v>
      </c>
      <c r="H383" s="3">
        <v>709.26713609000001</v>
      </c>
      <c r="I383" s="3">
        <v>3480.1560472299998</v>
      </c>
      <c r="J383" s="3">
        <v>2151.5309072</v>
      </c>
      <c r="K383" s="4">
        <v>175.14929011999999</v>
      </c>
      <c r="L383" s="3">
        <v>1483.66627558</v>
      </c>
      <c r="M383" s="3">
        <v>2587.47974961</v>
      </c>
      <c r="N383" s="3">
        <v>2949.2146447</v>
      </c>
      <c r="O383" s="3">
        <v>1711.68358941</v>
      </c>
      <c r="P383" s="4">
        <v>2964.83402239</v>
      </c>
      <c r="Q383" s="3">
        <v>969.69635185999994</v>
      </c>
      <c r="R383" s="3">
        <v>1475.07086437</v>
      </c>
      <c r="S383" s="3">
        <v>367.26135986999998</v>
      </c>
      <c r="T383" s="3">
        <v>3423.7953027499998</v>
      </c>
      <c r="U383" s="4">
        <v>625.65061792999995</v>
      </c>
      <c r="V383" s="3">
        <v>1948.9164417100001</v>
      </c>
      <c r="W383" s="3">
        <v>1311.40511322</v>
      </c>
      <c r="X383" s="3">
        <v>675.87533366000002</v>
      </c>
      <c r="Y383" s="3">
        <v>2942.30935989</v>
      </c>
      <c r="Z383" s="4">
        <v>4668.3242269800003</v>
      </c>
      <c r="AA383" s="3">
        <v>703.10376706</v>
      </c>
      <c r="AB383" s="3">
        <v>1281.9291845299999</v>
      </c>
      <c r="AC383" s="3">
        <v>750.67026193000004</v>
      </c>
      <c r="AD383" s="3">
        <v>3356.3754150099999</v>
      </c>
      <c r="AE383" s="4">
        <v>3313.6444214799999</v>
      </c>
      <c r="AF383" s="3">
        <v>246.38873924999999</v>
      </c>
      <c r="AG383" s="3">
        <v>772.00500088000001</v>
      </c>
      <c r="AH383" s="3">
        <v>2926.4476479</v>
      </c>
      <c r="AI383" s="3">
        <v>1428.11641895</v>
      </c>
      <c r="AJ383" s="4">
        <v>1316.6053587500001</v>
      </c>
      <c r="AK383" s="3">
        <v>2947.7152788899998</v>
      </c>
      <c r="AL383" s="3">
        <v>3351.8586764800002</v>
      </c>
      <c r="AM383" s="3">
        <v>1492.3461931100001</v>
      </c>
      <c r="AN383" s="3">
        <v>177.91438661999999</v>
      </c>
      <c r="AO383" s="4">
        <v>1000.07823801</v>
      </c>
      <c r="AP383" s="3">
        <v>2433.5365748499999</v>
      </c>
      <c r="AQ383" s="3">
        <v>520.15752617999999</v>
      </c>
      <c r="AR383" s="3">
        <v>193.05593078000001</v>
      </c>
      <c r="AS383" s="3">
        <v>375.86919848000002</v>
      </c>
      <c r="AT383" s="4">
        <v>1702.9402921400001</v>
      </c>
      <c r="AU383" s="3">
        <v>558.31710062000002</v>
      </c>
      <c r="AV383" s="3">
        <v>636.42517372999998</v>
      </c>
      <c r="AW383" s="3">
        <v>3095.36521829</v>
      </c>
      <c r="AX383" s="3">
        <v>744.62868142000002</v>
      </c>
      <c r="AY383" s="4">
        <v>2424.22596677</v>
      </c>
      <c r="AZ383" s="3">
        <v>999.53391789</v>
      </c>
      <c r="BA383" s="3">
        <v>1659.56555929</v>
      </c>
      <c r="BB383" s="3">
        <v>2596.9301659399998</v>
      </c>
      <c r="BC383" s="3">
        <v>2939.0080210800002</v>
      </c>
      <c r="BD383" s="4">
        <v>3072.41740282</v>
      </c>
      <c r="BE383" s="3">
        <v>2938.2350368000002</v>
      </c>
      <c r="BF383" s="3">
        <v>225.12235100000001</v>
      </c>
      <c r="BG383" s="3">
        <v>652.71998060999999</v>
      </c>
      <c r="BH383" s="3">
        <v>1014.07459726</v>
      </c>
      <c r="BI383" s="4">
        <v>1193.35040555</v>
      </c>
      <c r="BJ383" s="3">
        <v>846.72412200999997</v>
      </c>
      <c r="BK383" s="3">
        <v>353.98206160000001</v>
      </c>
      <c r="BL383" s="3">
        <v>380.23494410000001</v>
      </c>
      <c r="BM383" s="3">
        <v>1727.2252958500001</v>
      </c>
      <c r="BN383" s="4">
        <v>1629.4825521099999</v>
      </c>
      <c r="BO383" s="3">
        <v>598.14878173</v>
      </c>
      <c r="BP383" s="3">
        <v>3420.8966117</v>
      </c>
      <c r="BQ383" s="3">
        <v>1488.40670731</v>
      </c>
      <c r="BR383" s="3">
        <v>247.82161847</v>
      </c>
      <c r="BS383" s="4">
        <v>3090.1991481099999</v>
      </c>
      <c r="BT383" s="3">
        <v>1410.8205849999999</v>
      </c>
      <c r="BU383" s="3">
        <v>2952.98201101</v>
      </c>
      <c r="BV383" s="3">
        <v>3178.4722130499999</v>
      </c>
      <c r="BW383" s="3">
        <v>3342.7817035200001</v>
      </c>
      <c r="BX383" s="4">
        <v>407.62679781000003</v>
      </c>
      <c r="BY383" s="3">
        <v>3336.3604659399998</v>
      </c>
      <c r="BZ383" s="3">
        <v>970.62530001000005</v>
      </c>
      <c r="CA383" s="3">
        <v>186.84844448000001</v>
      </c>
      <c r="CB383" s="3">
        <v>373.22402639000001</v>
      </c>
      <c r="CC383" s="4">
        <v>2277.2272231299999</v>
      </c>
      <c r="CD383" s="3">
        <v>1024.8851925199999</v>
      </c>
      <c r="CE383" s="3">
        <v>494.67203562999998</v>
      </c>
      <c r="CF383" s="3">
        <v>787.86919835000003</v>
      </c>
      <c r="CG383" s="3">
        <v>1865.2508353200001</v>
      </c>
      <c r="CH383" s="4">
        <v>1434.47116994</v>
      </c>
      <c r="CI383" s="3">
        <v>373.63350922000001</v>
      </c>
      <c r="CJ383" s="3">
        <v>1441.02289522</v>
      </c>
      <c r="CK383" s="3">
        <v>765.37808983000002</v>
      </c>
      <c r="CL383" s="3">
        <v>1090.1973932200001</v>
      </c>
      <c r="CM383" s="4">
        <v>1263.96786331</v>
      </c>
      <c r="CN383" s="3">
        <v>935.29917277000004</v>
      </c>
      <c r="CO383" s="3">
        <v>2985.5181869500002</v>
      </c>
      <c r="CP383" s="3">
        <v>986.56406187999994</v>
      </c>
      <c r="CQ383" s="3">
        <v>941.89439394999999</v>
      </c>
      <c r="CR383" s="4">
        <v>366.95005350000002</v>
      </c>
      <c r="CS383" s="3">
        <v>1368.5556189700001</v>
      </c>
      <c r="CT383" s="3">
        <v>616.64758800000004</v>
      </c>
      <c r="CU383" s="3">
        <v>2453.0301944900002</v>
      </c>
      <c r="CV383" s="3">
        <v>196.94943520000001</v>
      </c>
      <c r="CW383" s="4">
        <v>756.03765598999996</v>
      </c>
      <c r="CX383" s="3">
        <v>918.64334991999999</v>
      </c>
      <c r="CY383" s="3">
        <v>861.40771647999998</v>
      </c>
      <c r="CZ383" s="3">
        <v>826.87383598999998</v>
      </c>
      <c r="DA383" s="3">
        <v>419.40673027000003</v>
      </c>
      <c r="DB383" s="4">
        <v>3304.6252359300001</v>
      </c>
      <c r="DC383" s="3">
        <v>386.14106594999998</v>
      </c>
      <c r="DD383" s="3">
        <v>430.20241264999999</v>
      </c>
      <c r="DE383" s="3">
        <v>470.98603259999999</v>
      </c>
      <c r="DF383" s="3">
        <v>602.45301171999995</v>
      </c>
      <c r="DG383" s="4">
        <v>1397.3523902500001</v>
      </c>
      <c r="DH383" s="3">
        <v>634.42560506999996</v>
      </c>
      <c r="DI383" s="3">
        <v>612.32533827999998</v>
      </c>
      <c r="DJ383" s="3">
        <v>365.59298142</v>
      </c>
      <c r="DK383" s="3">
        <v>1441.89654144</v>
      </c>
      <c r="DL383" s="4">
        <v>2441.63302595</v>
      </c>
      <c r="DM383" s="3">
        <v>2051.65624299</v>
      </c>
      <c r="DN383" s="3">
        <v>400.87312728000001</v>
      </c>
      <c r="DO383" s="3">
        <v>1641.58311149</v>
      </c>
      <c r="DP383" s="3">
        <v>2617.7056718899998</v>
      </c>
      <c r="DQ383" s="4">
        <v>2944.3443466399999</v>
      </c>
      <c r="DR383" s="3">
        <v>666.56224009999994</v>
      </c>
      <c r="DS383" s="3">
        <v>2981.6899263800001</v>
      </c>
      <c r="DT383" s="3">
        <v>3102.1319375899998</v>
      </c>
      <c r="DU383" s="3">
        <v>232.02328621999999</v>
      </c>
      <c r="DV383" s="4">
        <v>1437.92971536</v>
      </c>
      <c r="DW383" s="3">
        <v>389.17273017999997</v>
      </c>
      <c r="DX383" s="3">
        <v>3009.7777144900001</v>
      </c>
      <c r="DY383" s="3">
        <v>3017.7766105000001</v>
      </c>
      <c r="DZ383" s="3">
        <v>617.76418989000001</v>
      </c>
      <c r="EA383" s="4">
        <v>274.93012745999999</v>
      </c>
      <c r="EB383" s="3">
        <v>399.62852316999999</v>
      </c>
      <c r="EC383" s="3">
        <v>747.27944583999999</v>
      </c>
      <c r="ED383" s="3">
        <v>469.17598178999998</v>
      </c>
      <c r="EE383" s="3">
        <v>928.25470108000002</v>
      </c>
      <c r="EF383" s="4">
        <v>2916.0036609399999</v>
      </c>
      <c r="EG383" s="3">
        <v>791.71237180000003</v>
      </c>
      <c r="EH383" s="3">
        <v>3356.06224453</v>
      </c>
      <c r="EI383" s="3">
        <v>960.47770653999999</v>
      </c>
      <c r="EJ383" s="3">
        <v>1473.20986122</v>
      </c>
      <c r="EK383" s="4">
        <v>2967.6034684800002</v>
      </c>
      <c r="EL383" s="3">
        <v>3413.0449803800002</v>
      </c>
      <c r="EM383" s="3">
        <v>244.16982698000001</v>
      </c>
      <c r="EN383" s="3">
        <v>2536.6858589600001</v>
      </c>
      <c r="EO383" s="3">
        <v>2476.73545999</v>
      </c>
      <c r="EP383" s="4">
        <v>2036.5768358299999</v>
      </c>
      <c r="EQ383" s="3">
        <v>2396.3631145999998</v>
      </c>
      <c r="ER383" s="3">
        <v>3317.2825428299998</v>
      </c>
      <c r="ES383" s="3">
        <v>2473.3533430799998</v>
      </c>
      <c r="ET383" s="3">
        <v>2843.86943901</v>
      </c>
      <c r="EU383" s="4">
        <v>1484.9400840799999</v>
      </c>
      <c r="EV383" s="3">
        <v>1647.5401856799999</v>
      </c>
      <c r="EW383" s="3">
        <v>1205.2689035200001</v>
      </c>
      <c r="EX383" s="3">
        <v>2411.3698214699998</v>
      </c>
      <c r="EY383" s="3">
        <v>173.84068490000001</v>
      </c>
      <c r="EZ383" s="4">
        <v>3265.4478574300001</v>
      </c>
      <c r="FA383" s="3">
        <v>2955.7433792900001</v>
      </c>
      <c r="FB383" s="3">
        <v>896.74067878999995</v>
      </c>
      <c r="FC383" s="3">
        <v>2564.80720105</v>
      </c>
      <c r="FD383" s="3">
        <v>264.61414272000002</v>
      </c>
      <c r="FE383" s="4">
        <v>476.45905956000001</v>
      </c>
      <c r="FF383" s="3">
        <v>412.48963943000001</v>
      </c>
      <c r="FG383" s="3">
        <v>391.83716473999999</v>
      </c>
      <c r="FH383" s="3">
        <v>146.45939447999999</v>
      </c>
      <c r="FI383" s="3">
        <v>730.40800760000002</v>
      </c>
      <c r="FJ383" s="4">
        <v>674.16905164000002</v>
      </c>
      <c r="FK383" s="3">
        <v>280.39694071999998</v>
      </c>
      <c r="FL383" s="3">
        <v>19.111477090000001</v>
      </c>
      <c r="FM383" s="3">
        <v>1054.56865879</v>
      </c>
      <c r="FN383" s="3">
        <v>1904.36296997</v>
      </c>
      <c r="FO383" s="4">
        <v>964.02697197999998</v>
      </c>
      <c r="FP383" s="3">
        <v>3429.7946301000002</v>
      </c>
      <c r="FQ383" s="3">
        <v>518.73272477</v>
      </c>
      <c r="FR383" s="3">
        <v>2920.3283961400002</v>
      </c>
      <c r="FS383" s="3">
        <v>2926.4414342</v>
      </c>
      <c r="FT383" s="4">
        <v>2878.4151255299998</v>
      </c>
      <c r="FU383" s="3">
        <v>968.19636467999999</v>
      </c>
      <c r="FV383" s="3">
        <v>629.78272843000002</v>
      </c>
      <c r="FW383" s="3">
        <v>3357.12105901</v>
      </c>
      <c r="FX383" s="3">
        <v>441.08819368000002</v>
      </c>
      <c r="FY383" s="4">
        <v>3085.2051974199999</v>
      </c>
      <c r="FZ383" s="3">
        <v>817.44765309000002</v>
      </c>
      <c r="GA383" s="3">
        <v>841.72706446999996</v>
      </c>
      <c r="GB383" s="3">
        <v>577.71440790999998</v>
      </c>
      <c r="GC383" s="3">
        <v>378.00546853999998</v>
      </c>
      <c r="GD383" s="4">
        <v>774.97949906999997</v>
      </c>
      <c r="GE383" s="3">
        <v>3186.6382575900002</v>
      </c>
      <c r="GF383" s="3">
        <v>938.01642377999997</v>
      </c>
      <c r="GG383" s="3">
        <v>2784.7870939300001</v>
      </c>
      <c r="GH383" s="3">
        <v>1646.9455345900001</v>
      </c>
      <c r="GI383" s="4">
        <v>1021.53476548</v>
      </c>
      <c r="GJ383" s="3">
        <v>2355.7130892</v>
      </c>
      <c r="GK383" s="3">
        <v>2899.4938600400001</v>
      </c>
      <c r="GL383" s="3">
        <v>402.70865426</v>
      </c>
      <c r="GM383" s="3">
        <v>1157.736584</v>
      </c>
      <c r="GN383" s="4">
        <v>215.20901402000001</v>
      </c>
      <c r="GO383" s="3">
        <v>598.06613951999998</v>
      </c>
      <c r="GP383" s="3">
        <v>742.57256809</v>
      </c>
      <c r="GQ383" s="3">
        <v>733.27376603999994</v>
      </c>
      <c r="GR383" s="3">
        <v>2432.7921735899999</v>
      </c>
      <c r="GS383" s="4">
        <v>2960.60622091</v>
      </c>
      <c r="GT383" s="3">
        <v>3331.49700295</v>
      </c>
      <c r="GU383" s="3">
        <v>400.95763360000001</v>
      </c>
      <c r="GV383" s="3">
        <v>406.70344198999999</v>
      </c>
      <c r="GW383" s="3">
        <v>1659.3561576</v>
      </c>
      <c r="GX383" s="4">
        <v>1168.7565809499999</v>
      </c>
      <c r="GY383" s="3">
        <v>1448.6831445800001</v>
      </c>
      <c r="GZ383" s="3">
        <v>977.50573001999999</v>
      </c>
      <c r="HA383" s="3">
        <v>941.26681025000005</v>
      </c>
      <c r="HB383" s="3">
        <v>2921.32818047</v>
      </c>
      <c r="HC383" s="4">
        <v>386.94387598999998</v>
      </c>
      <c r="HD383" s="3">
        <v>1906.0586886999999</v>
      </c>
      <c r="HE383" s="3">
        <v>3491.0977515599998</v>
      </c>
      <c r="HF383" s="3">
        <v>2973.9905307099998</v>
      </c>
      <c r="HG383" s="3">
        <v>1405.92294666</v>
      </c>
      <c r="HH383" s="4">
        <v>965.40019968000001</v>
      </c>
      <c r="HI383" s="3">
        <v>2934.9423971699998</v>
      </c>
      <c r="HJ383" s="3">
        <v>572.43027743000005</v>
      </c>
      <c r="HK383" s="3">
        <v>3308.8530374100001</v>
      </c>
      <c r="HL383" s="3">
        <v>511.15946721</v>
      </c>
      <c r="HM383" s="4">
        <v>2960.0482306499998</v>
      </c>
      <c r="HN383" s="3">
        <v>1709.264596</v>
      </c>
      <c r="HO383" s="3">
        <v>397.90111457</v>
      </c>
      <c r="HP383" s="3">
        <v>155.7091083</v>
      </c>
      <c r="HQ383" s="3">
        <v>1461.6735057999999</v>
      </c>
      <c r="HR383" s="4">
        <v>3349.5540151499999</v>
      </c>
      <c r="HS383" s="3">
        <v>426.30952960000002</v>
      </c>
      <c r="HT383" s="3">
        <v>1109.9886490900001</v>
      </c>
      <c r="HU383" s="3">
        <v>951.62753363000002</v>
      </c>
      <c r="HV383" s="3">
        <v>3357.6082130899999</v>
      </c>
      <c r="HW383" s="4">
        <v>606.03396702999999</v>
      </c>
      <c r="HX383" s="3">
        <v>716.24760666999998</v>
      </c>
      <c r="HY383" s="3">
        <v>1480.2885082600001</v>
      </c>
      <c r="HZ383" s="3">
        <v>746.71648461999996</v>
      </c>
      <c r="IA383" s="3">
        <v>746.98180961000003</v>
      </c>
      <c r="IB383" s="4">
        <v>957.76542648999998</v>
      </c>
      <c r="IC383" s="3">
        <v>938.23079642999994</v>
      </c>
      <c r="ID383" s="3">
        <v>2601.4127291200002</v>
      </c>
      <c r="IE383" s="3">
        <v>935.90003755999999</v>
      </c>
      <c r="IF383" s="3">
        <v>3102.7390160800001</v>
      </c>
      <c r="IG383" s="4">
        <v>923.89951874999997</v>
      </c>
      <c r="IH383" s="3">
        <v>741.22108834000005</v>
      </c>
      <c r="II383" s="3">
        <v>1495.6475319199999</v>
      </c>
      <c r="IJ383" s="3">
        <v>2426.5343563199999</v>
      </c>
      <c r="IK383" s="3">
        <v>1290.4910417599999</v>
      </c>
      <c r="IL383" s="4">
        <v>984.40728661000003</v>
      </c>
      <c r="IM383" s="3">
        <v>751.25000014</v>
      </c>
      <c r="IN383" s="3">
        <v>2926.4445410500002</v>
      </c>
      <c r="IO383" s="3">
        <v>977.45353493999994</v>
      </c>
      <c r="IP383" s="3">
        <v>814.80807332999996</v>
      </c>
      <c r="IQ383" s="4">
        <v>990.83535926000002</v>
      </c>
      <c r="IR383" s="3">
        <v>2951.0632204499998</v>
      </c>
      <c r="IS383" s="3">
        <v>2930.66488609</v>
      </c>
      <c r="IT383" s="3">
        <v>3308.7368412199999</v>
      </c>
      <c r="IU383" s="3">
        <v>1183.0605183499999</v>
      </c>
      <c r="IV383" s="4">
        <v>1482.5913054800001</v>
      </c>
      <c r="IW383" s="3">
        <v>226.49433596</v>
      </c>
      <c r="IX383" s="3">
        <v>629.45278096000004</v>
      </c>
      <c r="IY383" s="3">
        <v>260.88530135000002</v>
      </c>
      <c r="IZ383" s="3">
        <v>1431.9210674599999</v>
      </c>
      <c r="JA383" s="4">
        <v>326.93444686999999</v>
      </c>
      <c r="JB383" s="3">
        <v>713.04382295000005</v>
      </c>
      <c r="JC383" s="3">
        <v>400.85324344000003</v>
      </c>
      <c r="JD383" s="3">
        <v>1.1464276499999999</v>
      </c>
      <c r="JE383" s="3">
        <v>373.82737666000003</v>
      </c>
      <c r="JF383" s="4">
        <v>492.31890743999998</v>
      </c>
      <c r="JH383" s="3">
        <v>1286.9368053600001</v>
      </c>
      <c r="JI383" s="3">
        <v>810.56100937999997</v>
      </c>
      <c r="JJ383" s="3">
        <v>2949.71609029</v>
      </c>
      <c r="JK383" s="4">
        <v>414.73216375999999</v>
      </c>
      <c r="JL383" s="3">
        <v>359.35194114000001</v>
      </c>
      <c r="JM383" s="3">
        <v>942.19637977000002</v>
      </c>
      <c r="JN383" s="3">
        <v>571.59950574000004</v>
      </c>
      <c r="JO383" s="3">
        <v>2916.36716239</v>
      </c>
      <c r="JP383" s="4">
        <v>1331.75933031</v>
      </c>
      <c r="JQ383" s="3">
        <v>1448.7415533599999</v>
      </c>
      <c r="JR383" s="3">
        <v>1442.0543694200001</v>
      </c>
      <c r="JS383" s="3">
        <v>2063.8810763699998</v>
      </c>
      <c r="JT383" s="3">
        <v>332.19558666</v>
      </c>
      <c r="JU383" s="4">
        <v>1491.4849742900001</v>
      </c>
      <c r="JV383" s="3">
        <v>2861.5579788</v>
      </c>
      <c r="JW383" s="3">
        <v>2943.7235980099999</v>
      </c>
      <c r="JX383" s="3">
        <v>2149.4033363200001</v>
      </c>
      <c r="JY383" s="3">
        <v>1005.56431374</v>
      </c>
      <c r="JZ383" s="4">
        <v>348.93840131000002</v>
      </c>
      <c r="KA383" s="3">
        <v>3330.5450641100001</v>
      </c>
      <c r="KB383" s="3">
        <v>840.10404602999995</v>
      </c>
      <c r="KC383" s="3">
        <v>210.27844307000001</v>
      </c>
      <c r="KD383" s="3">
        <v>382.85153316999998</v>
      </c>
      <c r="KE383" s="4">
        <v>989.41055785000003</v>
      </c>
      <c r="KF383" s="3">
        <v>558.77567167999996</v>
      </c>
      <c r="KG383" s="3">
        <v>2165.9535262700001</v>
      </c>
      <c r="KH383" s="3">
        <v>2907.31193738</v>
      </c>
      <c r="KI383" s="3">
        <v>1525.25456968</v>
      </c>
      <c r="KJ383" s="4">
        <v>2872.6848513899999</v>
      </c>
      <c r="KK383" s="3">
        <v>566.19731495999997</v>
      </c>
      <c r="KL383" s="3">
        <v>2908.33533377</v>
      </c>
      <c r="KM383" s="3">
        <v>566.42349363999995</v>
      </c>
      <c r="KN383" s="3">
        <v>3452.1757561300001</v>
      </c>
      <c r="KO383" s="4">
        <v>1484.0204564799999</v>
      </c>
      <c r="KP383" s="3">
        <v>977.83567748999997</v>
      </c>
      <c r="KQ383" s="3">
        <v>821.59529783999994</v>
      </c>
      <c r="KR383" s="3">
        <v>3117.1001195200001</v>
      </c>
      <c r="KS383" s="3">
        <v>619.97067475999995</v>
      </c>
      <c r="KT383" s="4">
        <v>3354.9537204500002</v>
      </c>
      <c r="KU383" s="3">
        <v>424.54670291000002</v>
      </c>
      <c r="KV383" s="3">
        <v>586.27875061999998</v>
      </c>
      <c r="KW383" s="3">
        <v>1669.248368</v>
      </c>
      <c r="KX383" s="3">
        <v>762.56514784000001</v>
      </c>
      <c r="KY383" s="4">
        <v>237.21856079</v>
      </c>
      <c r="KZ383" s="3">
        <v>1332.01719886</v>
      </c>
      <c r="LA383" s="3">
        <v>3100.28522595</v>
      </c>
      <c r="LB383" s="3">
        <v>789.20141563000004</v>
      </c>
      <c r="LC383" s="3">
        <v>981.55271283000002</v>
      </c>
      <c r="LD383" s="4">
        <v>2502.47819772</v>
      </c>
      <c r="LE383" s="3">
        <v>364.94924209999999</v>
      </c>
      <c r="LF383" s="3">
        <v>403.37165605000001</v>
      </c>
      <c r="LG383" s="3">
        <v>806.82843978999995</v>
      </c>
      <c r="LH383" s="3">
        <v>2962.36966897</v>
      </c>
      <c r="LI383" s="4">
        <v>3336.2057448099999</v>
      </c>
      <c r="LJ383" s="3">
        <v>1057.1566648400001</v>
      </c>
      <c r="LK383" s="3">
        <v>1485.6695724599999</v>
      </c>
      <c r="LL383" s="3">
        <v>3353.3717124300001</v>
      </c>
      <c r="LM383" s="3">
        <v>2910.0900826500001</v>
      </c>
      <c r="LN383" s="4">
        <v>371.60473617000002</v>
      </c>
      <c r="LO383" s="3">
        <v>384.17318716</v>
      </c>
      <c r="LP383" s="3">
        <v>2489.0317509199999</v>
      </c>
      <c r="LQ383" s="3">
        <v>946.94613204999996</v>
      </c>
      <c r="LR383" s="3">
        <v>921.60728482000002</v>
      </c>
      <c r="LS383" s="4">
        <v>1292.1724689800001</v>
      </c>
      <c r="LT383" s="3">
        <v>749.82457736000003</v>
      </c>
      <c r="LU383" s="3">
        <v>1505.3247483</v>
      </c>
      <c r="LV383" s="3">
        <v>2975.7614352099999</v>
      </c>
      <c r="LW383" s="3">
        <v>982.21322913999995</v>
      </c>
      <c r="LX383" s="4">
        <v>600.08434927999997</v>
      </c>
      <c r="LY383" s="3">
        <v>598.25068640999996</v>
      </c>
      <c r="LZ383" s="3">
        <v>845.75105658999996</v>
      </c>
      <c r="MA383" s="3">
        <v>225.06829181000001</v>
      </c>
      <c r="MB383" s="3">
        <v>3317.9045341999999</v>
      </c>
      <c r="MC383" s="4">
        <v>3183.2946656200002</v>
      </c>
      <c r="MD383" s="3">
        <v>1480.5401631100001</v>
      </c>
      <c r="ME383" s="3">
        <v>2941.6830189299999</v>
      </c>
      <c r="MF383" s="3">
        <v>695.57835498999998</v>
      </c>
      <c r="MG383" s="3">
        <v>202.62502878000001</v>
      </c>
      <c r="MH383" s="4">
        <v>1748.24997117</v>
      </c>
      <c r="MI383" s="3">
        <v>2958.0051660899999</v>
      </c>
      <c r="MJ383" s="3">
        <v>2964.4170831199999</v>
      </c>
      <c r="MK383" s="3">
        <v>1458.01798609</v>
      </c>
      <c r="ML383" s="3">
        <v>927.69671082000002</v>
      </c>
      <c r="MM383" s="4">
        <v>413.61866872000002</v>
      </c>
      <c r="MN383" s="3">
        <v>1633.3269683000001</v>
      </c>
      <c r="MO383" s="3">
        <v>207.90605241</v>
      </c>
      <c r="MP383" s="3">
        <v>2571.0389207799999</v>
      </c>
      <c r="MQ383" s="3">
        <v>3270.0578014600001</v>
      </c>
      <c r="MR383" s="4">
        <v>214.6336254</v>
      </c>
      <c r="MS383" s="3">
        <v>2591.48945022</v>
      </c>
      <c r="MT383" s="3">
        <v>2978.7427684700001</v>
      </c>
      <c r="MU383" s="3">
        <v>2937.6652405099999</v>
      </c>
      <c r="MV383" s="3">
        <v>983.44105625999998</v>
      </c>
      <c r="MW383" s="4">
        <v>2597.5894395099999</v>
      </c>
      <c r="MX383" s="3">
        <v>1750.0127978600001</v>
      </c>
      <c r="MY383" s="3">
        <v>1554.68886658</v>
      </c>
      <c r="MZ383" s="3">
        <v>2665.0553086300001</v>
      </c>
      <c r="NA383" s="3">
        <v>1485.0040851900001</v>
      </c>
      <c r="NB383" s="4">
        <v>912.00401147000002</v>
      </c>
      <c r="NC383" s="3">
        <v>1481.6188614299999</v>
      </c>
      <c r="ND383" s="3">
        <v>405.91119523999998</v>
      </c>
      <c r="NE383" s="3">
        <v>2496.6031443699999</v>
      </c>
      <c r="NF383" s="3">
        <v>2487.9884706900002</v>
      </c>
      <c r="NG383" s="4">
        <v>1302.8979365499999</v>
      </c>
      <c r="NH383" s="3">
        <v>383.75314104</v>
      </c>
      <c r="NI383" s="3">
        <v>417.99249214999998</v>
      </c>
      <c r="NJ383" s="3">
        <v>137.5837454</v>
      </c>
      <c r="NK383" s="3">
        <v>496.93133695</v>
      </c>
      <c r="NL383" s="4">
        <v>764.01853227000004</v>
      </c>
      <c r="NM383" s="3">
        <v>3401.1985613299998</v>
      </c>
      <c r="NN383" s="3">
        <v>1039.5694083599999</v>
      </c>
      <c r="NO383" s="3">
        <v>2936.9202178800001</v>
      </c>
      <c r="NP383" s="3">
        <v>456.57397681999998</v>
      </c>
      <c r="NQ383" s="4">
        <v>625.49962501999994</v>
      </c>
      <c r="NR383" s="3">
        <v>938.94537192999996</v>
      </c>
      <c r="NT383" s="3">
        <v>3152.5498993900001</v>
      </c>
      <c r="NU383" s="3">
        <v>372.32863221999997</v>
      </c>
      <c r="NV383" s="4">
        <v>2027.22335322</v>
      </c>
      <c r="NW383" s="3">
        <v>302.50342121</v>
      </c>
      <c r="NX383" s="3">
        <v>194.26884501999999</v>
      </c>
      <c r="NY383" s="3">
        <v>486.60975988000001</v>
      </c>
      <c r="NZ383" s="3">
        <v>1026.9531118800001</v>
      </c>
      <c r="OA383" s="4">
        <v>638.10038725000004</v>
      </c>
      <c r="OB383" s="3">
        <v>2965.3130986599999</v>
      </c>
      <c r="OC383" s="3">
        <v>3318.2605792099998</v>
      </c>
      <c r="OD383" s="3">
        <v>2890.7076882400002</v>
      </c>
      <c r="OE383" s="3">
        <v>396.21160953999998</v>
      </c>
      <c r="OF383" s="4">
        <v>2856.47579357</v>
      </c>
      <c r="OG383" s="3">
        <v>816.75917513000002</v>
      </c>
      <c r="OH383" s="3">
        <v>2935.3941331599999</v>
      </c>
      <c r="OI383" s="3">
        <v>977.23108447999994</v>
      </c>
      <c r="OJ383" s="3">
        <v>408.07169872999998</v>
      </c>
      <c r="OK383" s="4">
        <v>2896.8082989</v>
      </c>
      <c r="OL383" s="3">
        <v>2413.7850866600002</v>
      </c>
      <c r="OM383" s="3">
        <v>3429.7822027000002</v>
      </c>
      <c r="ON383" s="3">
        <v>358.70944456000001</v>
      </c>
      <c r="OO383" s="3">
        <v>995.74542499999995</v>
      </c>
      <c r="OP383" s="4">
        <v>958.07176189999996</v>
      </c>
      <c r="OQ383" s="3">
        <v>1007.55642596</v>
      </c>
      <c r="OS383" s="3">
        <v>792.90975178999997</v>
      </c>
      <c r="OT383" s="3">
        <v>1698.64848955</v>
      </c>
      <c r="OU383" s="4">
        <v>401.44416631000001</v>
      </c>
      <c r="OV383" s="3">
        <v>462.55217758999999</v>
      </c>
      <c r="OW383" s="3">
        <v>2980.6882779399998</v>
      </c>
      <c r="OX383" s="3">
        <v>2960.36388661</v>
      </c>
      <c r="OY383" s="3">
        <v>939.68231675000004</v>
      </c>
      <c r="OZ383" s="4">
        <v>2711.7748761900002</v>
      </c>
      <c r="PA383" s="3">
        <v>1288.4044813</v>
      </c>
      <c r="PB383" s="3">
        <v>774.85149684999999</v>
      </c>
      <c r="PC383" s="3">
        <v>2828.1742541799999</v>
      </c>
      <c r="PD383" s="3">
        <v>2966.7540556899999</v>
      </c>
      <c r="PE383" s="4">
        <v>1164.4554578100001</v>
      </c>
      <c r="PF383" s="3">
        <v>580.96665848999999</v>
      </c>
      <c r="PG383" s="3">
        <v>480.88134984999999</v>
      </c>
      <c r="PH383" s="3">
        <v>2957.3446497800001</v>
      </c>
      <c r="PI383" s="3">
        <v>1477.86765074</v>
      </c>
      <c r="PJ383" s="4">
        <v>355.30247285000002</v>
      </c>
      <c r="PK383" s="3">
        <v>1030.45142498</v>
      </c>
      <c r="PL383" s="3">
        <v>956.22442889000001</v>
      </c>
      <c r="PM383" s="3">
        <v>286.60442702</v>
      </c>
      <c r="PN383" s="3">
        <v>377.34122401000002</v>
      </c>
      <c r="PO383" s="4">
        <v>627.39915311000004</v>
      </c>
      <c r="PP383" s="3">
        <v>293.52151786000002</v>
      </c>
      <c r="PQ383" s="3">
        <v>387.57580927999999</v>
      </c>
      <c r="PR383" s="3">
        <v>1119.3551804700001</v>
      </c>
      <c r="PS383" s="3">
        <v>681.18991127000004</v>
      </c>
      <c r="PT383" s="4">
        <v>361.01348452000002</v>
      </c>
      <c r="PU383" s="3">
        <v>618.90440383999999</v>
      </c>
      <c r="PV383" s="3">
        <v>430.76413113000001</v>
      </c>
      <c r="PW383" s="3">
        <v>970.93287815999997</v>
      </c>
      <c r="PX383" s="3">
        <v>1012.66222325</v>
      </c>
      <c r="PY383" s="4">
        <v>1215.8794176399999</v>
      </c>
      <c r="PZ383" s="3">
        <v>892.16677421999998</v>
      </c>
      <c r="QA383" s="3">
        <v>871.07374819999995</v>
      </c>
      <c r="QB383" s="3">
        <v>409.38962450000002</v>
      </c>
      <c r="QC383" s="3">
        <v>1305.3970866899999</v>
      </c>
      <c r="QD383" s="4">
        <v>1309.2129198600001</v>
      </c>
      <c r="QE383" s="3">
        <v>1491.4445852399999</v>
      </c>
      <c r="QF383" s="3">
        <v>986.98348663000002</v>
      </c>
      <c r="QG383" s="3">
        <v>986.96236005000003</v>
      </c>
      <c r="QH383" s="3">
        <v>1202.32423109</v>
      </c>
      <c r="QI383" s="4">
        <v>3263.8646066699998</v>
      </c>
      <c r="QJ383" s="3">
        <v>1022.9763438799999</v>
      </c>
      <c r="QK383" s="3">
        <v>3093.7956376699999</v>
      </c>
      <c r="QL383" s="3">
        <v>903.14141115999996</v>
      </c>
      <c r="QM383" s="3">
        <v>605.64809625999999</v>
      </c>
      <c r="QN383" s="4">
        <v>1620.3720251699999</v>
      </c>
      <c r="QO383" s="3">
        <v>375.31369369999999</v>
      </c>
      <c r="QP383" s="3">
        <v>427.60570741999999</v>
      </c>
      <c r="QQ383" s="3">
        <v>1699.3102486</v>
      </c>
      <c r="QR383" s="3">
        <v>3095.43108351</v>
      </c>
      <c r="QS383" s="4">
        <v>786.15297440999996</v>
      </c>
      <c r="QT383" s="3">
        <v>517.71927029999995</v>
      </c>
      <c r="QU383" s="3">
        <v>751.08595846000003</v>
      </c>
      <c r="QV383" s="3">
        <v>1295.9280292599999</v>
      </c>
      <c r="QW383" s="3">
        <v>2938.0560822399998</v>
      </c>
      <c r="QX383" s="4">
        <v>2868.7068406499998</v>
      </c>
      <c r="QY383" s="3">
        <v>2942.4261774500001</v>
      </c>
      <c r="QZ383" s="3">
        <v>3520.5488254500001</v>
      </c>
      <c r="RA383" s="3">
        <v>1571.56962537</v>
      </c>
      <c r="RB383" s="3">
        <v>837.83045319999997</v>
      </c>
      <c r="RC383" s="4">
        <v>2969.37561572</v>
      </c>
      <c r="RD383" s="3">
        <v>1580.65778299</v>
      </c>
      <c r="RE383" s="3">
        <v>2916.3385793699999</v>
      </c>
      <c r="RF383" s="3">
        <v>2958.92727917</v>
      </c>
      <c r="RG383" s="3">
        <v>2774.6109174399999</v>
      </c>
      <c r="RH383" s="4">
        <v>821.12492075</v>
      </c>
      <c r="RI383" s="3">
        <v>1419.2817802899999</v>
      </c>
      <c r="RJ383" s="3">
        <v>2429.1658582700002</v>
      </c>
      <c r="RK383" s="3">
        <v>2957.4564963799999</v>
      </c>
      <c r="RL383" s="3">
        <v>3115.6405213899998</v>
      </c>
      <c r="RM383" s="4">
        <v>326.20371575000001</v>
      </c>
      <c r="RN383" s="3">
        <v>585.72510995000005</v>
      </c>
      <c r="RO383" s="3">
        <v>3031.6853565800002</v>
      </c>
      <c r="RP383" s="3">
        <v>302.29339814999997</v>
      </c>
      <c r="RQ383" s="3">
        <v>811.44832573999997</v>
      </c>
      <c r="RR383" s="4">
        <v>2015.9094482600001</v>
      </c>
      <c r="RS383" s="3">
        <v>846.77321024000003</v>
      </c>
      <c r="RT383" s="3">
        <v>2196.70326346</v>
      </c>
      <c r="RU383" s="3">
        <v>2869.6065844099999</v>
      </c>
      <c r="RV383" s="3">
        <v>946.33408259999999</v>
      </c>
      <c r="RW383" s="4">
        <v>1344.35760706</v>
      </c>
      <c r="RX383" s="3">
        <v>630.89560210000002</v>
      </c>
      <c r="RY383" s="3">
        <v>779.99146948999999</v>
      </c>
      <c r="RZ383" s="3">
        <v>1657.9630460599999</v>
      </c>
      <c r="SA383" s="3">
        <v>2968.6200297999999</v>
      </c>
      <c r="SB383" s="4">
        <v>1723.5368435299999</v>
      </c>
      <c r="SC383" s="3">
        <v>1277.8349776</v>
      </c>
      <c r="SD383" s="3">
        <v>197.96537515</v>
      </c>
      <c r="SE383" s="3">
        <v>2918.6494544000002</v>
      </c>
      <c r="SF383" s="3">
        <v>926.91067777000001</v>
      </c>
      <c r="SG383" s="4">
        <v>1320.3770746499999</v>
      </c>
      <c r="SH383" s="3">
        <v>300.04963107999998</v>
      </c>
      <c r="SI383" s="3">
        <v>405.12702630000001</v>
      </c>
      <c r="SJ383" s="3">
        <v>1480.7135253399999</v>
      </c>
      <c r="SK383" s="3">
        <v>584.68990753000003</v>
      </c>
      <c r="SL383" s="4">
        <v>582.01428830999998</v>
      </c>
      <c r="SM383" s="3">
        <v>1425.56507373</v>
      </c>
      <c r="SN383" s="3">
        <v>3371.3094215900001</v>
      </c>
      <c r="SO383" s="3">
        <v>1145.8211928799999</v>
      </c>
      <c r="SP383" s="3">
        <v>2420.9712307099999</v>
      </c>
      <c r="SQ383" s="4">
        <v>3301.1070389900001</v>
      </c>
      <c r="SR383" s="3">
        <v>752.51635220000003</v>
      </c>
      <c r="SS383" s="3">
        <v>3309.665168</v>
      </c>
      <c r="ST383" s="3">
        <v>3025.0627951199999</v>
      </c>
      <c r="SU383" s="3">
        <v>2979.64748319</v>
      </c>
      <c r="SV383" s="4">
        <v>2458.4951436400002</v>
      </c>
      <c r="SW383" s="3">
        <v>1418.55477739</v>
      </c>
      <c r="SX383" s="3">
        <v>610.33819701999994</v>
      </c>
      <c r="SY383" s="3">
        <v>2954.84798512</v>
      </c>
      <c r="SZ383" s="3">
        <v>679.60603914000001</v>
      </c>
      <c r="TA383" s="4">
        <v>2475.66048989</v>
      </c>
      <c r="TB383" s="3">
        <v>619.99863641000002</v>
      </c>
      <c r="TC383" s="3">
        <v>1829.5537501900001</v>
      </c>
      <c r="TD383" s="3">
        <v>192.67565234</v>
      </c>
      <c r="TE383" s="3">
        <v>629.75290267000003</v>
      </c>
      <c r="TF383" s="4">
        <v>2956.6636282600002</v>
      </c>
      <c r="TG383" s="3">
        <v>594.18506249999996</v>
      </c>
      <c r="TH383" s="3">
        <v>3203.8905956399999</v>
      </c>
      <c r="TI383" s="3">
        <v>1156.2036642099999</v>
      </c>
      <c r="TJ383" s="3">
        <v>938.64462885</v>
      </c>
      <c r="TK383" s="4">
        <v>621.12393748</v>
      </c>
      <c r="TL383" s="3">
        <v>655.42728969999996</v>
      </c>
      <c r="TM383" s="3">
        <v>374.66001246000002</v>
      </c>
      <c r="TN383" s="3">
        <v>1418.12541072</v>
      </c>
      <c r="TO383" s="3">
        <v>1502.8374041899999</v>
      </c>
      <c r="TP383" s="4">
        <v>535.05984289000003</v>
      </c>
      <c r="TQ383" s="3">
        <v>3286.34328779</v>
      </c>
      <c r="TR383" s="3">
        <v>1449.4816050300001</v>
      </c>
      <c r="TS383" s="3">
        <v>939.21131829000001</v>
      </c>
      <c r="TT383" s="3">
        <v>2573.2665322299999</v>
      </c>
      <c r="TU383" s="4">
        <v>653.03936479000004</v>
      </c>
      <c r="TV383" s="3">
        <v>3122.8030533800002</v>
      </c>
      <c r="TW383" s="3">
        <v>2591.3732540300002</v>
      </c>
      <c r="TX383" s="3">
        <v>381.37018709</v>
      </c>
      <c r="TY383" s="3">
        <v>2059.0493032499999</v>
      </c>
      <c r="TZ383" s="4">
        <v>1445.63656747</v>
      </c>
      <c r="UA383" s="3">
        <v>187.36790980000001</v>
      </c>
      <c r="UB383" s="3">
        <v>479.69204767000002</v>
      </c>
      <c r="UC383" s="3">
        <v>3678.8658236400001</v>
      </c>
      <c r="UD383" s="3">
        <v>619.66123249999998</v>
      </c>
      <c r="UE383" s="4">
        <v>803.29160175000004</v>
      </c>
      <c r="UF383" s="3">
        <v>997.53062101</v>
      </c>
      <c r="UG383" s="3">
        <v>2898.1019912400002</v>
      </c>
      <c r="UH383" s="3">
        <v>556.55240981999998</v>
      </c>
      <c r="UI383" s="3">
        <v>3237.4681876999998</v>
      </c>
      <c r="UJ383" s="4">
        <v>468.29736460999999</v>
      </c>
      <c r="UK383" s="3">
        <v>2993.73953342</v>
      </c>
      <c r="UL383" s="3">
        <v>2573.8543482499999</v>
      </c>
      <c r="UM383" s="3">
        <v>1453.2452431199999</v>
      </c>
      <c r="UN383" s="3">
        <v>1207.5139133299999</v>
      </c>
      <c r="UO383" s="4">
        <v>1207.45301907</v>
      </c>
      <c r="UP383" s="3">
        <v>630.42211815999997</v>
      </c>
      <c r="UQ383" s="3">
        <v>971.71331887999997</v>
      </c>
      <c r="UR383" s="3">
        <v>975.42165504000002</v>
      </c>
      <c r="US383" s="3">
        <v>960.25960567000004</v>
      </c>
      <c r="UT383" s="4">
        <v>614.40941325999995</v>
      </c>
      <c r="UU383" s="3">
        <v>474.85033263000003</v>
      </c>
      <c r="UV383" s="3">
        <v>1800.5749175000001</v>
      </c>
      <c r="UW383" s="3">
        <v>1470.57214557</v>
      </c>
      <c r="UX383" s="3">
        <v>441.30940140000001</v>
      </c>
      <c r="UY383" s="4">
        <v>2941.66810605</v>
      </c>
      <c r="UZ383" s="3">
        <v>3307.9539150199998</v>
      </c>
      <c r="VA383" s="3">
        <v>1178.74945329</v>
      </c>
      <c r="VB383" s="3">
        <v>1423.16969238</v>
      </c>
      <c r="VC383" s="3">
        <v>1451.2344897999999</v>
      </c>
      <c r="VD383" s="4">
        <v>1450.3136194599999</v>
      </c>
      <c r="VE383" s="3">
        <v>1945.86800049</v>
      </c>
      <c r="VF383" s="3">
        <v>958.55394502000001</v>
      </c>
      <c r="VG383" s="3">
        <v>849.91299285000002</v>
      </c>
      <c r="VH383" s="3">
        <v>2066.4970440699999</v>
      </c>
      <c r="VI383" s="4">
        <v>2963.89264684</v>
      </c>
      <c r="VJ383" s="3">
        <v>2620.4689042800001</v>
      </c>
      <c r="VK383" s="3">
        <v>1717.8121617199999</v>
      </c>
      <c r="VL383" s="3">
        <v>968.18207316999997</v>
      </c>
      <c r="VM383" s="3">
        <v>3269.3370122599999</v>
      </c>
      <c r="VN383" s="4">
        <v>1147.4150069299999</v>
      </c>
      <c r="VO383" s="3">
        <v>2946.2351755499999</v>
      </c>
      <c r="VP383" s="3">
        <v>2946.7049312700001</v>
      </c>
      <c r="VQ383" s="3">
        <v>796.99650227999996</v>
      </c>
      <c r="VR383" s="3">
        <v>1475.93270456</v>
      </c>
      <c r="VS383" s="4">
        <v>2890.84998197</v>
      </c>
      <c r="VT383" s="3">
        <v>372.84001972999999</v>
      </c>
      <c r="VU383" s="3">
        <v>470.4143722</v>
      </c>
      <c r="VV383" s="3">
        <v>1002.73024517</v>
      </c>
      <c r="VW383" s="3">
        <v>380.7693223</v>
      </c>
      <c r="VX383" s="4">
        <v>3313.6369650400002</v>
      </c>
      <c r="VY383" s="3">
        <v>690.28241848000005</v>
      </c>
      <c r="VZ383" s="3">
        <v>859.85553421999998</v>
      </c>
      <c r="WA383" s="3">
        <v>2939.5442633900002</v>
      </c>
      <c r="WB383" s="3">
        <v>2905.8498537700002</v>
      </c>
      <c r="WC383" s="4">
        <v>3005.3131710399998</v>
      </c>
      <c r="WD383" s="3">
        <v>3359.5661499600001</v>
      </c>
      <c r="WE383" s="3">
        <v>1000.18946324</v>
      </c>
      <c r="WF383" s="3">
        <v>628.52445418000002</v>
      </c>
      <c r="WG383" s="3">
        <v>816.88096365000001</v>
      </c>
      <c r="WH383" s="4">
        <v>2878.6326050299999</v>
      </c>
      <c r="WI383" s="3">
        <v>599.74632399999996</v>
      </c>
      <c r="WJ383" s="3">
        <v>1707.06743168</v>
      </c>
      <c r="WK383" s="3">
        <v>478.30514983</v>
      </c>
      <c r="WL383" s="3">
        <v>335.16324978</v>
      </c>
      <c r="WM383" s="4">
        <v>450.13223403000001</v>
      </c>
      <c r="WN383" s="3">
        <v>1212.87322958</v>
      </c>
      <c r="WO383" s="3">
        <v>382.54084817</v>
      </c>
      <c r="WP383" s="3">
        <v>360.01867114999999</v>
      </c>
      <c r="WQ383" s="3">
        <v>354.73826888999997</v>
      </c>
      <c r="WR383" s="4">
        <v>597.92136030999995</v>
      </c>
      <c r="WS383" s="3">
        <v>2975.8173585099998</v>
      </c>
      <c r="WT383" s="3">
        <v>9.5175242900000008</v>
      </c>
      <c r="WU383" s="3">
        <v>611.50078028999997</v>
      </c>
      <c r="WV383" s="3">
        <v>686.96616678999999</v>
      </c>
      <c r="WW383" s="4">
        <v>795.47103892999996</v>
      </c>
      <c r="WX383" s="3">
        <v>16.219621109999999</v>
      </c>
      <c r="WY383" s="3">
        <v>1085.4277571</v>
      </c>
      <c r="WZ383" s="3">
        <v>1480.89496538</v>
      </c>
      <c r="XA383" s="3">
        <v>360.86994805</v>
      </c>
      <c r="XB383" s="4">
        <v>428.22397057000001</v>
      </c>
      <c r="XC383" s="3">
        <v>521.81906956</v>
      </c>
      <c r="XD383" s="3">
        <v>1293.33380951</v>
      </c>
      <c r="XE383" s="3">
        <v>2870.5864849</v>
      </c>
      <c r="XF383" s="3">
        <v>1142.19860578</v>
      </c>
      <c r="XG383" s="4">
        <v>964.70177979999994</v>
      </c>
      <c r="XH383" s="3">
        <v>1099.7416364200001</v>
      </c>
      <c r="XI383" s="3">
        <v>899.90158798000004</v>
      </c>
      <c r="XJ383" s="3">
        <v>1493.1751006899999</v>
      </c>
      <c r="XK383" s="3">
        <v>410.34839841000002</v>
      </c>
      <c r="XL383" s="4">
        <v>2952.2742705800001</v>
      </c>
      <c r="XM383" s="3">
        <v>416.63976966000001</v>
      </c>
      <c r="XN383" s="3">
        <v>3363.6671919599999</v>
      </c>
      <c r="XO383" s="3">
        <v>760.04922070999999</v>
      </c>
      <c r="XP383" s="3">
        <v>1072.10434156</v>
      </c>
      <c r="XQ383" s="4">
        <v>958.11587916999997</v>
      </c>
      <c r="XR383" s="3">
        <v>972.46766205999995</v>
      </c>
      <c r="XS383" s="3">
        <v>3331.2900867399999</v>
      </c>
      <c r="XT383" s="3">
        <v>726.01305759000002</v>
      </c>
      <c r="XU383" s="3">
        <v>2919.2006095900001</v>
      </c>
      <c r="XV383" s="4">
        <v>1826.1119817599999</v>
      </c>
      <c r="XW383" s="3">
        <v>2981.9620864399999</v>
      </c>
      <c r="XX383" s="3">
        <v>1478.07021736</v>
      </c>
      <c r="XY383" s="3">
        <v>1327.3873709899999</v>
      </c>
      <c r="XZ383" s="3">
        <v>3517.2561858200002</v>
      </c>
      <c r="YA383" s="4">
        <v>1410.57576522</v>
      </c>
      <c r="YB383" s="3">
        <v>2921.0808752100002</v>
      </c>
      <c r="YC383" s="3">
        <v>2952.00148915</v>
      </c>
      <c r="YD383" s="3">
        <v>2908.1837194899999</v>
      </c>
      <c r="YE383" s="3">
        <v>961.84596327999998</v>
      </c>
      <c r="YF383" s="4">
        <v>767.97479506000002</v>
      </c>
      <c r="YG383" s="3">
        <v>1239.50328367</v>
      </c>
      <c r="YH383" s="3">
        <v>1317.1322805100001</v>
      </c>
      <c r="YI383" s="3">
        <v>836.22359038000002</v>
      </c>
      <c r="YJ383" s="3">
        <v>3027.2649304000001</v>
      </c>
      <c r="YK383" s="4">
        <v>395.61012338</v>
      </c>
      <c r="YL383" s="3">
        <v>999.20024220000005</v>
      </c>
      <c r="YM383" s="3">
        <v>806.82098335000001</v>
      </c>
      <c r="YN383" s="3">
        <v>897.31979563000004</v>
      </c>
      <c r="YO383" s="3">
        <v>689.01358094</v>
      </c>
      <c r="YP383" s="4">
        <v>2837.3612096299998</v>
      </c>
      <c r="YQ383" s="3">
        <v>834.46014232000005</v>
      </c>
      <c r="YR383" s="3">
        <v>2849.3188539100001</v>
      </c>
      <c r="YS383" s="3">
        <v>3022.7693184499999</v>
      </c>
      <c r="YT383" s="3">
        <v>3318.7651316500001</v>
      </c>
      <c r="YU383" s="4">
        <v>2870.5908344899999</v>
      </c>
      <c r="YV383" s="3">
        <v>2954.9063938999998</v>
      </c>
      <c r="YW383" s="3">
        <v>373.25385215</v>
      </c>
      <c r="YX383" s="3">
        <v>2414.4685936599999</v>
      </c>
      <c r="YY383" s="3">
        <v>537.60621715000002</v>
      </c>
      <c r="YZ383" s="4">
        <v>388.73093611000002</v>
      </c>
      <c r="ZA383" s="3">
        <v>1711.6276661100001</v>
      </c>
      <c r="ZB383" s="3">
        <v>2953.76493721</v>
      </c>
      <c r="ZC383" s="3">
        <v>3267.2523159100001</v>
      </c>
      <c r="ZD383" s="3">
        <v>365.04866129999999</v>
      </c>
      <c r="ZE383" s="4">
        <v>373.67949060000001</v>
      </c>
      <c r="ZF383" s="3">
        <v>580.39437671999997</v>
      </c>
      <c r="ZG383" s="3">
        <v>634.92518655000003</v>
      </c>
      <c r="ZI383" s="3">
        <v>1733.4787635299999</v>
      </c>
      <c r="ZJ383" s="4">
        <v>955.20351798000002</v>
      </c>
      <c r="ZK383" s="3">
        <v>945.70587752999995</v>
      </c>
      <c r="ZL383" s="3">
        <v>2595.70855252</v>
      </c>
      <c r="ZM383" s="3">
        <v>1101.28014854</v>
      </c>
      <c r="ZN383" s="3">
        <v>2899.7579422899998</v>
      </c>
      <c r="ZO383" s="4">
        <v>349.28326165999999</v>
      </c>
      <c r="ZP383" s="3">
        <v>3374.60206122</v>
      </c>
      <c r="ZQ383" s="3">
        <v>1647.8545988999999</v>
      </c>
      <c r="ZR383" s="3">
        <v>2056.1748456300002</v>
      </c>
      <c r="ZS383" s="3">
        <v>279.00382918000003</v>
      </c>
      <c r="ZT383" s="4">
        <v>2581.81347658</v>
      </c>
      <c r="ZU383" s="3">
        <v>2946.5359186300002</v>
      </c>
      <c r="ZV383" s="3">
        <v>769.65187269</v>
      </c>
      <c r="ZW383" s="3">
        <v>845.45093487999998</v>
      </c>
      <c r="ZX383" s="3">
        <v>330.67820111999998</v>
      </c>
      <c r="ZY383" s="4">
        <v>3318.72039301</v>
      </c>
      <c r="ZZ383" s="3">
        <v>387.92439784999999</v>
      </c>
      <c r="AAA383" s="3">
        <v>2938.6271212699999</v>
      </c>
      <c r="AAB383" s="3">
        <v>352.16703983000002</v>
      </c>
      <c r="AAC383" s="3">
        <v>1469.1603929299999</v>
      </c>
      <c r="AAD383" s="4">
        <v>947.42955790999997</v>
      </c>
      <c r="AAE383" s="3">
        <v>3307.1262501800002</v>
      </c>
      <c r="AAF383" s="3">
        <v>1434.08778465</v>
      </c>
      <c r="AAG383" s="3">
        <v>2760.62077189</v>
      </c>
      <c r="AAH383" s="3">
        <v>818.40704836999998</v>
      </c>
      <c r="AAI383" s="4">
        <v>2924.73142396</v>
      </c>
      <c r="AAJ383" s="3">
        <v>940.00605052000003</v>
      </c>
      <c r="AAK383" s="3">
        <v>772.97868767</v>
      </c>
      <c r="AAL383" s="3">
        <v>1637.8822317700001</v>
      </c>
      <c r="AAM383" s="3">
        <v>913.47665837</v>
      </c>
      <c r="AAN383" s="4">
        <v>726.05282526999997</v>
      </c>
      <c r="AAO383" s="3">
        <v>863.40977062000002</v>
      </c>
      <c r="AAP383" s="3">
        <v>863.57940463</v>
      </c>
      <c r="AAQ383" s="3">
        <v>3121.5640416000001</v>
      </c>
      <c r="AAR383" s="3">
        <v>3411.74072475</v>
      </c>
      <c r="AAS383" s="4">
        <v>717.30269293000003</v>
      </c>
      <c r="AAT383" s="3">
        <v>18.649177810000001</v>
      </c>
      <c r="AAU383" s="3">
        <v>22.241317779999999</v>
      </c>
      <c r="AAV383" s="3">
        <v>2871.91373122</v>
      </c>
      <c r="AAW383" s="3">
        <v>568.96613967999997</v>
      </c>
      <c r="AAX383" s="4">
        <v>2903.0704657599999</v>
      </c>
      <c r="AAY383" s="3">
        <v>2313.1542151600001</v>
      </c>
      <c r="AAZ383" s="3">
        <v>396.30170819</v>
      </c>
      <c r="ABA383" s="3">
        <v>384.23843101</v>
      </c>
      <c r="ABB383" s="3">
        <v>610.81975877000002</v>
      </c>
      <c r="ABC383" s="4">
        <v>1033.7111319999999</v>
      </c>
      <c r="ABD383" s="3">
        <v>234.46216347000001</v>
      </c>
      <c r="ABE383" s="3">
        <v>3343.5820280799999</v>
      </c>
      <c r="ABF383" s="3">
        <v>2918.79423361</v>
      </c>
      <c r="ABG383" s="3">
        <v>2960.3744498999999</v>
      </c>
      <c r="ABH383" s="4">
        <v>1909.34449326</v>
      </c>
      <c r="ABI383" s="3">
        <v>332.37578395999998</v>
      </c>
      <c r="ABJ383" s="3">
        <v>3505.8130359000002</v>
      </c>
      <c r="ABK383" s="3">
        <v>757.23317186999998</v>
      </c>
      <c r="ABL383" s="3">
        <v>2890.9382165100001</v>
      </c>
      <c r="ABM383" s="4">
        <v>3092.7486292200001</v>
      </c>
      <c r="ABN383" s="3">
        <v>2973.31945111</v>
      </c>
      <c r="ABO383" s="3">
        <v>3323.6925957499998</v>
      </c>
      <c r="ABP383" s="3">
        <v>3413.9739285300002</v>
      </c>
      <c r="ABQ383" s="3">
        <v>3095.1738363300001</v>
      </c>
      <c r="ABR383" s="4">
        <v>187.19454757</v>
      </c>
      <c r="ABS383" s="3">
        <v>623.19185684000001</v>
      </c>
      <c r="ABT383" s="3">
        <v>2904.6909987200002</v>
      </c>
      <c r="ABU383" s="3">
        <v>1462.1184067199999</v>
      </c>
      <c r="ABV383" s="3">
        <v>3271.4490488900001</v>
      </c>
      <c r="ABW383" s="4">
        <v>78.144112570000004</v>
      </c>
      <c r="ABX383" s="3">
        <v>3343.0936312600002</v>
      </c>
      <c r="ABY383" s="3">
        <v>387.80944440000002</v>
      </c>
      <c r="ABZ383" s="3">
        <v>2160.5705979600002</v>
      </c>
      <c r="ACA383" s="3">
        <v>2902.1197696600002</v>
      </c>
      <c r="ACB383" s="4">
        <v>830.31684715999995</v>
      </c>
      <c r="ACC383" s="3">
        <v>241.6321519</v>
      </c>
      <c r="ACD383" s="3">
        <v>576.13737085000002</v>
      </c>
      <c r="ACE383" s="3">
        <v>1361.8205895399999</v>
      </c>
      <c r="ACF383" s="3">
        <v>775.88918475000003</v>
      </c>
      <c r="ACG383" s="4">
        <v>403.05537872000002</v>
      </c>
      <c r="ACH383" s="3">
        <v>1091.70732232</v>
      </c>
      <c r="ACI383" s="3">
        <v>3362.8531972599999</v>
      </c>
      <c r="ACJ383" s="3">
        <v>197.91939377</v>
      </c>
      <c r="ACK383" s="3">
        <v>152.25429109999999</v>
      </c>
      <c r="ACL383" s="4">
        <v>1238.7731739200001</v>
      </c>
      <c r="ACM383" s="3">
        <v>2945.0172903500002</v>
      </c>
      <c r="ACN383" s="3">
        <v>3359.6040535299999</v>
      </c>
      <c r="ACO383" s="3">
        <v>767.27202559</v>
      </c>
      <c r="ACP383" s="3">
        <v>632.59194219999995</v>
      </c>
      <c r="ACQ383" s="4">
        <v>2009.9964913399999</v>
      </c>
      <c r="ACR383" s="3">
        <v>1641.5240813400001</v>
      </c>
      <c r="ACS383" s="3">
        <v>2933.9190007799998</v>
      </c>
      <c r="ACT383" s="3">
        <v>1448.82419557</v>
      </c>
      <c r="ACU383" s="3">
        <v>764.19375861000003</v>
      </c>
      <c r="ACV383" s="4">
        <v>3344.8931187799999</v>
      </c>
      <c r="ACW383" s="3">
        <v>843.47062869000001</v>
      </c>
      <c r="ACX383" s="3">
        <v>1061.3770098800001</v>
      </c>
      <c r="ACY383" s="3">
        <v>767.35466780000002</v>
      </c>
      <c r="ACZ383" s="3">
        <v>1490.3721006200001</v>
      </c>
      <c r="ADA383" s="4">
        <v>2676.9166405599999</v>
      </c>
      <c r="ADB383" s="3">
        <v>1289.3321867100001</v>
      </c>
      <c r="ADC383" s="3">
        <v>1426.4791090000001</v>
      </c>
      <c r="ADD383" s="3">
        <v>1067.60127317</v>
      </c>
      <c r="ADE383" s="3">
        <v>3456.86399278</v>
      </c>
      <c r="ADF383" s="4">
        <v>1472.45365393</v>
      </c>
      <c r="ADG383" s="3">
        <v>3265.2981072600001</v>
      </c>
      <c r="ADH383" s="3">
        <v>2946.5458605499998</v>
      </c>
      <c r="ADI383" s="3">
        <v>3088.1448988900001</v>
      </c>
      <c r="ADJ383" s="3">
        <v>1767.3142241400001</v>
      </c>
      <c r="ADK383" s="4">
        <v>1737.7823721499999</v>
      </c>
      <c r="ADL383" s="3">
        <v>2900.5408684899999</v>
      </c>
      <c r="ADM383" s="3">
        <v>2940.1445068100002</v>
      </c>
      <c r="ADN383" s="3">
        <v>2877.40104969</v>
      </c>
      <c r="ADO383" s="3">
        <v>3343.6292521999999</v>
      </c>
      <c r="ADP383" s="4">
        <v>2887.4169127199998</v>
      </c>
      <c r="ADQ383" s="3">
        <v>3301.0834269299999</v>
      </c>
      <c r="ADR383" s="3">
        <v>3322.03726607</v>
      </c>
      <c r="ADS383" s="3">
        <v>3166.67736771</v>
      </c>
      <c r="ADT383" s="3">
        <v>2912.4289193300001</v>
      </c>
      <c r="ADU383" s="4">
        <v>1689.30059927</v>
      </c>
      <c r="ADV383" s="3">
        <v>3335.5228591800001</v>
      </c>
      <c r="ADW383" s="3">
        <v>3353.4201792899999</v>
      </c>
      <c r="ADX383" s="3">
        <v>3314.3602397200002</v>
      </c>
      <c r="ADY383" s="3">
        <v>2556.7324979</v>
      </c>
      <c r="ADZ383" s="4">
        <v>2935.2282273699998</v>
      </c>
      <c r="AEA383" s="3">
        <v>630.68371492999995</v>
      </c>
      <c r="AEB383" s="3">
        <v>750.41115063999996</v>
      </c>
      <c r="AEC383" s="3">
        <v>2957.9970882799998</v>
      </c>
      <c r="AED383" s="3">
        <v>3061.4340667000001</v>
      </c>
      <c r="AEE383" s="4">
        <v>3305.1751483799999</v>
      </c>
      <c r="AEF383" s="3">
        <v>2993.7917284999999</v>
      </c>
      <c r="AEG383" s="3">
        <v>3304.1896555600001</v>
      </c>
      <c r="AEH383" s="3">
        <v>2143.8805997600002</v>
      </c>
      <c r="AEI383" s="3">
        <v>3136.4893489999999</v>
      </c>
      <c r="AEJ383" s="4">
        <v>2967.9396296499999</v>
      </c>
      <c r="AEK383" s="3">
        <v>3389.7684601800001</v>
      </c>
      <c r="AEL383" s="3">
        <v>2874.9758425800001</v>
      </c>
      <c r="AEM383" s="3">
        <v>876.13480685000002</v>
      </c>
      <c r="AEN383" s="3">
        <v>495.83213341999999</v>
      </c>
      <c r="AEO383" s="4">
        <v>996.52959394000004</v>
      </c>
      <c r="AEP383" s="3">
        <v>525.69455425000001</v>
      </c>
      <c r="AEQ383" s="3">
        <v>2582.2969024399999</v>
      </c>
      <c r="AER383" s="3">
        <v>435.43931901000002</v>
      </c>
      <c r="AES383" s="3">
        <v>3095.3875876100001</v>
      </c>
      <c r="AET383" s="4">
        <v>1317.45725702</v>
      </c>
      <c r="AEU383" s="3">
        <v>1239.8009199000001</v>
      </c>
      <c r="AEV383" s="3">
        <v>404.22106883999999</v>
      </c>
      <c r="AEW383" s="3">
        <v>780.97509820000005</v>
      </c>
      <c r="AEX383" s="3">
        <v>3106.5405577400002</v>
      </c>
      <c r="AEY383" s="4">
        <v>1368.7003981800001</v>
      </c>
      <c r="AEZ383" s="3">
        <v>185.69083216999999</v>
      </c>
      <c r="AFA383" s="3">
        <v>3001.2301487700001</v>
      </c>
      <c r="AFB383" s="3">
        <v>1484.2907524300001</v>
      </c>
      <c r="AFC383" s="3">
        <v>1555.3947429</v>
      </c>
      <c r="AFD383" s="4">
        <v>979.44440441999996</v>
      </c>
      <c r="AFE383" s="3">
        <v>648.75191179000001</v>
      </c>
      <c r="AFF383" s="3">
        <v>847.81276224999999</v>
      </c>
      <c r="AFG383" s="3">
        <v>618.66828324000005</v>
      </c>
      <c r="AFH383" s="3">
        <v>854.66647335000005</v>
      </c>
      <c r="AFI383" s="4">
        <v>2958.9670468499999</v>
      </c>
      <c r="AFJ383" s="3">
        <v>3111.24370727</v>
      </c>
      <c r="AFK383" s="3">
        <v>2933.0925786799999</v>
      </c>
      <c r="AFL383" s="3">
        <v>632.51924191000001</v>
      </c>
      <c r="AFM383" s="3">
        <v>3338.7769738699999</v>
      </c>
      <c r="AFN383" s="4">
        <v>43.91097516</v>
      </c>
      <c r="AFO383" s="3">
        <v>279.89984471999998</v>
      </c>
      <c r="AFP383" s="3">
        <v>2942.6324722899999</v>
      </c>
      <c r="AFQ383" s="3">
        <v>1034.65312892</v>
      </c>
      <c r="AFR383" s="3">
        <v>757.9595534</v>
      </c>
      <c r="AFS383" s="4">
        <v>3410.2643496300002</v>
      </c>
      <c r="AFT383" s="3">
        <v>2817.51403046</v>
      </c>
      <c r="AFU383" s="3">
        <v>2808.0095549399998</v>
      </c>
      <c r="AFV383" s="3">
        <v>1676.5190183699999</v>
      </c>
      <c r="AFW383" s="3">
        <v>793.58083138999996</v>
      </c>
      <c r="AFX383" s="4">
        <v>2876.3341574000001</v>
      </c>
      <c r="AFY383" s="3">
        <v>1235.35501755</v>
      </c>
      <c r="AFZ383" s="3">
        <v>1146.30275463</v>
      </c>
      <c r="AGA383" s="3">
        <v>515.07161272999997</v>
      </c>
      <c r="AGB383" s="3">
        <v>995.76779432000001</v>
      </c>
      <c r="AGC383" s="4">
        <v>3449.4684470399998</v>
      </c>
      <c r="AGD383" s="3">
        <v>609.50121162999994</v>
      </c>
      <c r="AGE383" s="3">
        <v>1044.3129469400001</v>
      </c>
      <c r="AGF383" s="3">
        <v>849.93349806000003</v>
      </c>
      <c r="AGG383" s="3">
        <v>405.04189860999998</v>
      </c>
      <c r="AGH383" s="4">
        <v>357.91098411000002</v>
      </c>
      <c r="AGI383" s="3">
        <v>772.84509312</v>
      </c>
      <c r="AGJ383" s="3">
        <v>1479.9132007799999</v>
      </c>
      <c r="AGK383" s="3">
        <v>3298.1064432600001</v>
      </c>
      <c r="AGL383" s="3">
        <v>613.63829309000005</v>
      </c>
      <c r="AGM383" s="4">
        <v>434.52279826</v>
      </c>
      <c r="AGN383" s="3">
        <v>42.620389670000002</v>
      </c>
      <c r="AGO383" s="3">
        <v>1719.16426284</v>
      </c>
      <c r="AGP383" s="3">
        <v>419.68448266000001</v>
      </c>
      <c r="AGQ383" s="3">
        <v>378.31926039000001</v>
      </c>
      <c r="AGR383" s="4">
        <v>3310.7388953599998</v>
      </c>
      <c r="AGS383" s="3">
        <v>948.03539365999995</v>
      </c>
      <c r="AGT383" s="3">
        <v>2870.9692488199998</v>
      </c>
      <c r="AGU383" s="3">
        <v>2602.5274669</v>
      </c>
      <c r="AGV383" s="3">
        <v>566.55833093000001</v>
      </c>
      <c r="AGW383" s="4">
        <v>3108.5550392800001</v>
      </c>
      <c r="AGX383" s="3">
        <v>754.68120527999997</v>
      </c>
      <c r="AGY383" s="3">
        <v>945.91714333000004</v>
      </c>
      <c r="AGZ383" s="3">
        <v>982.86193942</v>
      </c>
      <c r="AHA383" s="3">
        <v>824.07456414000001</v>
      </c>
      <c r="AHB383" s="4">
        <v>587.52708295000002</v>
      </c>
      <c r="AHC383" s="3">
        <v>740.19582783999999</v>
      </c>
      <c r="AHD383" s="3">
        <v>2941.5413465699999</v>
      </c>
      <c r="AHE383" s="3">
        <v>2899.1595629799999</v>
      </c>
      <c r="AHF383" s="3">
        <v>2576.1254555999999</v>
      </c>
      <c r="AHG383" s="4">
        <v>2576.0136090000001</v>
      </c>
      <c r="AHH383" s="3">
        <v>1594.04519964</v>
      </c>
      <c r="AHI383" s="3">
        <v>841.34181506999994</v>
      </c>
      <c r="AHJ383" s="3">
        <v>1739.21649411</v>
      </c>
      <c r="AHK383" s="3">
        <v>373.83048351000002</v>
      </c>
      <c r="AHL383" s="4">
        <v>991.74131671999999</v>
      </c>
      <c r="AHM383" s="3">
        <v>749.29579148999994</v>
      </c>
      <c r="AHN383" s="3">
        <v>1672.3061297700001</v>
      </c>
      <c r="AHO383" s="3">
        <v>2435.5957950299999</v>
      </c>
      <c r="AHP383" s="3">
        <v>2997.1533402</v>
      </c>
      <c r="AHQ383" s="4">
        <v>3420.53062477</v>
      </c>
      <c r="AHR383" s="3">
        <v>955.36258869999995</v>
      </c>
      <c r="AHS383" s="3">
        <v>761.80210548000002</v>
      </c>
      <c r="AHT383" s="3">
        <v>698.48015289</v>
      </c>
      <c r="AHU383" s="3">
        <v>322.93158132999997</v>
      </c>
      <c r="AHV383" s="4">
        <v>1362.52522312</v>
      </c>
      <c r="AHW383" s="3">
        <v>2970.08273478</v>
      </c>
      <c r="AHX383" s="3">
        <v>827.36658239999997</v>
      </c>
      <c r="AHY383" s="3">
        <v>229.40545441</v>
      </c>
      <c r="AHZ383" s="3">
        <v>3287.0330084900002</v>
      </c>
      <c r="AIA383" s="4">
        <v>307.01953837000002</v>
      </c>
      <c r="AIB383" s="3">
        <v>772.22061627000005</v>
      </c>
      <c r="AIC383" s="3">
        <v>517.75530976000005</v>
      </c>
      <c r="AID383" s="3">
        <v>2467.5553396099999</v>
      </c>
      <c r="AIE383" s="3">
        <v>3134.7662899900001</v>
      </c>
      <c r="AIF383" s="4">
        <v>1410.09296073</v>
      </c>
      <c r="AIG383" s="3">
        <v>3256.4852165500001</v>
      </c>
      <c r="AIH383" s="3">
        <v>847.1447895</v>
      </c>
      <c r="AII383" s="3">
        <v>2953.9327071100001</v>
      </c>
      <c r="AIJ383" s="3">
        <v>2865.4347062299998</v>
      </c>
      <c r="AIK383" s="4">
        <v>1452.5095410399999</v>
      </c>
      <c r="AIL383" s="3">
        <v>360.76369377999998</v>
      </c>
      <c r="AIM383" s="3">
        <v>3322.6207325</v>
      </c>
      <c r="AIN383" s="3">
        <v>359.28359044000001</v>
      </c>
      <c r="AIO383" s="3">
        <v>2921.5046495500001</v>
      </c>
      <c r="AIP383" s="4">
        <v>588.24662940999997</v>
      </c>
      <c r="AIQ383" s="3">
        <v>3362.2386623299999</v>
      </c>
      <c r="AIR383" s="3">
        <v>677.75684202000002</v>
      </c>
      <c r="AIS383" s="3">
        <v>2997.5864350900001</v>
      </c>
      <c r="AIT383" s="3">
        <v>3345.0832580000001</v>
      </c>
      <c r="AIU383" s="4">
        <v>3416.4855060700002</v>
      </c>
      <c r="AIV383" s="3">
        <v>3033.7240715500002</v>
      </c>
      <c r="AIW383" s="3">
        <v>1826.71160381</v>
      </c>
      <c r="AIX383" s="3">
        <v>2940.8373343600001</v>
      </c>
      <c r="AIY383" s="3">
        <v>277.31494551999998</v>
      </c>
      <c r="AIZ383" s="4">
        <v>34.230651930000001</v>
      </c>
      <c r="AJA383" s="3">
        <v>3149.7127239699998</v>
      </c>
      <c r="AJB383" s="3">
        <v>2918.94025556</v>
      </c>
      <c r="AJC383" s="3">
        <v>1559.15465277</v>
      </c>
      <c r="AJD383" s="3">
        <v>378.38885383000002</v>
      </c>
      <c r="AJE383" s="4">
        <v>158.81471556</v>
      </c>
      <c r="AJF383" s="3">
        <v>3324.8638781999998</v>
      </c>
      <c r="AJG383" s="3">
        <v>612.02459520000002</v>
      </c>
      <c r="AJH383" s="3">
        <v>628.86745041999995</v>
      </c>
      <c r="AJI383" s="3">
        <v>767.36460971999998</v>
      </c>
      <c r="AJJ383" s="4">
        <v>575.31343422999998</v>
      </c>
      <c r="AJK383" s="3">
        <v>368.8514457</v>
      </c>
      <c r="AJL383" s="3">
        <v>178.99743452999999</v>
      </c>
      <c r="AJM383" s="3">
        <v>460.23260338</v>
      </c>
      <c r="AJN383" s="3">
        <v>773.91571363000003</v>
      </c>
      <c r="AJO383" s="4">
        <v>1255.80865384</v>
      </c>
      <c r="AJP383" s="3">
        <v>3286.8167717299998</v>
      </c>
      <c r="AJQ383" s="3">
        <v>1005.7184135</v>
      </c>
      <c r="AJR383" s="3">
        <v>1165.8578898999999</v>
      </c>
      <c r="AJS383" s="3">
        <v>1177.3594486</v>
      </c>
      <c r="AJT383" s="4">
        <v>380.34244110999998</v>
      </c>
      <c r="AJU383" s="3">
        <v>914.65415452000002</v>
      </c>
      <c r="AJV383" s="3">
        <v>515.94960853999999</v>
      </c>
      <c r="AJW383" s="3">
        <v>1171.57822212</v>
      </c>
      <c r="AJX383" s="3">
        <v>766.70533614999999</v>
      </c>
      <c r="AJY383" s="4">
        <v>1441.09062455</v>
      </c>
      <c r="AJZ383" s="3">
        <v>2936.9220819900002</v>
      </c>
      <c r="AKA383" s="3">
        <v>1293.9980540399999</v>
      </c>
      <c r="AKB383" s="3">
        <v>1038.5522256700001</v>
      </c>
      <c r="AKC383" s="3">
        <v>486.74770402000001</v>
      </c>
      <c r="AKD383" s="4">
        <v>448.51542928999999</v>
      </c>
      <c r="AKE383" s="3">
        <v>2936.99478228</v>
      </c>
      <c r="AKF383" s="3">
        <v>840.07670574999997</v>
      </c>
      <c r="AKG383" s="3">
        <v>192.40287090999999</v>
      </c>
      <c r="AKH383" s="3">
        <v>360.93767738000003</v>
      </c>
      <c r="AKI383" s="4">
        <v>362.45444155000001</v>
      </c>
      <c r="AKJ383" s="3">
        <v>906.33401021999998</v>
      </c>
      <c r="AKK383" s="3">
        <v>3345.8270378900002</v>
      </c>
      <c r="AKL383" s="3">
        <v>2946.8341762300001</v>
      </c>
      <c r="AKM383" s="3">
        <v>747.66593797999997</v>
      </c>
      <c r="AKN383" s="4">
        <v>2435.3963352599999</v>
      </c>
      <c r="AKO383" s="3">
        <v>2963.0432340500001</v>
      </c>
      <c r="AKP383" s="3">
        <v>960.48640571999999</v>
      </c>
      <c r="AKQ383" s="3">
        <v>613.24496588</v>
      </c>
      <c r="AKR383" s="3">
        <v>994.35852715999999</v>
      </c>
      <c r="AKS383" s="4">
        <v>189.25811734000001</v>
      </c>
      <c r="AKT383" s="3">
        <v>390.15325203999998</v>
      </c>
      <c r="AKU383" s="3">
        <v>2941.5519098599998</v>
      </c>
      <c r="AKV383" s="3">
        <v>1411.9315945599999</v>
      </c>
      <c r="AKW383" s="3">
        <v>1605.87235622</v>
      </c>
      <c r="AKX383" s="4">
        <v>318.09421587999998</v>
      </c>
      <c r="AKY383" s="3">
        <v>245.79160268000001</v>
      </c>
      <c r="AKZ383" s="3">
        <v>170.67045515999999</v>
      </c>
      <c r="ALA383" s="3">
        <v>445.09105921999998</v>
      </c>
      <c r="ALB383" s="3">
        <v>1408.7371313900001</v>
      </c>
      <c r="ALC383" s="4">
        <v>3363.52862645</v>
      </c>
      <c r="ALD383" s="3">
        <v>579.56049817999997</v>
      </c>
      <c r="ALE383" s="3">
        <v>1451.5060284900001</v>
      </c>
      <c r="ALF383" s="3">
        <v>916.23740527999996</v>
      </c>
      <c r="ALG383" s="3">
        <v>3339.23057397</v>
      </c>
      <c r="ALH383" s="4">
        <v>375.99968618000003</v>
      </c>
      <c r="ALI383" s="3">
        <v>2941.2461958200001</v>
      </c>
      <c r="ALJ383" s="3">
        <v>463.02566152999998</v>
      </c>
      <c r="ALK383" s="3">
        <v>3386.04086155</v>
      </c>
      <c r="ALL383" s="3">
        <v>2885.7709035900002</v>
      </c>
      <c r="ALM383" s="4">
        <v>2707.47251031</v>
      </c>
    </row>
    <row r="384" spans="1:1001" x14ac:dyDescent="0.45">
      <c r="A384" s="1" t="s">
        <v>383</v>
      </c>
      <c r="B384" s="3">
        <v>1507.46101836</v>
      </c>
      <c r="C384" s="3">
        <v>583.64662729999998</v>
      </c>
      <c r="D384" s="3">
        <v>2998.2500582500002</v>
      </c>
      <c r="E384" s="3">
        <v>2885.4546262600002</v>
      </c>
      <c r="F384" s="4">
        <v>204.45744891000001</v>
      </c>
      <c r="G384" s="3">
        <v>3482.2519282399999</v>
      </c>
      <c r="H384" s="3">
        <v>2589.56382459</v>
      </c>
      <c r="I384" s="3">
        <v>734.16108239999994</v>
      </c>
      <c r="J384" s="3">
        <v>885.98538545999997</v>
      </c>
      <c r="K384" s="4">
        <v>3095.46401612</v>
      </c>
      <c r="L384" s="3">
        <v>2091.7843175899998</v>
      </c>
      <c r="M384" s="3">
        <v>568.79712703999996</v>
      </c>
      <c r="N384" s="3">
        <v>196.96559081999999</v>
      </c>
      <c r="O384" s="3">
        <v>1928.2534037299999</v>
      </c>
      <c r="P384" s="4">
        <v>255.95721588000001</v>
      </c>
      <c r="Q384" s="3">
        <v>3094.7513047299999</v>
      </c>
      <c r="R384" s="3">
        <v>1711.5698786999999</v>
      </c>
      <c r="S384" s="3">
        <v>3228.5154887399999</v>
      </c>
      <c r="T384" s="3">
        <v>799.15514166000003</v>
      </c>
      <c r="U384" s="4">
        <v>2605.9860123200001</v>
      </c>
      <c r="V384" s="3">
        <v>1170.72818796</v>
      </c>
      <c r="W384" s="3">
        <v>1814.84405818</v>
      </c>
      <c r="X384" s="3">
        <v>3208.7161550599999</v>
      </c>
      <c r="Y384" s="3">
        <v>230.71095278000001</v>
      </c>
      <c r="Z384" s="4">
        <v>3787.21473191</v>
      </c>
      <c r="AA384" s="3">
        <v>2701.2898788100001</v>
      </c>
      <c r="AB384" s="3">
        <v>1795.6946775199999</v>
      </c>
      <c r="AC384" s="3">
        <v>2923.6552111199999</v>
      </c>
      <c r="AD384" s="3">
        <v>231.96301333</v>
      </c>
      <c r="AE384" s="4">
        <v>189.23201979999999</v>
      </c>
      <c r="AF384" s="3">
        <v>3067.15004933</v>
      </c>
      <c r="AG384" s="3">
        <v>2873.0328185899998</v>
      </c>
      <c r="AH384" s="3">
        <v>224.85578326999999</v>
      </c>
      <c r="AI384" s="3">
        <v>2250.8065707300002</v>
      </c>
      <c r="AJ384" s="4">
        <v>2507.8083095799998</v>
      </c>
      <c r="AK384" s="3">
        <v>199.79406706</v>
      </c>
      <c r="AL384" s="3">
        <v>227.4462748</v>
      </c>
      <c r="AM384" s="3">
        <v>1670.7937151900001</v>
      </c>
      <c r="AN384" s="3">
        <v>3090.6191942300002</v>
      </c>
      <c r="AO384" s="4">
        <v>2702.7631470800002</v>
      </c>
      <c r="AP384" s="3">
        <v>1112.2603778099999</v>
      </c>
      <c r="AQ384" s="3">
        <v>2775.1769855100001</v>
      </c>
      <c r="AR384" s="3">
        <v>3104.1091369300002</v>
      </c>
      <c r="AS384" s="3">
        <v>3341.4569426799999</v>
      </c>
      <c r="AT384" s="4">
        <v>1919.5101064600001</v>
      </c>
      <c r="AU384" s="3">
        <v>2651.8337977699998</v>
      </c>
      <c r="AV384" s="3">
        <v>2582.97481711</v>
      </c>
      <c r="AW384" s="3">
        <v>952.36012886000003</v>
      </c>
      <c r="AX384" s="3">
        <v>2489.7767735500001</v>
      </c>
      <c r="AY384" s="4">
        <v>1127.8300459</v>
      </c>
      <c r="AZ384" s="3">
        <v>2677.66849826</v>
      </c>
      <c r="BA384" s="3">
        <v>1595.1965982500001</v>
      </c>
      <c r="BB384" s="3">
        <v>555.40660353999999</v>
      </c>
      <c r="BC384" s="3">
        <v>207.81719649999999</v>
      </c>
      <c r="BD384" s="4">
        <v>83.500943340000006</v>
      </c>
      <c r="BE384" s="3">
        <v>229.98270714</v>
      </c>
      <c r="BF384" s="3">
        <v>3136.2706267600001</v>
      </c>
      <c r="BG384" s="3">
        <v>3782.09091489</v>
      </c>
      <c r="BH384" s="3">
        <v>2237.1084690799998</v>
      </c>
      <c r="BI384" s="4">
        <v>2229.6383589400002</v>
      </c>
      <c r="BJ384" s="3">
        <v>2875.1852442700001</v>
      </c>
      <c r="BK384" s="3">
        <v>3319.5698057999998</v>
      </c>
      <c r="BL384" s="3">
        <v>3345.8226883000002</v>
      </c>
      <c r="BM384" s="3">
        <v>1943.79511017</v>
      </c>
      <c r="BN384" s="4">
        <v>1993.7197041899999</v>
      </c>
      <c r="BO384" s="3">
        <v>2758.5789500699998</v>
      </c>
      <c r="BP384" s="3">
        <v>795.96192123000003</v>
      </c>
      <c r="BQ384" s="3">
        <v>1668.4896752300001</v>
      </c>
      <c r="BR384" s="3">
        <v>3164.8896862199999</v>
      </c>
      <c r="BS384" s="4">
        <v>974.78288668000005</v>
      </c>
      <c r="BT384" s="3">
        <v>1655.14389037</v>
      </c>
      <c r="BU384" s="3">
        <v>217.78832088999999</v>
      </c>
      <c r="BV384" s="3">
        <v>1061.1843851799999</v>
      </c>
      <c r="BW384" s="3">
        <v>657.21248571000001</v>
      </c>
      <c r="BX384" s="4">
        <v>3373.2145420100001</v>
      </c>
      <c r="BY384" s="3">
        <v>211.94806426</v>
      </c>
      <c r="BZ384" s="3">
        <v>2676.0914612000001</v>
      </c>
      <c r="CA384" s="3">
        <v>3095.97975322</v>
      </c>
      <c r="CB384" s="3">
        <v>3234.4781552600002</v>
      </c>
      <c r="CC384" s="4">
        <v>1389.4380005600001</v>
      </c>
      <c r="CD384" s="3">
        <v>2384.8559635699999</v>
      </c>
      <c r="CE384" s="3">
        <v>3345.7151912899999</v>
      </c>
      <c r="CF384" s="3">
        <v>2431.2412340699998</v>
      </c>
      <c r="CG384" s="3">
        <v>1803.77435163</v>
      </c>
      <c r="CH384" s="4">
        <v>2223.2432189000001</v>
      </c>
      <c r="CI384" s="3">
        <v>3351.4436013200002</v>
      </c>
      <c r="CJ384" s="3">
        <v>2240.0748894600001</v>
      </c>
      <c r="CK384" s="3">
        <v>2656.1933296900002</v>
      </c>
      <c r="CL384" s="3">
        <v>2616.5387390300002</v>
      </c>
      <c r="CM384" s="4">
        <v>1734.4754410099999</v>
      </c>
      <c r="CN384" s="3">
        <v>3060.35350427</v>
      </c>
      <c r="CO384" s="3">
        <v>769.71711654000001</v>
      </c>
      <c r="CP384" s="3">
        <v>2685.4238172300002</v>
      </c>
      <c r="CQ384" s="3">
        <v>3035.0600170500002</v>
      </c>
      <c r="CR384" s="4">
        <v>3332.5377976999998</v>
      </c>
      <c r="CS384" s="3">
        <v>1976.67366098</v>
      </c>
      <c r="CT384" s="3">
        <v>3746.0191436499999</v>
      </c>
      <c r="CU384" s="3">
        <v>1121.72073606</v>
      </c>
      <c r="CV384" s="3">
        <v>3114.4338208499998</v>
      </c>
      <c r="CW384" s="4">
        <v>2484.0141881700001</v>
      </c>
      <c r="CX384" s="3">
        <v>3043.6976814200002</v>
      </c>
      <c r="CY384" s="3">
        <v>2909.5525975999999</v>
      </c>
      <c r="CZ384" s="3">
        <v>2894.1277087200001</v>
      </c>
      <c r="DA384" s="3">
        <v>3384.9944744700001</v>
      </c>
      <c r="DB384" s="4">
        <v>180.21283424999999</v>
      </c>
      <c r="DC384" s="3">
        <v>3351.7288101499998</v>
      </c>
      <c r="DD384" s="3">
        <v>3559.5733469299998</v>
      </c>
      <c r="DE384" s="3">
        <v>3600.3569668800001</v>
      </c>
      <c r="DF384" s="3">
        <v>3731.823946</v>
      </c>
      <c r="DG384" s="4">
        <v>2005.52697693</v>
      </c>
      <c r="DH384" s="3">
        <v>2591.8013779600001</v>
      </c>
      <c r="DI384" s="3">
        <v>3741.6962725600001</v>
      </c>
      <c r="DJ384" s="3">
        <v>3331.18072562</v>
      </c>
      <c r="DK384" s="3">
        <v>2216.7716503500001</v>
      </c>
      <c r="DL384" s="4">
        <v>1120.78184599</v>
      </c>
      <c r="DM384" s="3">
        <v>1841.9625090899999</v>
      </c>
      <c r="DN384" s="3">
        <v>3366.4608714800002</v>
      </c>
      <c r="DO384" s="3">
        <v>1858.1529258099999</v>
      </c>
      <c r="DP384" s="3">
        <v>543.79319824000004</v>
      </c>
      <c r="DQ384" s="4">
        <v>222.86864201</v>
      </c>
      <c r="DR384" s="3">
        <v>3199.4030615000001</v>
      </c>
      <c r="DS384" s="3">
        <v>181.74699677999999</v>
      </c>
      <c r="DT384" s="3">
        <v>964.77448009</v>
      </c>
      <c r="DU384" s="3">
        <v>3008.5200616100001</v>
      </c>
      <c r="DV384" s="4">
        <v>2246.12392641</v>
      </c>
      <c r="DW384" s="3">
        <v>3354.7604743799998</v>
      </c>
      <c r="DX384" s="3">
        <v>748.11953807999998</v>
      </c>
      <c r="DY384" s="3">
        <v>205.95432923999999</v>
      </c>
      <c r="DZ384" s="3">
        <v>3747.1351241699999</v>
      </c>
      <c r="EA384" s="4">
        <v>3258.8992389999999</v>
      </c>
      <c r="EB384" s="3">
        <v>3365.21626737</v>
      </c>
      <c r="EC384" s="3">
        <v>2934.6814217699998</v>
      </c>
      <c r="ED384" s="3">
        <v>2975.9621377200001</v>
      </c>
      <c r="EE384" s="3">
        <v>3015.4644927300001</v>
      </c>
      <c r="EF384" s="4">
        <v>294.36161010000001</v>
      </c>
      <c r="EG384" s="3">
        <v>2682.5276116599998</v>
      </c>
      <c r="EH384" s="3">
        <v>231.64984285</v>
      </c>
      <c r="EI384" s="3">
        <v>3085.5326594100002</v>
      </c>
      <c r="EJ384" s="3">
        <v>1697.2914174699999</v>
      </c>
      <c r="EK384" s="4">
        <v>212.19039856000001</v>
      </c>
      <c r="EL384" s="3">
        <v>288.52756717</v>
      </c>
      <c r="EM384" s="3">
        <v>3057.3703068999998</v>
      </c>
      <c r="EN384" s="3">
        <v>618.77080928999999</v>
      </c>
      <c r="EO384" s="3">
        <v>678.45153368000001</v>
      </c>
      <c r="EP384" s="4">
        <v>1174.19543256</v>
      </c>
      <c r="EQ384" s="3">
        <v>1141.0503140200001</v>
      </c>
      <c r="ER384" s="3">
        <v>192.87014114999999</v>
      </c>
      <c r="ES384" s="3">
        <v>686.25407676999998</v>
      </c>
      <c r="ET384" s="3">
        <v>312.33660146</v>
      </c>
      <c r="EU384" s="4">
        <v>1690.4892800800001</v>
      </c>
      <c r="EV384" s="3">
        <v>1619.36167755</v>
      </c>
      <c r="EW384" s="3">
        <v>1916.8351086099999</v>
      </c>
      <c r="EX384" s="3">
        <v>1126.2921551500001</v>
      </c>
      <c r="EY384" s="3">
        <v>3071.8382859799999</v>
      </c>
      <c r="EZ384" s="4">
        <v>141.03545575000001</v>
      </c>
      <c r="FA384" s="3">
        <v>220.54968916999999</v>
      </c>
      <c r="FB384" s="3">
        <v>2538.37163577</v>
      </c>
      <c r="FC384" s="3">
        <v>592.84414603999994</v>
      </c>
      <c r="FD384" s="3">
        <v>3037.1080525699999</v>
      </c>
      <c r="FE384" s="4">
        <v>2870.20807057</v>
      </c>
      <c r="FF384" s="3">
        <v>2762.1431283900001</v>
      </c>
      <c r="FG384" s="3">
        <v>2826.4822636700001</v>
      </c>
      <c r="FH384" s="3">
        <v>3003.8312035899999</v>
      </c>
      <c r="FI384" s="3">
        <v>2578.54382764</v>
      </c>
      <c r="FJ384" s="4">
        <v>3207.00987304</v>
      </c>
      <c r="FK384" s="3">
        <v>3265.4988097700002</v>
      </c>
      <c r="FL384" s="3">
        <v>3175.7499910800002</v>
      </c>
      <c r="FM384" s="3">
        <v>2383.98604557</v>
      </c>
      <c r="FN384" s="3">
        <v>1210.6338120999999</v>
      </c>
      <c r="FO384" s="4">
        <v>2669.49313317</v>
      </c>
      <c r="FP384" s="3">
        <v>305.38222841999999</v>
      </c>
      <c r="FQ384" s="3">
        <v>3564.2410783700002</v>
      </c>
      <c r="FR384" s="3">
        <v>234.65416680000001</v>
      </c>
      <c r="FS384" s="3">
        <v>231.19437864</v>
      </c>
      <c r="FT384" s="4">
        <v>344.06623913999999</v>
      </c>
      <c r="FU384" s="3">
        <v>2673.6625258700001</v>
      </c>
      <c r="FV384" s="3">
        <v>2675.54962656</v>
      </c>
      <c r="FW384" s="3">
        <v>232.70865732999999</v>
      </c>
      <c r="FX384" s="3">
        <v>3570.4591279599999</v>
      </c>
      <c r="FY384" s="4">
        <v>983.36276364000003</v>
      </c>
      <c r="FZ384" s="3">
        <v>2399.6743953300002</v>
      </c>
      <c r="GA384" s="3">
        <v>2878.5965655700002</v>
      </c>
      <c r="GB384" s="3">
        <v>2985.9668160900001</v>
      </c>
      <c r="GC384" s="3">
        <v>3347.36492864</v>
      </c>
      <c r="GD384" s="4">
        <v>2962.38209637</v>
      </c>
      <c r="GE384" s="3">
        <v>36.911242110000003</v>
      </c>
      <c r="GF384" s="3">
        <v>3063.0713766499998</v>
      </c>
      <c r="GG384" s="3">
        <v>1149.9334195399999</v>
      </c>
      <c r="GH384" s="3">
        <v>1863.5153489100001</v>
      </c>
      <c r="GI384" s="4">
        <v>2252.4407738300001</v>
      </c>
      <c r="GJ384" s="3">
        <v>1180.7434296199999</v>
      </c>
      <c r="GK384" s="3">
        <v>260.04085952000003</v>
      </c>
      <c r="GL384" s="3">
        <v>2803.9215617099999</v>
      </c>
      <c r="GM384" s="3">
        <v>1841.19635988</v>
      </c>
      <c r="GN384" s="4">
        <v>3127.9119575200002</v>
      </c>
      <c r="GO384" s="3">
        <v>2865.7000312199998</v>
      </c>
      <c r="GP384" s="3">
        <v>2522.7715205499999</v>
      </c>
      <c r="GQ384" s="3">
        <v>2624.0890058999998</v>
      </c>
      <c r="GR384" s="3">
        <v>1119.9777932100001</v>
      </c>
      <c r="GS384" s="4">
        <v>211.27947014</v>
      </c>
      <c r="GT384" s="3">
        <v>207.08460127000001</v>
      </c>
      <c r="GU384" s="3">
        <v>3014.9574548099999</v>
      </c>
      <c r="GV384" s="3">
        <v>3372.2905648199999</v>
      </c>
      <c r="GW384" s="3">
        <v>1875.9259719199999</v>
      </c>
      <c r="GX384" s="4">
        <v>2061.0898823299999</v>
      </c>
      <c r="GY384" s="3">
        <v>2219.6809046899998</v>
      </c>
      <c r="GZ384" s="3">
        <v>3102.5600615200001</v>
      </c>
      <c r="HA384" s="3">
        <v>3066.3211417500002</v>
      </c>
      <c r="HB384" s="3">
        <v>246.06811232999999</v>
      </c>
      <c r="HC384" s="4">
        <v>3352.53162019</v>
      </c>
      <c r="HD384" s="3">
        <v>1704.60867059</v>
      </c>
      <c r="HE384" s="3">
        <v>735.28700484000001</v>
      </c>
      <c r="HF384" s="3">
        <v>243.27070459000001</v>
      </c>
      <c r="HG384" s="3">
        <v>1654.7145237</v>
      </c>
      <c r="HH384" s="4">
        <v>3090.4551525500001</v>
      </c>
      <c r="HI384" s="3">
        <v>209.8677175</v>
      </c>
      <c r="HJ384" s="3">
        <v>3701.8012117100002</v>
      </c>
      <c r="HK384" s="3">
        <v>184.44063573</v>
      </c>
      <c r="HL384" s="3">
        <v>3004.6520333600001</v>
      </c>
      <c r="HM384" s="4">
        <v>224.85454053000001</v>
      </c>
      <c r="HN384" s="3">
        <v>1925.83441032</v>
      </c>
      <c r="HO384" s="3">
        <v>3363.4888587700002</v>
      </c>
      <c r="HP384" s="3">
        <v>3102.6799859299999</v>
      </c>
      <c r="HQ384" s="3">
        <v>1707.22153144</v>
      </c>
      <c r="HR384" s="4">
        <v>225.14161347000001</v>
      </c>
      <c r="HS384" s="3">
        <v>3526.8370898500002</v>
      </c>
      <c r="HT384" s="3">
        <v>1949.7124166799999</v>
      </c>
      <c r="HU384" s="3">
        <v>3076.68186513</v>
      </c>
      <c r="HV384" s="3">
        <v>233.19581141</v>
      </c>
      <c r="HW384" s="4">
        <v>2750.8292234300002</v>
      </c>
      <c r="HX384" s="3">
        <v>2868.6136351499999</v>
      </c>
      <c r="HY384" s="3">
        <v>1695.7535267200001</v>
      </c>
      <c r="HZ384" s="3">
        <v>2934.1190819200001</v>
      </c>
      <c r="IA384" s="3">
        <v>2934.3844069100001</v>
      </c>
      <c r="IB384" s="4">
        <v>2581.0933087499998</v>
      </c>
      <c r="IC384" s="3">
        <v>2508.4880883599999</v>
      </c>
      <c r="ID384" s="3">
        <v>580.14645009000003</v>
      </c>
      <c r="IE384" s="3">
        <v>3060.9549904300002</v>
      </c>
      <c r="IF384" s="3">
        <v>50.703792</v>
      </c>
      <c r="IG384" s="4">
        <v>3048.9544716199998</v>
      </c>
      <c r="IH384" s="3">
        <v>2867.42743982</v>
      </c>
      <c r="II384" s="3">
        <v>1693.1033836700001</v>
      </c>
      <c r="IJ384" s="3">
        <v>1115.2323905200001</v>
      </c>
      <c r="IK384" s="3">
        <v>1780.9868496199999</v>
      </c>
      <c r="IL384" s="4">
        <v>2700.2745602300001</v>
      </c>
      <c r="IM384" s="3">
        <v>2938.6525974400001</v>
      </c>
      <c r="IN384" s="3">
        <v>226.63414420999999</v>
      </c>
      <c r="IO384" s="3">
        <v>3102.5084878100001</v>
      </c>
      <c r="IP384" s="3">
        <v>2525.81064122</v>
      </c>
      <c r="IQ384" s="4">
        <v>2689.6957359799999</v>
      </c>
      <c r="IR384" s="3">
        <v>216.60150419000001</v>
      </c>
      <c r="IS384" s="3">
        <v>771.61975147999999</v>
      </c>
      <c r="IT384" s="3">
        <v>184.32443953999999</v>
      </c>
      <c r="IU384" s="3">
        <v>1984.01390479</v>
      </c>
      <c r="IV384" s="4">
        <v>2262.9773449200002</v>
      </c>
      <c r="IW384" s="3">
        <v>3143.5313352100002</v>
      </c>
      <c r="IX384" s="3">
        <v>2596.0739180800001</v>
      </c>
      <c r="IY384" s="3">
        <v>3040.3571962999999</v>
      </c>
      <c r="IZ384" s="3">
        <v>2248.7181461599998</v>
      </c>
      <c r="JA384" s="4">
        <v>3300.94921101</v>
      </c>
      <c r="JB384" s="3">
        <v>2583.2457344300001</v>
      </c>
      <c r="JC384" s="3">
        <v>3366.4403662700001</v>
      </c>
      <c r="JD384" s="3">
        <v>3150.1451974900001</v>
      </c>
      <c r="JE384" s="3">
        <v>3339.4151208600001</v>
      </c>
      <c r="JF384" s="4">
        <v>3621.68984172</v>
      </c>
      <c r="JH384" s="3">
        <v>1729.4547714099999</v>
      </c>
      <c r="JI384" s="3">
        <v>2929.7340738299999</v>
      </c>
      <c r="JJ384" s="3">
        <v>204.42762314999999</v>
      </c>
      <c r="JK384" s="4">
        <v>3544.1030980400001</v>
      </c>
      <c r="JL384" s="3">
        <v>3359.9967593699998</v>
      </c>
      <c r="JM384" s="3">
        <v>2474.4177498899999</v>
      </c>
      <c r="JN384" s="3">
        <v>3700.9710613900002</v>
      </c>
      <c r="JO384" s="3">
        <v>245.46662617000001</v>
      </c>
      <c r="JP384" s="4">
        <v>2321.0294585400002</v>
      </c>
      <c r="JQ384" s="3">
        <v>2233.3964046999999</v>
      </c>
      <c r="JR384" s="3">
        <v>2234.1656607599998</v>
      </c>
      <c r="JS384" s="3">
        <v>1785.55826871</v>
      </c>
      <c r="JT384" s="3">
        <v>3294.1911908900001</v>
      </c>
      <c r="JU384" s="4">
        <v>1865.5484715499999</v>
      </c>
      <c r="JV384" s="3">
        <v>339.08844406999998</v>
      </c>
      <c r="JW384" s="3">
        <v>227.82655324000001</v>
      </c>
      <c r="JX384" s="3">
        <v>999.99932402000002</v>
      </c>
      <c r="JY384" s="3">
        <v>2708.2486014400001</v>
      </c>
      <c r="JZ384" s="4">
        <v>3314.5261455099999</v>
      </c>
      <c r="KA384" s="3">
        <v>206.13266243000001</v>
      </c>
      <c r="KB384" s="3">
        <v>2757.2846363600001</v>
      </c>
      <c r="KC384" s="3">
        <v>3127.9772013699999</v>
      </c>
      <c r="KD384" s="3">
        <v>3348.4392773700001</v>
      </c>
      <c r="KE384" s="4">
        <v>2688.27093457</v>
      </c>
      <c r="KF384" s="3">
        <v>2961.2319404999998</v>
      </c>
      <c r="KG384" s="3">
        <v>901.04739426000003</v>
      </c>
      <c r="KH384" s="3">
        <v>303.42367017999999</v>
      </c>
      <c r="KI384" s="3">
        <v>1907.27595253</v>
      </c>
      <c r="KJ384" s="4">
        <v>362.47681087000001</v>
      </c>
      <c r="KK384" s="3">
        <v>3087.5962291800001</v>
      </c>
      <c r="KL384" s="3">
        <v>325.4860334</v>
      </c>
      <c r="KM384" s="3">
        <v>2996.4617553899998</v>
      </c>
      <c r="KN384" s="3">
        <v>692.31057016</v>
      </c>
      <c r="KO384" s="4">
        <v>1671.5294172700001</v>
      </c>
      <c r="KP384" s="3">
        <v>2683.3024600499998</v>
      </c>
      <c r="KQ384" s="3">
        <v>2464.1421541999998</v>
      </c>
      <c r="KR384" s="3">
        <v>999.81229165000002</v>
      </c>
      <c r="KS384" s="3">
        <v>3749.3416090400001</v>
      </c>
      <c r="KT384" s="4">
        <v>230.54131877</v>
      </c>
      <c r="KU384" s="3">
        <v>3553.9176371899998</v>
      </c>
      <c r="KV384" s="3">
        <v>3715.6496849</v>
      </c>
      <c r="KW384" s="3">
        <v>1993.4425731700001</v>
      </c>
      <c r="KX384" s="3">
        <v>2949.9677451399998</v>
      </c>
      <c r="KY384" s="4">
        <v>3164.5640883400001</v>
      </c>
      <c r="KZ384" s="3">
        <v>2071.8781082700002</v>
      </c>
      <c r="LA384" s="3">
        <v>951.19133189000001</v>
      </c>
      <c r="LB384" s="3">
        <v>2680.0166554900002</v>
      </c>
      <c r="LC384" s="3">
        <v>3106.6076656999999</v>
      </c>
      <c r="LD384" s="4">
        <v>563.49808368000004</v>
      </c>
      <c r="LE384" s="3">
        <v>3330.5369863000001</v>
      </c>
      <c r="LF384" s="3">
        <v>3368.9594002499998</v>
      </c>
      <c r="LG384" s="3">
        <v>2977.0060393200001</v>
      </c>
      <c r="LH384" s="3">
        <v>204.32944669</v>
      </c>
      <c r="LI384" s="4">
        <v>211.79334313000001</v>
      </c>
      <c r="LJ384" s="3">
        <v>2387.10159475</v>
      </c>
      <c r="LK384" s="3">
        <v>1685.13493479</v>
      </c>
      <c r="LL384" s="3">
        <v>228.95931074999999</v>
      </c>
      <c r="LM384" s="3">
        <v>254.34848894999999</v>
      </c>
      <c r="LN384" s="4">
        <v>3337.1924803699999</v>
      </c>
      <c r="LO384" s="3">
        <v>3349.7609313600001</v>
      </c>
      <c r="LP384" s="3">
        <v>1174.3439399900001</v>
      </c>
      <c r="LQ384" s="3">
        <v>3072.0004635499999</v>
      </c>
      <c r="LR384" s="3">
        <v>3014.7735292900002</v>
      </c>
      <c r="LS384" s="4">
        <v>2022.5835834300001</v>
      </c>
      <c r="LT384" s="3">
        <v>2783.3299812800001</v>
      </c>
      <c r="LU384" s="3">
        <v>1655.25263012</v>
      </c>
      <c r="LV384" s="3">
        <v>238.56506958</v>
      </c>
      <c r="LW384" s="3">
        <v>3107.2675606399998</v>
      </c>
      <c r="LX384" s="4">
        <v>3729.4552835600002</v>
      </c>
      <c r="LY384" s="3">
        <v>3727.6222420600002</v>
      </c>
      <c r="LZ384" s="3">
        <v>2459.7751658400002</v>
      </c>
      <c r="MA384" s="3">
        <v>3091.3368765800001</v>
      </c>
      <c r="MB384" s="3">
        <v>193.49213252000001</v>
      </c>
      <c r="MC384" s="4">
        <v>33.567650139999998</v>
      </c>
      <c r="MD384" s="3">
        <v>1700.41690857</v>
      </c>
      <c r="ME384" s="3">
        <v>226.91065386</v>
      </c>
      <c r="MF384" s="3">
        <v>2766.3069287600001</v>
      </c>
      <c r="MG384" s="3">
        <v>3111.2952809799999</v>
      </c>
      <c r="MH384" s="4">
        <v>1964.81978549</v>
      </c>
      <c r="MI384" s="3">
        <v>234.30122864000001</v>
      </c>
      <c r="MJ384" s="3">
        <v>209.00339183</v>
      </c>
      <c r="MK384" s="3">
        <v>1711.8681363000001</v>
      </c>
      <c r="ML384" s="3">
        <v>2679.78736996</v>
      </c>
      <c r="MM384" s="4">
        <v>2803.5959638300001</v>
      </c>
      <c r="MN384" s="3">
        <v>1619.1963931299999</v>
      </c>
      <c r="MO384" s="3">
        <v>3108.54509736</v>
      </c>
      <c r="MP384" s="3">
        <v>592.76274656999999</v>
      </c>
      <c r="MQ384" s="3">
        <v>145.64539977999999</v>
      </c>
      <c r="MR384" s="4">
        <v>3132.11801105</v>
      </c>
      <c r="MS384" s="3">
        <v>569.26191180000001</v>
      </c>
      <c r="MT384" s="3">
        <v>186.31903724</v>
      </c>
      <c r="MU384" s="3">
        <v>210.4953012</v>
      </c>
      <c r="MV384" s="3">
        <v>2688.9072174500002</v>
      </c>
      <c r="MW384" s="4">
        <v>555.06609277999996</v>
      </c>
      <c r="MX384" s="3">
        <v>2070.0481736199999</v>
      </c>
      <c r="MY384" s="3">
        <v>1515.2324929500001</v>
      </c>
      <c r="MZ384" s="3">
        <v>874.01779925999995</v>
      </c>
      <c r="NA384" s="3">
        <v>1676.9732398399999</v>
      </c>
      <c r="NB384" s="4">
        <v>2833.1849818599999</v>
      </c>
      <c r="NC384" s="3">
        <v>1675.0146815999999</v>
      </c>
      <c r="ND384" s="3">
        <v>3371.49893944</v>
      </c>
      <c r="NE384" s="3">
        <v>1317.3224197300001</v>
      </c>
      <c r="NF384" s="3">
        <v>1172.6295801599999</v>
      </c>
      <c r="NG384" s="4">
        <v>2961.8433685800001</v>
      </c>
      <c r="NH384" s="3">
        <v>3349.3408852399998</v>
      </c>
      <c r="NI384" s="3">
        <v>2989.6123938800001</v>
      </c>
      <c r="NJ384" s="3">
        <v>3263.7347403399999</v>
      </c>
      <c r="NK384" s="3">
        <v>2726.8107874500001</v>
      </c>
      <c r="NL384" s="4">
        <v>2654.8337721299999</v>
      </c>
      <c r="NM384" s="3">
        <v>807.93882798000004</v>
      </c>
      <c r="NN384" s="3">
        <v>2369.62245665</v>
      </c>
      <c r="NO384" s="3">
        <v>217.50746165000001</v>
      </c>
      <c r="NP384" s="3">
        <v>3585.9455324700002</v>
      </c>
      <c r="NQ384" s="4">
        <v>2715.8728113400002</v>
      </c>
      <c r="NR384" s="3">
        <v>2674.5759397699999</v>
      </c>
      <c r="NS384" s="3">
        <v>3149.53128393</v>
      </c>
      <c r="NU384" s="3">
        <v>3337.9163764199998</v>
      </c>
      <c r="NV384" s="4">
        <v>1817.53024069</v>
      </c>
      <c r="NW384" s="3">
        <v>3137.65255364</v>
      </c>
      <c r="NX384" s="3">
        <v>2998.8565153700001</v>
      </c>
      <c r="NY384" s="3">
        <v>3615.98069416</v>
      </c>
      <c r="NZ384" s="3">
        <v>2317.9325504600001</v>
      </c>
      <c r="OA384" s="4">
        <v>3767.4713215299998</v>
      </c>
      <c r="OB384" s="3">
        <v>198.45625745000001</v>
      </c>
      <c r="OC384" s="3">
        <v>193.84817752999999</v>
      </c>
      <c r="OD384" s="3">
        <v>286.28131461999999</v>
      </c>
      <c r="OE384" s="3">
        <v>3361.7987323699999</v>
      </c>
      <c r="OF384" s="4">
        <v>365.79119845000002</v>
      </c>
      <c r="OG384" s="3">
        <v>2459.2482440799999</v>
      </c>
      <c r="OH384" s="3">
        <v>249.47446267000001</v>
      </c>
      <c r="OI384" s="3">
        <v>3102.2854159799999</v>
      </c>
      <c r="OJ384" s="3">
        <v>3001.9838705799998</v>
      </c>
      <c r="OK384" s="4">
        <v>269.12404617999999</v>
      </c>
      <c r="OL384" s="3">
        <v>1123.7917622699999</v>
      </c>
      <c r="OM384" s="3">
        <v>811.74782607999998</v>
      </c>
      <c r="ON384" s="3">
        <v>3324.2971887600002</v>
      </c>
      <c r="OO384" s="3">
        <v>2698.4303340699998</v>
      </c>
      <c r="OP384" s="4">
        <v>3083.1260934000002</v>
      </c>
      <c r="OQ384" s="3">
        <v>3132.6107574600001</v>
      </c>
      <c r="OS384" s="3">
        <v>2438.71693654</v>
      </c>
      <c r="OT384" s="3">
        <v>1915.21830387</v>
      </c>
      <c r="OU384" s="4">
        <v>2989.7279687</v>
      </c>
      <c r="OV384" s="3">
        <v>2714.66548943</v>
      </c>
      <c r="OW384" s="3">
        <v>238.57004054000001</v>
      </c>
      <c r="OX384" s="3">
        <v>203.30294344999999</v>
      </c>
      <c r="OY384" s="3">
        <v>2526.6873942900002</v>
      </c>
      <c r="OZ384" s="4">
        <v>959.25733586000001</v>
      </c>
      <c r="PA384" s="3">
        <v>1726.16710274</v>
      </c>
      <c r="PB384" s="3">
        <v>2665.6667367099999</v>
      </c>
      <c r="PC384" s="3">
        <v>325.89116663999999</v>
      </c>
      <c r="PD384" s="3">
        <v>195.30031922000001</v>
      </c>
      <c r="PE384" s="4">
        <v>1903.3377094699999</v>
      </c>
      <c r="PF384" s="3">
        <v>3298.21580438</v>
      </c>
      <c r="PG384" s="3">
        <v>2705.24241338</v>
      </c>
      <c r="PH384" s="3">
        <v>247.5227395</v>
      </c>
      <c r="PI384" s="3">
        <v>1687.22273799</v>
      </c>
      <c r="PJ384" s="4">
        <v>3320.8895956800002</v>
      </c>
      <c r="PK384" s="3">
        <v>2192.5810948799999</v>
      </c>
      <c r="PL384" s="3">
        <v>2311.77166691</v>
      </c>
      <c r="PM384" s="3">
        <v>3281.1747321299999</v>
      </c>
      <c r="PN384" s="3">
        <v>3342.9289682100002</v>
      </c>
      <c r="PO384" s="4">
        <v>2780.8407730600002</v>
      </c>
      <c r="PP384" s="3">
        <v>3271.95297996</v>
      </c>
      <c r="PQ384" s="3">
        <v>3353.1635534799998</v>
      </c>
      <c r="PR384" s="3">
        <v>2778.3006125000002</v>
      </c>
      <c r="PS384" s="3">
        <v>2554.80065857</v>
      </c>
      <c r="PT384" s="4">
        <v>3326.6012287200001</v>
      </c>
      <c r="PU384" s="3">
        <v>2608.1595645799998</v>
      </c>
      <c r="PV384" s="3">
        <v>2847.97545197</v>
      </c>
      <c r="PW384" s="3">
        <v>2648.6244217200001</v>
      </c>
      <c r="PX384" s="3">
        <v>2158.8624518299998</v>
      </c>
      <c r="PY384" s="4">
        <v>2093.7733229599999</v>
      </c>
      <c r="PZ384" s="3">
        <v>3017.2211057200002</v>
      </c>
      <c r="QA384" s="3">
        <v>2801.1670285</v>
      </c>
      <c r="QB384" s="3">
        <v>3009.85227889</v>
      </c>
      <c r="QC384" s="3">
        <v>1716.1120934</v>
      </c>
      <c r="QD384" s="4">
        <v>1714.56798895</v>
      </c>
      <c r="QE384" s="3">
        <v>1670.0114103599999</v>
      </c>
      <c r="QF384" s="3">
        <v>3112.0378181299998</v>
      </c>
      <c r="QG384" s="3">
        <v>3112.0173129200002</v>
      </c>
      <c r="QH384" s="3">
        <v>2298.3954349199998</v>
      </c>
      <c r="QI384" s="4">
        <v>996.68120822000003</v>
      </c>
      <c r="QJ384" s="3">
        <v>2728.4425050700002</v>
      </c>
      <c r="QK384" s="3">
        <v>957.08191949000002</v>
      </c>
      <c r="QL384" s="3">
        <v>2831.3482121400002</v>
      </c>
      <c r="QM384" s="3">
        <v>2753.34950015</v>
      </c>
      <c r="QN384" s="4">
        <v>1757.01004543</v>
      </c>
      <c r="QO384" s="3">
        <v>3340.9014379</v>
      </c>
      <c r="QP384" s="3">
        <v>2826.6208291799999</v>
      </c>
      <c r="QQ384" s="3">
        <v>1915.88006292</v>
      </c>
      <c r="QR384" s="3">
        <v>980.01420070999995</v>
      </c>
      <c r="QS384" s="4">
        <v>2884.8599751699999</v>
      </c>
      <c r="QT384" s="3">
        <v>2704.0431692799998</v>
      </c>
      <c r="QU384" s="3">
        <v>2719.4034356799998</v>
      </c>
      <c r="QV384" s="3">
        <v>2377.85125956</v>
      </c>
      <c r="QW384" s="3">
        <v>223.79634741999999</v>
      </c>
      <c r="QX384" s="4">
        <v>331.66617941999999</v>
      </c>
      <c r="QY384" s="3">
        <v>219.00372060999999</v>
      </c>
      <c r="QZ384" s="3">
        <v>915.17486257999997</v>
      </c>
      <c r="RA384" s="3">
        <v>2179.6876673800002</v>
      </c>
      <c r="RB384" s="3">
        <v>2662.84261006</v>
      </c>
      <c r="RC384" s="4">
        <v>260.49818784000001</v>
      </c>
      <c r="RD384" s="3">
        <v>2052.8486520199999</v>
      </c>
      <c r="RE384" s="3">
        <v>281.37249162000001</v>
      </c>
      <c r="RF384" s="3">
        <v>258.85652829999998</v>
      </c>
      <c r="RG384" s="3">
        <v>397.43695117999999</v>
      </c>
      <c r="RH384" s="4">
        <v>2883.2742389300001</v>
      </c>
      <c r="RI384" s="3">
        <v>2255.3108818599999</v>
      </c>
      <c r="RJ384" s="3">
        <v>1110.6535149900001</v>
      </c>
      <c r="RK384" s="3">
        <v>222.26280625999999</v>
      </c>
      <c r="RL384" s="3">
        <v>933.40213015999996</v>
      </c>
      <c r="RM384" s="4">
        <v>3309.7086638999999</v>
      </c>
      <c r="RN384" s="3">
        <v>2978.0020954299998</v>
      </c>
      <c r="RO384" s="3">
        <v>170.52629732</v>
      </c>
      <c r="RP384" s="3">
        <v>3173.2340639499998</v>
      </c>
      <c r="RQ384" s="3">
        <v>2930.6213901900001</v>
      </c>
      <c r="RR384" s="4">
        <v>1712.4460104</v>
      </c>
      <c r="RS384" s="3">
        <v>2883.6433327099999</v>
      </c>
      <c r="RT384" s="3">
        <v>958.23145398999998</v>
      </c>
      <c r="RU384" s="3">
        <v>368.91731091999998</v>
      </c>
      <c r="RV384" s="3">
        <v>3071.3884140999999</v>
      </c>
      <c r="RW384" s="4">
        <v>1679.9545731000001</v>
      </c>
      <c r="RX384" s="3">
        <v>3760.2665363800002</v>
      </c>
      <c r="RY384" s="3">
        <v>2670.8067093499999</v>
      </c>
      <c r="RZ384" s="3">
        <v>1763.9600688800001</v>
      </c>
      <c r="SA384" s="3">
        <v>809.57551655999998</v>
      </c>
      <c r="SB384" s="4">
        <v>1940.1066578499999</v>
      </c>
      <c r="SC384" s="3">
        <v>1730.99763312</v>
      </c>
      <c r="SD384" s="3">
        <v>3064.2196684099999</v>
      </c>
      <c r="SE384" s="3">
        <v>759.60431978999998</v>
      </c>
      <c r="SF384" s="3">
        <v>3023.3882029699998</v>
      </c>
      <c r="SG384" s="4">
        <v>1711.7494546299999</v>
      </c>
      <c r="SH384" s="3">
        <v>3271.16570417</v>
      </c>
      <c r="SI384" s="3">
        <v>3370.7147705000002</v>
      </c>
      <c r="SJ384" s="3">
        <v>1686.36400465</v>
      </c>
      <c r="SK384" s="3">
        <v>2594.4005686700002</v>
      </c>
      <c r="SL384" s="4">
        <v>2594.8964219300001</v>
      </c>
      <c r="SM384" s="3">
        <v>1597.15142827</v>
      </c>
      <c r="SN384" s="3">
        <v>246.89701991000001</v>
      </c>
      <c r="SO384" s="3">
        <v>2032.23283816</v>
      </c>
      <c r="SP384" s="3">
        <v>1118.45605808</v>
      </c>
      <c r="SQ384" s="4">
        <v>176.69463730999999</v>
      </c>
      <c r="SR384" s="3">
        <v>2939.9189495000001</v>
      </c>
      <c r="SS384" s="3">
        <v>185.25214495</v>
      </c>
      <c r="ST384" s="3">
        <v>866.01828188000002</v>
      </c>
      <c r="SU384" s="3">
        <v>224.2337919</v>
      </c>
      <c r="SV384" s="4">
        <v>1137.6439636800001</v>
      </c>
      <c r="SW384" s="3">
        <v>1829.5804691000001</v>
      </c>
      <c r="SX384" s="3">
        <v>2959.5958732899999</v>
      </c>
      <c r="SY384" s="3">
        <v>192.34508349999999</v>
      </c>
      <c r="SZ384" s="3">
        <v>2553.2167864399999</v>
      </c>
      <c r="TA384" s="4">
        <v>1154.82111596</v>
      </c>
      <c r="TB384" s="3">
        <v>3749.3695706899998</v>
      </c>
      <c r="TC384" s="3">
        <v>1340.5150549800001</v>
      </c>
      <c r="TD384" s="3">
        <v>2990.3008718400001</v>
      </c>
      <c r="TE384" s="3">
        <v>3759.1238369500002</v>
      </c>
      <c r="TF384" s="4">
        <v>207.74946717</v>
      </c>
      <c r="TG384" s="3">
        <v>2619.3970410299999</v>
      </c>
      <c r="TH384" s="3">
        <v>54.163580160000002</v>
      </c>
      <c r="TI384" s="3">
        <v>2815.1490962399998</v>
      </c>
      <c r="TJ384" s="3">
        <v>2520.02320104</v>
      </c>
      <c r="TK384" s="4">
        <v>3750.49487176</v>
      </c>
      <c r="TL384" s="3">
        <v>3784.7982239799999</v>
      </c>
      <c r="TM384" s="3">
        <v>3340.2477566600001</v>
      </c>
      <c r="TN384" s="3">
        <v>1606.8976167200001</v>
      </c>
      <c r="TO384" s="3">
        <v>1671.6592836</v>
      </c>
      <c r="TP384" s="4">
        <v>2927.9115956199998</v>
      </c>
      <c r="TQ384" s="3">
        <v>161.93088610999999</v>
      </c>
      <c r="TR384" s="3">
        <v>2214.0258163200001</v>
      </c>
      <c r="TS384" s="3">
        <v>3064.2656497900002</v>
      </c>
      <c r="TT384" s="3">
        <v>603.77342296999996</v>
      </c>
      <c r="TU384" s="4">
        <v>2589.4184240099999</v>
      </c>
      <c r="TV384" s="3">
        <v>1005.51460414</v>
      </c>
      <c r="TW384" s="3">
        <v>566.60182683000005</v>
      </c>
      <c r="TX384" s="3">
        <v>3346.95793129</v>
      </c>
      <c r="TY384" s="3">
        <v>1849.35556935</v>
      </c>
      <c r="TZ384" s="4">
        <v>1710.6862905600001</v>
      </c>
      <c r="UA384" s="3">
        <v>3088.5929066600002</v>
      </c>
      <c r="UB384" s="3">
        <v>2700.9400475000002</v>
      </c>
      <c r="UC384" s="3">
        <v>528.69080039000005</v>
      </c>
      <c r="UD384" s="3">
        <v>3749.0321667799999</v>
      </c>
      <c r="UE384" s="4">
        <v>2935.63211787</v>
      </c>
      <c r="UF384" s="3">
        <v>2224.9774625700002</v>
      </c>
      <c r="UG384" s="3">
        <v>276.9881049</v>
      </c>
      <c r="UH384" s="3">
        <v>3007.4736745300002</v>
      </c>
      <c r="UI384" s="3">
        <v>87.740550850000005</v>
      </c>
      <c r="UJ384" s="4">
        <v>3597.6682988900002</v>
      </c>
      <c r="UK384" s="3">
        <v>760.47983011999997</v>
      </c>
      <c r="UL384" s="3">
        <v>587.12194970999997</v>
      </c>
      <c r="UM384" s="3">
        <v>1717.35980436</v>
      </c>
      <c r="UN384" s="3">
        <v>2303.5851171600002</v>
      </c>
      <c r="UO384" s="4">
        <v>2304.19219565</v>
      </c>
      <c r="UP384" s="3">
        <v>3759.7930524399999</v>
      </c>
      <c r="UQ384" s="3">
        <v>3096.7676503799998</v>
      </c>
      <c r="UR384" s="3">
        <v>3100.4759865400001</v>
      </c>
      <c r="US384" s="3">
        <v>3085.3145585399998</v>
      </c>
      <c r="UT384" s="4">
        <v>2729.0613895900001</v>
      </c>
      <c r="UU384" s="3">
        <v>3604.2212669099999</v>
      </c>
      <c r="UV384" s="3">
        <v>1354.4045385899999</v>
      </c>
      <c r="UW384" s="3">
        <v>1854.95597716</v>
      </c>
      <c r="UX384" s="3">
        <v>3570.6803356800001</v>
      </c>
      <c r="UY384" s="4">
        <v>782.62297144000001</v>
      </c>
      <c r="UZ384" s="3">
        <v>183.54151333999999</v>
      </c>
      <c r="VA384" s="3">
        <v>2837.6942639499998</v>
      </c>
      <c r="VB384" s="3">
        <v>2236.6623254199999</v>
      </c>
      <c r="VC384" s="3">
        <v>2229.3096542100002</v>
      </c>
      <c r="VD384" s="4">
        <v>2226.4867703</v>
      </c>
      <c r="VE384" s="3">
        <v>1873.0036688099999</v>
      </c>
      <c r="VF384" s="3">
        <v>3083.6082765199999</v>
      </c>
      <c r="VG384" s="3">
        <v>2746.8176587100002</v>
      </c>
      <c r="VH384" s="3">
        <v>1856.80331017</v>
      </c>
      <c r="VI384" s="4">
        <v>258.91742255999998</v>
      </c>
      <c r="VJ384" s="3">
        <v>1271.0452676100001</v>
      </c>
      <c r="VK384" s="3">
        <v>1934.3819760399999</v>
      </c>
      <c r="VL384" s="3">
        <v>2413.95037108</v>
      </c>
      <c r="VM384" s="3">
        <v>144.92461058000001</v>
      </c>
      <c r="VN384" s="4">
        <v>2073.4458247799998</v>
      </c>
      <c r="VO384" s="3">
        <v>210.93026019999999</v>
      </c>
      <c r="VP384" s="3">
        <v>198.48794731999999</v>
      </c>
      <c r="VQ384" s="3">
        <v>2436.6421821099998</v>
      </c>
      <c r="VR384" s="3">
        <v>1850.45601562</v>
      </c>
      <c r="VS384" s="4">
        <v>262.10194381000002</v>
      </c>
      <c r="VT384" s="3">
        <v>3338.4277639299999</v>
      </c>
      <c r="VU384" s="3">
        <v>2873.28695892</v>
      </c>
      <c r="VV384" s="3">
        <v>2705.4145328700001</v>
      </c>
      <c r="VW384" s="3">
        <v>3346.3570665000002</v>
      </c>
      <c r="VX384" s="4">
        <v>189.22456335999999</v>
      </c>
      <c r="VY384" s="3">
        <v>2721.6440959000001</v>
      </c>
      <c r="VZ384" s="3">
        <v>2473.8790220999999</v>
      </c>
      <c r="WA384" s="3">
        <v>780.49975014999995</v>
      </c>
      <c r="WB384" s="3">
        <v>292.16630988999998</v>
      </c>
      <c r="WC384" s="4">
        <v>754.20834271000001</v>
      </c>
      <c r="WD384" s="3">
        <v>235.15374828</v>
      </c>
      <c r="WE384" s="3">
        <v>2678.32404361</v>
      </c>
      <c r="WF384" s="3">
        <v>3757.89538846</v>
      </c>
      <c r="WG384" s="3">
        <v>2441.1396581700001</v>
      </c>
      <c r="WH384" s="4">
        <v>331.45553498999999</v>
      </c>
      <c r="WI384" s="3">
        <v>3729.11725828</v>
      </c>
      <c r="WJ384" s="3">
        <v>1568.34720055</v>
      </c>
      <c r="WK384" s="3">
        <v>3607.6760841099999</v>
      </c>
      <c r="WL384" s="3">
        <v>3295.1605280899998</v>
      </c>
      <c r="WM384" s="4">
        <v>3579.5031683100001</v>
      </c>
      <c r="WN384" s="3">
        <v>2309.6124061599999</v>
      </c>
      <c r="WO384" s="3">
        <v>3348.1285923700002</v>
      </c>
      <c r="WP384" s="3">
        <v>3325.6057939799998</v>
      </c>
      <c r="WQ384" s="3">
        <v>3320.32539172</v>
      </c>
      <c r="WR384" s="4">
        <v>2865.5546306400001</v>
      </c>
      <c r="WS384" s="3">
        <v>245.19881570000001</v>
      </c>
      <c r="WT384" s="3">
        <v>3142.0412899500002</v>
      </c>
      <c r="WU384" s="3">
        <v>3740.8723359400001</v>
      </c>
      <c r="WV384" s="3">
        <v>3219.8076095599999</v>
      </c>
      <c r="WW384" s="4">
        <v>2686.2862787899999</v>
      </c>
      <c r="WX384" s="3">
        <v>3174.2288773199998</v>
      </c>
      <c r="WY384" s="3">
        <v>2618.7787778799998</v>
      </c>
      <c r="WZ384" s="3">
        <v>1844.4964559499999</v>
      </c>
      <c r="XA384" s="3">
        <v>3326.45769225</v>
      </c>
      <c r="XB384" s="4">
        <v>2863.9869141300001</v>
      </c>
      <c r="XC384" s="3">
        <v>3564.77856342</v>
      </c>
      <c r="XD384" s="3">
        <v>2374.8966452099999</v>
      </c>
      <c r="XE384" s="3">
        <v>371.19836019000002</v>
      </c>
      <c r="XF384" s="3">
        <v>2033.0729303999999</v>
      </c>
      <c r="XG384" s="4">
        <v>3089.75673267</v>
      </c>
      <c r="XH384" s="3">
        <v>2653.96199002</v>
      </c>
      <c r="XI384" s="3">
        <v>2967.1554607100002</v>
      </c>
      <c r="XJ384" s="3">
        <v>1663.7834188500001</v>
      </c>
      <c r="XK384" s="3">
        <v>3539.7193326900001</v>
      </c>
      <c r="XL384" s="4">
        <v>215.74525632999999</v>
      </c>
      <c r="XM384" s="3">
        <v>3546.0113253099998</v>
      </c>
      <c r="XN384" s="3">
        <v>239.25479028000001</v>
      </c>
      <c r="XO384" s="3">
        <v>2947.4518180099999</v>
      </c>
      <c r="XP384" s="3">
        <v>2399.7278331500002</v>
      </c>
      <c r="XQ384" s="4">
        <v>2664.5756109899999</v>
      </c>
      <c r="XR384" s="3">
        <v>2677.9338232499999</v>
      </c>
      <c r="XS384" s="3">
        <v>206.87768506</v>
      </c>
      <c r="XT384" s="3">
        <v>2799.5937196599998</v>
      </c>
      <c r="XU384" s="3">
        <v>290.47742622999999</v>
      </c>
      <c r="XV384" s="4">
        <v>1330.2245464099999</v>
      </c>
      <c r="XW384" s="3">
        <v>822.91757319999999</v>
      </c>
      <c r="XX384" s="3">
        <v>1850.45725836</v>
      </c>
      <c r="XY384" s="3">
        <v>1709.23787709</v>
      </c>
      <c r="XZ384" s="3">
        <v>911.88284432</v>
      </c>
      <c r="YA384" s="4">
        <v>1649.1980008400001</v>
      </c>
      <c r="YB384" s="3">
        <v>238.1214114</v>
      </c>
      <c r="YC384" s="3">
        <v>239.67421503</v>
      </c>
      <c r="YD384" s="3">
        <v>749.13920625000003</v>
      </c>
      <c r="YE384" s="3">
        <v>2649.3042005000002</v>
      </c>
      <c r="YF384" s="4">
        <v>2874.0164473</v>
      </c>
      <c r="YG384" s="3">
        <v>2500.1244481600002</v>
      </c>
      <c r="YH384" s="3">
        <v>1718.6261564199999</v>
      </c>
      <c r="YI384" s="3">
        <v>2478.7704467399999</v>
      </c>
      <c r="YJ384" s="3">
        <v>215.44264913999999</v>
      </c>
      <c r="YK384" s="4">
        <v>3361.1978675800001</v>
      </c>
      <c r="YL384" s="3">
        <v>2701.8845299</v>
      </c>
      <c r="YM384" s="3">
        <v>2937.85165151</v>
      </c>
      <c r="YN384" s="3">
        <v>3022.37412713</v>
      </c>
      <c r="YO384" s="3">
        <v>2841.3796094200002</v>
      </c>
      <c r="YP384" s="4">
        <v>319.32452848000003</v>
      </c>
      <c r="YQ384" s="3">
        <v>2871.3296434200001</v>
      </c>
      <c r="YR384" s="3">
        <v>305.21259441000001</v>
      </c>
      <c r="YS384" s="3">
        <v>200.87587223</v>
      </c>
      <c r="YT384" s="3">
        <v>194.35272997000001</v>
      </c>
      <c r="YU384" s="4">
        <v>364.36080471000002</v>
      </c>
      <c r="YV384" s="3">
        <v>211.79023627999999</v>
      </c>
      <c r="YW384" s="3">
        <v>3338.8409749799998</v>
      </c>
      <c r="YX384" s="3">
        <v>1135.35172975</v>
      </c>
      <c r="YY384" s="3">
        <v>2987.2897128200002</v>
      </c>
      <c r="YZ384" s="4">
        <v>3329.7689729799999</v>
      </c>
      <c r="ZA384" s="3">
        <v>1928.19748043</v>
      </c>
      <c r="ZB384" s="3">
        <v>192.58120410000001</v>
      </c>
      <c r="ZC384" s="3">
        <v>1000.06891746</v>
      </c>
      <c r="ZD384" s="3">
        <v>3350.12940377</v>
      </c>
      <c r="ZE384" s="4">
        <v>3344.6178518699999</v>
      </c>
      <c r="ZF384" s="3">
        <v>3709.7653110000001</v>
      </c>
      <c r="ZG384" s="3">
        <v>3764.2961208299998</v>
      </c>
      <c r="ZI384" s="3">
        <v>1950.0485778499999</v>
      </c>
      <c r="ZJ384" s="4">
        <v>3080.2584708499999</v>
      </c>
      <c r="ZK384" s="3">
        <v>2472.2317702300002</v>
      </c>
      <c r="ZL384" s="3">
        <v>568.45723765000002</v>
      </c>
      <c r="ZM384" s="3">
        <v>2651.9381879299999</v>
      </c>
      <c r="ZN384" s="3">
        <v>269.98837185000002</v>
      </c>
      <c r="ZO384" s="4">
        <v>3301.1673118799999</v>
      </c>
      <c r="ZP384" s="3">
        <v>250.18965954000001</v>
      </c>
      <c r="ZQ384" s="3">
        <v>1611.52744459</v>
      </c>
      <c r="ZR384" s="3">
        <v>1846.4811117300001</v>
      </c>
      <c r="ZS384" s="3">
        <v>3254.5484062599999</v>
      </c>
      <c r="ZT384" s="4">
        <v>570.81844364999995</v>
      </c>
      <c r="ZU384" s="3">
        <v>220.23900416999999</v>
      </c>
      <c r="ZV384" s="3">
        <v>2868.7801623099999</v>
      </c>
      <c r="ZW384" s="3">
        <v>2882.32105735</v>
      </c>
      <c r="ZX384" s="3">
        <v>3298.8912335700002</v>
      </c>
      <c r="ZY384" s="4">
        <v>194.30799132999999</v>
      </c>
      <c r="ZZ384" s="3">
        <v>2995.1059260500001</v>
      </c>
      <c r="AAA384" s="3">
        <v>229.71924626000001</v>
      </c>
      <c r="AAB384" s="3">
        <v>3292.8782360800001</v>
      </c>
      <c r="AAC384" s="3">
        <v>1709.2148864000001</v>
      </c>
      <c r="AAD384" s="4">
        <v>3072.4838894099998</v>
      </c>
      <c r="AAE384" s="3">
        <v>182.71384850000001</v>
      </c>
      <c r="AAF384" s="3">
        <v>2221.3927790399998</v>
      </c>
      <c r="AAG384" s="3">
        <v>920.58016021000003</v>
      </c>
      <c r="AAH384" s="3">
        <v>2893.24847017</v>
      </c>
      <c r="AAI384" s="4">
        <v>232.45389563000001</v>
      </c>
      <c r="AAJ384" s="3">
        <v>3065.0603820199999</v>
      </c>
      <c r="AAK384" s="3">
        <v>2988.3193229100002</v>
      </c>
      <c r="AAL384" s="3">
        <v>2011.0329365</v>
      </c>
      <c r="AAM384" s="3">
        <v>2980.7305311</v>
      </c>
      <c r="AAN384" s="4">
        <v>2878.4188537499999</v>
      </c>
      <c r="AAO384" s="3">
        <v>2988.9232945499998</v>
      </c>
      <c r="AAP384" s="3">
        <v>2892.0411482600002</v>
      </c>
      <c r="AAQ384" s="3">
        <v>50.509303189999997</v>
      </c>
      <c r="AAR384" s="3">
        <v>800.19593640999994</v>
      </c>
      <c r="AAS384" s="4">
        <v>3846.6736272100002</v>
      </c>
      <c r="AAT384" s="3">
        <v>3172.5232166699998</v>
      </c>
      <c r="AAU384" s="3">
        <v>3169.8388982699998</v>
      </c>
      <c r="AAV384" s="3">
        <v>338.26761429999999</v>
      </c>
      <c r="AAW384" s="3">
        <v>3698.33707396</v>
      </c>
      <c r="AAX384" s="4">
        <v>744.02595252000003</v>
      </c>
      <c r="AAY384" s="3">
        <v>1218.5556582300001</v>
      </c>
      <c r="AAZ384" s="3">
        <v>3361.8894523899999</v>
      </c>
      <c r="ABA384" s="3">
        <v>3349.8255538399999</v>
      </c>
      <c r="ABB384" s="3">
        <v>3740.1906930499999</v>
      </c>
      <c r="ABC384" s="4">
        <v>2739.17729319</v>
      </c>
      <c r="ABD384" s="3">
        <v>3213.8275446799998</v>
      </c>
      <c r="ABE384" s="3">
        <v>219.1696264</v>
      </c>
      <c r="ABF384" s="3">
        <v>246.43969159</v>
      </c>
      <c r="ABG384" s="3">
        <v>260.30432039999999</v>
      </c>
      <c r="ABH384" s="4">
        <v>1759.9553392299999</v>
      </c>
      <c r="ABI384" s="3">
        <v>3193.6292914599999</v>
      </c>
      <c r="ABJ384" s="3">
        <v>381.40001285</v>
      </c>
      <c r="ABK384" s="3">
        <v>2944.63576917</v>
      </c>
      <c r="ABL384" s="3">
        <v>265.43745797000003</v>
      </c>
      <c r="ABM384" s="4">
        <v>980.88411870999994</v>
      </c>
      <c r="ABN384" s="3">
        <v>201.77872284</v>
      </c>
      <c r="ABO384" s="3">
        <v>199.28019406999999</v>
      </c>
      <c r="ABP384" s="3">
        <v>348.61653165000001</v>
      </c>
      <c r="ABQ384" s="3">
        <v>964.02262239000004</v>
      </c>
      <c r="ABR384" s="4">
        <v>3085.0964576699998</v>
      </c>
      <c r="ABS384" s="3">
        <v>3752.5627911199999</v>
      </c>
      <c r="ABT384" s="3">
        <v>260.13220090999999</v>
      </c>
      <c r="ABU384" s="3">
        <v>1704.3222190199999</v>
      </c>
      <c r="ABV384" s="3">
        <v>1004.2656504399999</v>
      </c>
      <c r="ABW384" s="4">
        <v>3071.1609926800002</v>
      </c>
      <c r="ABX384" s="3">
        <v>218.68122958000001</v>
      </c>
      <c r="ABY384" s="3">
        <v>3353.3971885999999</v>
      </c>
      <c r="ABZ384" s="3">
        <v>891.87286620999998</v>
      </c>
      <c r="ACA384" s="3">
        <v>255.99325533999999</v>
      </c>
      <c r="ACB384" s="4">
        <v>2897.5713412599998</v>
      </c>
      <c r="ACC384" s="3">
        <v>2949.9273560900001</v>
      </c>
      <c r="ACD384" s="3">
        <v>3293.3865167399999</v>
      </c>
      <c r="ACE384" s="3">
        <v>2315.6583362599999</v>
      </c>
      <c r="ACF384" s="3">
        <v>2963.2917820500002</v>
      </c>
      <c r="ACG384" s="4">
        <v>2817.7408305099998</v>
      </c>
      <c r="ACH384" s="3">
        <v>2750.6521329799998</v>
      </c>
      <c r="ACI384" s="3">
        <v>238.44079558000001</v>
      </c>
      <c r="ACJ384" s="3">
        <v>3099.6532926599998</v>
      </c>
      <c r="ACK384" s="3">
        <v>3247.3728255000001</v>
      </c>
      <c r="ACL384" s="4">
        <v>2091.1710254</v>
      </c>
      <c r="ACM384" s="3">
        <v>201.57118525999999</v>
      </c>
      <c r="ACN384" s="3">
        <v>235.19103047999999</v>
      </c>
      <c r="ACO384" s="3">
        <v>2954.6746228900001</v>
      </c>
      <c r="ACP384" s="3">
        <v>2602.3727457700002</v>
      </c>
      <c r="ACQ384" s="4">
        <v>1141.5747503</v>
      </c>
      <c r="ACR384" s="3">
        <v>1613.1032389100001</v>
      </c>
      <c r="ACS384" s="3">
        <v>221.60291132</v>
      </c>
      <c r="ACT384" s="3">
        <v>1732.54857264</v>
      </c>
      <c r="ACU384" s="3">
        <v>2951.5963559100001</v>
      </c>
      <c r="ACV384" s="4">
        <v>220.48071709999999</v>
      </c>
      <c r="ACW384" s="3">
        <v>2945.4522493499999</v>
      </c>
      <c r="ACX384" s="3">
        <v>2389.00050147</v>
      </c>
      <c r="ACY384" s="3">
        <v>2954.7572651</v>
      </c>
      <c r="ACZ384" s="3">
        <v>2163.3083541800002</v>
      </c>
      <c r="ADA384" s="4">
        <v>486.26054993999998</v>
      </c>
      <c r="ADB384" s="3">
        <v>1725.9620506399999</v>
      </c>
      <c r="ADC384" s="3">
        <v>2239.4827238500002</v>
      </c>
      <c r="ADD384" s="3">
        <v>2395.2247647600002</v>
      </c>
      <c r="ADE384" s="3">
        <v>754.01074704999996</v>
      </c>
      <c r="ADF384" s="4">
        <v>1545.23596477</v>
      </c>
      <c r="ADG384" s="3">
        <v>151.66585370999999</v>
      </c>
      <c r="ADH384" s="3">
        <v>787.50134731000003</v>
      </c>
      <c r="ADI384" s="3">
        <v>983.35157898</v>
      </c>
      <c r="ADJ384" s="3">
        <v>1435.00554814</v>
      </c>
      <c r="ADK384" s="4">
        <v>1557.8820870100001</v>
      </c>
      <c r="ADL384" s="3">
        <v>263.09178622000002</v>
      </c>
      <c r="ADM384" s="3">
        <v>269.05880232999999</v>
      </c>
      <c r="ADN384" s="3">
        <v>327.68444046000002</v>
      </c>
      <c r="ADO384" s="3">
        <v>219.21685052000001</v>
      </c>
      <c r="ADP384" s="4">
        <v>282.99053909999998</v>
      </c>
      <c r="ADQ384" s="3">
        <v>176.67102525000001</v>
      </c>
      <c r="ADR384" s="3">
        <v>197.62486439</v>
      </c>
      <c r="ADS384" s="3">
        <v>123.18101016999999</v>
      </c>
      <c r="ADT384" s="3">
        <v>305.60343613999999</v>
      </c>
      <c r="ADU384" s="4">
        <v>1587.43568695</v>
      </c>
      <c r="ADV384" s="3">
        <v>211.1104575</v>
      </c>
      <c r="ADW384" s="3">
        <v>229.00777761000001</v>
      </c>
      <c r="ADX384" s="3">
        <v>189.94783803999999</v>
      </c>
      <c r="ADY384" s="3">
        <v>617.20495688999995</v>
      </c>
      <c r="ADZ384" s="4">
        <v>776.18309276000002</v>
      </c>
      <c r="AEA384" s="3">
        <v>2592.37117425</v>
      </c>
      <c r="AEB384" s="3">
        <v>2877.0512183800001</v>
      </c>
      <c r="AEC384" s="3">
        <v>239.07335024</v>
      </c>
      <c r="AED384" s="3">
        <v>226.89636235</v>
      </c>
      <c r="AEE384" s="4">
        <v>180.76274670000001</v>
      </c>
      <c r="AEF384" s="3">
        <v>161.60963781999999</v>
      </c>
      <c r="AEG384" s="3">
        <v>179.77725387999999</v>
      </c>
      <c r="AEH384" s="3">
        <v>945.22866537000004</v>
      </c>
      <c r="AEI384" s="3">
        <v>154.4477272</v>
      </c>
      <c r="AEJ384" s="4">
        <v>191.58701210000001</v>
      </c>
      <c r="AEK384" s="3">
        <v>265.35605850000002</v>
      </c>
      <c r="AEL384" s="3">
        <v>342.25121737000001</v>
      </c>
      <c r="AEM384" s="3">
        <v>2921.3573848599999</v>
      </c>
      <c r="AEN384" s="3">
        <v>2793.3421160900002</v>
      </c>
      <c r="AEO384" s="4">
        <v>2699.2138816400002</v>
      </c>
      <c r="AEP384" s="3">
        <v>3469.18886673</v>
      </c>
      <c r="AEQ384" s="3">
        <v>585.92270560999998</v>
      </c>
      <c r="AER384" s="3">
        <v>3403.2559173999998</v>
      </c>
      <c r="AES384" s="3">
        <v>971.98672167999996</v>
      </c>
      <c r="AET384" s="4">
        <v>1713.1699064500001</v>
      </c>
      <c r="AEU384" s="3">
        <v>2898.7457305600001</v>
      </c>
      <c r="AEV384" s="3">
        <v>3369.8088130400001</v>
      </c>
      <c r="AEW384" s="3">
        <v>2968.3776954999998</v>
      </c>
      <c r="AEX384" s="3">
        <v>982.94830984999999</v>
      </c>
      <c r="AEY384" s="4">
        <v>1976.81844019</v>
      </c>
      <c r="AEZ384" s="3">
        <v>3099.6054471699999</v>
      </c>
      <c r="AFA384" s="3">
        <v>189.40786750999999</v>
      </c>
      <c r="AFB384" s="3">
        <v>1674.48589573</v>
      </c>
      <c r="AFC384" s="3">
        <v>1746.9339095099999</v>
      </c>
      <c r="AFD384" s="4">
        <v>2684.91056561</v>
      </c>
      <c r="AFE384" s="3">
        <v>2586.0387925800001</v>
      </c>
      <c r="AFF384" s="3">
        <v>2461.8362501299998</v>
      </c>
      <c r="AFG384" s="3">
        <v>3748.03921752</v>
      </c>
      <c r="AFH384" s="3">
        <v>2742.3761059499998</v>
      </c>
      <c r="AFI384" s="4">
        <v>205.45847598</v>
      </c>
      <c r="AFJ384" s="3">
        <v>945.21685934000004</v>
      </c>
      <c r="AFK384" s="3">
        <v>774.04806543999996</v>
      </c>
      <c r="AFL384" s="3">
        <v>3761.8901761900001</v>
      </c>
      <c r="AFM384" s="3">
        <v>214.36457218999999</v>
      </c>
      <c r="AFN384" s="4">
        <v>3160.2225761499999</v>
      </c>
      <c r="AFO384" s="3">
        <v>3246.1151726200001</v>
      </c>
      <c r="AFP384" s="3">
        <v>221.28911947</v>
      </c>
      <c r="AFQ384" s="3">
        <v>2236.6648108999998</v>
      </c>
      <c r="AFR384" s="3">
        <v>2945.3621506999998</v>
      </c>
      <c r="AFS384" s="4">
        <v>351.86753949000001</v>
      </c>
      <c r="AFT384" s="3">
        <v>1134.98512145</v>
      </c>
      <c r="AFU384" s="3">
        <v>1143.5389008699999</v>
      </c>
      <c r="AFV384" s="3">
        <v>1893.0888326899999</v>
      </c>
      <c r="AFW384" s="3">
        <v>2830.45095386</v>
      </c>
      <c r="AFX384" s="4">
        <v>367.46268375</v>
      </c>
      <c r="AFY384" s="3">
        <v>2082.6160032399998</v>
      </c>
      <c r="AFZ384" s="3">
        <v>2350.0536512399999</v>
      </c>
      <c r="AGA384" s="3">
        <v>3565.6379181299999</v>
      </c>
      <c r="AGB384" s="3">
        <v>2619.0956765800001</v>
      </c>
      <c r="AGC384" s="4">
        <v>690.33026397000003</v>
      </c>
      <c r="AGD384" s="3">
        <v>2778.5093928199999</v>
      </c>
      <c r="AGE384" s="3">
        <v>2378.6633901499999</v>
      </c>
      <c r="AGF384" s="3">
        <v>2886.80362053</v>
      </c>
      <c r="AGG384" s="3">
        <v>3534.41345426</v>
      </c>
      <c r="AGH384" s="4">
        <v>3309.7950343299999</v>
      </c>
      <c r="AGI384" s="3">
        <v>2960.2476904199998</v>
      </c>
      <c r="AGJ384" s="3">
        <v>1916.42562578</v>
      </c>
      <c r="AGK384" s="3">
        <v>173.69404158</v>
      </c>
      <c r="AGL384" s="3">
        <v>2599.9655583899998</v>
      </c>
      <c r="AGM384" s="4">
        <v>3563.8937325400002</v>
      </c>
      <c r="AGN384" s="3">
        <v>3158.9319906599999</v>
      </c>
      <c r="AGO384" s="3">
        <v>1935.73407716</v>
      </c>
      <c r="AGP384" s="3">
        <v>2846.92533667</v>
      </c>
      <c r="AGQ384" s="3">
        <v>3343.9070045899998</v>
      </c>
      <c r="AGR384" s="4">
        <v>186.32649368</v>
      </c>
      <c r="AGS384" s="3">
        <v>3073.0903465299998</v>
      </c>
      <c r="AGT384" s="3">
        <v>374.94149306999998</v>
      </c>
      <c r="AGU384" s="3">
        <v>566.24205359999996</v>
      </c>
      <c r="AGV384" s="3">
        <v>3370.3419484999999</v>
      </c>
      <c r="AGW384" s="4">
        <v>941.72538130999999</v>
      </c>
      <c r="AGX384" s="3">
        <v>2622.21619672</v>
      </c>
      <c r="AGY384" s="3">
        <v>3070.9714748299998</v>
      </c>
      <c r="AGZ384" s="3">
        <v>3107.91627092</v>
      </c>
      <c r="AHA384" s="3">
        <v>2873.9810292100001</v>
      </c>
      <c r="AHB384" s="4">
        <v>3716.8980172299998</v>
      </c>
      <c r="AHC384" s="3">
        <v>2927.59842514</v>
      </c>
      <c r="AHD384" s="3">
        <v>782.49683332999996</v>
      </c>
      <c r="AHE384" s="3">
        <v>297.39327433</v>
      </c>
      <c r="AHF384" s="3">
        <v>581.80612936</v>
      </c>
      <c r="AHG384" s="4">
        <v>580.31794820999994</v>
      </c>
      <c r="AHH384" s="3">
        <v>1719.0393674699999</v>
      </c>
      <c r="AHI384" s="3">
        <v>2528.8323635299998</v>
      </c>
      <c r="AHJ384" s="3">
        <v>1955.78630843</v>
      </c>
      <c r="AHK384" s="3">
        <v>3339.41760634</v>
      </c>
      <c r="AHL384" s="4">
        <v>3116.7962695900001</v>
      </c>
      <c r="AHM384" s="3">
        <v>2825.0114808799999</v>
      </c>
      <c r="AHN384" s="3">
        <v>1888.8759440900001</v>
      </c>
      <c r="AHO384" s="3">
        <v>1120.9079841</v>
      </c>
      <c r="AHP384" s="3">
        <v>203.37750785</v>
      </c>
      <c r="AHQ384" s="4">
        <v>791.92860856000004</v>
      </c>
      <c r="AHR384" s="3">
        <v>2650.1380790399999</v>
      </c>
      <c r="AHS384" s="3">
        <v>2914.1687553299998</v>
      </c>
      <c r="AHT384" s="3">
        <v>2879.0775059500002</v>
      </c>
      <c r="AHU384" s="3">
        <v>3312.42529354</v>
      </c>
      <c r="AHV384" s="4">
        <v>1652.0295839299999</v>
      </c>
      <c r="AHW384" s="3">
        <v>215.38734721</v>
      </c>
      <c r="AHX384" s="3">
        <v>2864.2367048699998</v>
      </c>
      <c r="AHY384" s="3">
        <v>3141.95181267</v>
      </c>
      <c r="AHZ384" s="3">
        <v>162.62060681</v>
      </c>
      <c r="AIA384" s="4">
        <v>3276.4013677900002</v>
      </c>
      <c r="AIB384" s="3">
        <v>2959.6232135700002</v>
      </c>
      <c r="AIC384" s="3">
        <v>3487.4844850099998</v>
      </c>
      <c r="AID384" s="3">
        <v>686.63870480000003</v>
      </c>
      <c r="AIE384" s="3">
        <v>23.896647460000001</v>
      </c>
      <c r="AIF384" s="4">
        <v>2001.9485070999999</v>
      </c>
      <c r="AIG384" s="3">
        <v>132.07281487</v>
      </c>
      <c r="AIH384" s="3">
        <v>2374.6362911800002</v>
      </c>
      <c r="AII384" s="3">
        <v>242.26346382</v>
      </c>
      <c r="AIJ384" s="3">
        <v>800.97202754</v>
      </c>
      <c r="AIK384" s="4">
        <v>1795.44364404</v>
      </c>
      <c r="AIL384" s="3">
        <v>3326.3514379799999</v>
      </c>
      <c r="AIM384" s="3">
        <v>198.20833081999999</v>
      </c>
      <c r="AIN384" s="3">
        <v>3324.87133464</v>
      </c>
      <c r="AIO384" s="3">
        <v>240.48386013999999</v>
      </c>
      <c r="AIP384" s="4">
        <v>3439.2897850700001</v>
      </c>
      <c r="AIQ384" s="3">
        <v>237.82626064999999</v>
      </c>
      <c r="AIR384" s="3">
        <v>2663.5080973300001</v>
      </c>
      <c r="AIS384" s="3">
        <v>155.18964298</v>
      </c>
      <c r="AIT384" s="3">
        <v>220.67085632000001</v>
      </c>
      <c r="AIU384" s="4">
        <v>807.71389204000002</v>
      </c>
      <c r="AIV384" s="3">
        <v>199.18636720000001</v>
      </c>
      <c r="AIW384" s="3">
        <v>1672.56337695</v>
      </c>
      <c r="AIX384" s="3">
        <v>217.60128852</v>
      </c>
      <c r="AIY384" s="3">
        <v>3243.5296520500001</v>
      </c>
      <c r="AIZ384" s="4">
        <v>3191.40913645</v>
      </c>
      <c r="AJA384" s="3">
        <v>20.326876810000002</v>
      </c>
      <c r="AJB384" s="3">
        <v>299.83650117000002</v>
      </c>
      <c r="AJC384" s="3">
        <v>1700.1913512599999</v>
      </c>
      <c r="AJD384" s="3">
        <v>3343.9765980299999</v>
      </c>
      <c r="AJE384" s="4">
        <v>3119.1450481900001</v>
      </c>
      <c r="AJF384" s="3">
        <v>200.45147652</v>
      </c>
      <c r="AJG384" s="3">
        <v>3741.3955294799998</v>
      </c>
      <c r="AJH384" s="3">
        <v>2609.6893775200001</v>
      </c>
      <c r="AJI384" s="3">
        <v>2954.7672070200001</v>
      </c>
      <c r="AJJ384" s="4">
        <v>3704.6843685099998</v>
      </c>
      <c r="AJK384" s="3">
        <v>3334.4391899000002</v>
      </c>
      <c r="AJL384" s="3">
        <v>3095.5652994299999</v>
      </c>
      <c r="AJM384" s="3">
        <v>3589.6041590300001</v>
      </c>
      <c r="AJN384" s="3">
        <v>2983.3949656599998</v>
      </c>
      <c r="AJO384" s="4">
        <v>1908.10237463</v>
      </c>
      <c r="AJP384" s="3">
        <v>162.40437005000001</v>
      </c>
      <c r="AJQ384" s="3">
        <v>2711.1851960600002</v>
      </c>
      <c r="AJR384" s="3">
        <v>2824.8027005600002</v>
      </c>
      <c r="AJS384" s="3">
        <v>2836.3048806299998</v>
      </c>
      <c r="AJT384" s="4">
        <v>3343.9455295299999</v>
      </c>
      <c r="AJU384" s="3">
        <v>3039.7091073900001</v>
      </c>
      <c r="AJV384" s="3">
        <v>3479.1997587999999</v>
      </c>
      <c r="AJW384" s="3">
        <v>2830.52303278</v>
      </c>
      <c r="AJX384" s="3">
        <v>2954.10793345</v>
      </c>
      <c r="AJY384" s="4">
        <v>2218.3921833099998</v>
      </c>
      <c r="AJZ384" s="3">
        <v>230.44811326999999</v>
      </c>
      <c r="AKA384" s="3">
        <v>1776.16191157</v>
      </c>
      <c r="AKB384" s="3">
        <v>2370.8260503400002</v>
      </c>
      <c r="AKC384" s="3">
        <v>3616.1186382999999</v>
      </c>
      <c r="AKD384" s="4">
        <v>3577.8869849399998</v>
      </c>
      <c r="AKE384" s="3">
        <v>777.95026903999997</v>
      </c>
      <c r="AKF384" s="3">
        <v>2665.0894839799998</v>
      </c>
      <c r="AKG384" s="3">
        <v>2986.7261302299999</v>
      </c>
      <c r="AKH384" s="3">
        <v>3326.5254215800001</v>
      </c>
      <c r="AKI384" s="4">
        <v>3341.0058280600001</v>
      </c>
      <c r="AKJ384" s="3">
        <v>3031.3889630899998</v>
      </c>
      <c r="AKK384" s="3">
        <v>221.41463621</v>
      </c>
      <c r="AKL384" s="3">
        <v>787.78904162000003</v>
      </c>
      <c r="AKM384" s="3">
        <v>2935.0685352800001</v>
      </c>
      <c r="AKN384" s="4">
        <v>1116.8454670399999</v>
      </c>
      <c r="AKO384" s="3">
        <v>230.48850232000001</v>
      </c>
      <c r="AKP384" s="3">
        <v>3085.5407372200002</v>
      </c>
      <c r="AKQ384" s="3">
        <v>3742.6159001599999</v>
      </c>
      <c r="AKR384" s="3">
        <v>2693.2189038800002</v>
      </c>
      <c r="AKS384" s="4">
        <v>3101.43413908</v>
      </c>
      <c r="AKT384" s="3">
        <v>3519.5241863199999</v>
      </c>
      <c r="AKU384" s="3">
        <v>224.10206145999999</v>
      </c>
      <c r="AKV384" s="3">
        <v>1511.33712442</v>
      </c>
      <c r="AKW384" s="3">
        <v>1711.86937904</v>
      </c>
      <c r="AKX384" s="4">
        <v>3296.5256779800002</v>
      </c>
      <c r="AKY384" s="3">
        <v>3209.5593541500002</v>
      </c>
      <c r="AKZ384" s="3">
        <v>3230.50263</v>
      </c>
      <c r="ALA384" s="3">
        <v>2957.0308579299999</v>
      </c>
      <c r="ALB384" s="3">
        <v>2247.2187803500001</v>
      </c>
      <c r="ALC384" s="4">
        <v>239.11622477</v>
      </c>
      <c r="ALD384" s="3">
        <v>3708.93143246</v>
      </c>
      <c r="ALE384" s="3">
        <v>1721.7230645</v>
      </c>
      <c r="ALF384" s="3">
        <v>2828.3892482000001</v>
      </c>
      <c r="ALG384" s="3">
        <v>884.90606576999994</v>
      </c>
      <c r="ALH384" s="4">
        <v>3341.5874303800001</v>
      </c>
      <c r="ALI384" s="3">
        <v>231.93443031000001</v>
      </c>
      <c r="ALJ384" s="3">
        <v>3028.0416429000002</v>
      </c>
      <c r="ALK384" s="3">
        <v>261.62845986999997</v>
      </c>
      <c r="ALL384" s="3">
        <v>279.03054809000002</v>
      </c>
      <c r="ALM384" s="4">
        <v>469.62771778000001</v>
      </c>
    </row>
    <row r="385" spans="1:1001" x14ac:dyDescent="0.45">
      <c r="A385" s="1" t="s">
        <v>384</v>
      </c>
      <c r="B385" s="3">
        <v>1841.9183918199999</v>
      </c>
      <c r="C385" s="3">
        <v>2759.96709065</v>
      </c>
      <c r="D385" s="3">
        <v>585.67229350000002</v>
      </c>
      <c r="E385" s="3">
        <v>1090.90389091</v>
      </c>
      <c r="F385" s="4">
        <v>3518.5529850100002</v>
      </c>
      <c r="G385" s="3">
        <v>146.08346563000001</v>
      </c>
      <c r="H385" s="3">
        <v>1027.2084949499999</v>
      </c>
      <c r="I385" s="3">
        <v>3437.3759654700002</v>
      </c>
      <c r="J385" s="3">
        <v>2341.21404162</v>
      </c>
      <c r="K385" s="4">
        <v>249.61862051</v>
      </c>
      <c r="L385" s="3">
        <v>1673.34941</v>
      </c>
      <c r="M385" s="3">
        <v>2777.16288403</v>
      </c>
      <c r="N385" s="3">
        <v>3138.89777912</v>
      </c>
      <c r="O385" s="3">
        <v>1901.36672383</v>
      </c>
      <c r="P385" s="4">
        <v>3154.51715681</v>
      </c>
      <c r="Q385" s="3">
        <v>1287.6377107200001</v>
      </c>
      <c r="R385" s="3">
        <v>1664.75399879</v>
      </c>
      <c r="S385" s="3">
        <v>112.61150646999999</v>
      </c>
      <c r="T385" s="3">
        <v>3381.0152209900002</v>
      </c>
      <c r="U385" s="4">
        <v>943.59197678999999</v>
      </c>
      <c r="V385" s="3">
        <v>2138.5995761300001</v>
      </c>
      <c r="W385" s="3">
        <v>1268.6250314599999</v>
      </c>
      <c r="X385" s="3">
        <v>472.06286681</v>
      </c>
      <c r="Y385" s="3">
        <v>3131.99249431</v>
      </c>
      <c r="Z385" s="4">
        <v>4625.5435238500004</v>
      </c>
      <c r="AA385" s="3">
        <v>844.20260254999994</v>
      </c>
      <c r="AB385" s="3">
        <v>1239.1491027699999</v>
      </c>
      <c r="AC385" s="3">
        <v>723.96937165999998</v>
      </c>
      <c r="AD385" s="3">
        <v>3009.6565473400001</v>
      </c>
      <c r="AE385" s="4">
        <v>3503.3275558999999</v>
      </c>
      <c r="AF385" s="3">
        <v>564.33009810999999</v>
      </c>
      <c r="AG385" s="3">
        <v>1089.9463597399999</v>
      </c>
      <c r="AH385" s="3">
        <v>3116.13078232</v>
      </c>
      <c r="AI385" s="3">
        <v>1385.33633719</v>
      </c>
      <c r="AJ385" s="4">
        <v>1273.82527699</v>
      </c>
      <c r="AK385" s="3">
        <v>3137.3984133099998</v>
      </c>
      <c r="AL385" s="3">
        <v>3541.5418109000002</v>
      </c>
      <c r="AM385" s="3">
        <v>1682.02932753</v>
      </c>
      <c r="AN385" s="3">
        <v>247.48732140999999</v>
      </c>
      <c r="AO385" s="4">
        <v>957.29815625000003</v>
      </c>
      <c r="AP385" s="3">
        <v>1903.2513390399999</v>
      </c>
      <c r="AQ385" s="3">
        <v>778.78166209999995</v>
      </c>
      <c r="AR385" s="3">
        <v>234.42239579</v>
      </c>
      <c r="AS385" s="3">
        <v>4.5819823800000004</v>
      </c>
      <c r="AT385" s="4">
        <v>1892.6234265600001</v>
      </c>
      <c r="AU385" s="3">
        <v>876.25845947999994</v>
      </c>
      <c r="AV385" s="3">
        <v>954.36653259000002</v>
      </c>
      <c r="AW385" s="3">
        <v>3052.58513653</v>
      </c>
      <c r="AX385" s="3">
        <v>1062.5700402800001</v>
      </c>
      <c r="AY385" s="4">
        <v>1904.5332253500001</v>
      </c>
      <c r="AZ385" s="3">
        <v>956.75383612999997</v>
      </c>
      <c r="BA385" s="3">
        <v>1849.24869371</v>
      </c>
      <c r="BB385" s="3">
        <v>2786.6133003599998</v>
      </c>
      <c r="BC385" s="3">
        <v>3128.6911555000001</v>
      </c>
      <c r="BD385" s="4">
        <v>3262.10053724</v>
      </c>
      <c r="BE385" s="3">
        <v>3127.9181712200002</v>
      </c>
      <c r="BF385" s="3">
        <v>199.33052504</v>
      </c>
      <c r="BG385" s="3">
        <v>287.30595375000001</v>
      </c>
      <c r="BH385" s="3">
        <v>1203.75773168</v>
      </c>
      <c r="BI385" s="4">
        <v>1811.20345135</v>
      </c>
      <c r="BJ385" s="3">
        <v>788.74657278999996</v>
      </c>
      <c r="BK385" s="3">
        <v>20.53317165</v>
      </c>
      <c r="BL385" s="3">
        <v>13.77825838</v>
      </c>
      <c r="BM385" s="3">
        <v>1916.9084302700001</v>
      </c>
      <c r="BN385" s="4">
        <v>1819.1656865299999</v>
      </c>
      <c r="BO385" s="3">
        <v>760.96449871999994</v>
      </c>
      <c r="BP385" s="3">
        <v>3378.11652994</v>
      </c>
      <c r="BQ385" s="3">
        <v>1678.08984173</v>
      </c>
      <c r="BR385" s="3">
        <v>181.88742640000001</v>
      </c>
      <c r="BS385" s="4">
        <v>3047.4190663499999</v>
      </c>
      <c r="BT385" s="3">
        <v>1368.0405032399999</v>
      </c>
      <c r="BU385" s="3">
        <v>3142.6657667999998</v>
      </c>
      <c r="BV385" s="3">
        <v>3135.6921312899999</v>
      </c>
      <c r="BW385" s="3">
        <v>3300.00162176</v>
      </c>
      <c r="BX385" s="4">
        <v>29.4218695</v>
      </c>
      <c r="BY385" s="3">
        <v>3526.0436003599998</v>
      </c>
      <c r="BZ385" s="3">
        <v>927.84521825000002</v>
      </c>
      <c r="CA385" s="3">
        <v>237.90890286000001</v>
      </c>
      <c r="CB385" s="3">
        <v>105.45580955</v>
      </c>
      <c r="CC385" s="4">
        <v>2234.4471413699998</v>
      </c>
      <c r="CD385" s="3">
        <v>1494.4445596</v>
      </c>
      <c r="CE385" s="3">
        <v>191.26638517999999</v>
      </c>
      <c r="CF385" s="3">
        <v>1204.63013516</v>
      </c>
      <c r="CG385" s="3">
        <v>1822.47075356</v>
      </c>
      <c r="CH385" s="4">
        <v>1391.69108818</v>
      </c>
      <c r="CI385" s="3">
        <v>21.10545342</v>
      </c>
      <c r="CJ385" s="3">
        <v>1398.24281346</v>
      </c>
      <c r="CK385" s="3">
        <v>953.82283384000004</v>
      </c>
      <c r="CL385" s="3">
        <v>1047.4173114600001</v>
      </c>
      <c r="CM385" s="4">
        <v>1348.59410772</v>
      </c>
      <c r="CN385" s="3">
        <v>1253.2405316300001</v>
      </c>
      <c r="CO385" s="3">
        <v>2942.7381051900002</v>
      </c>
      <c r="CP385" s="3">
        <v>943.78398012000002</v>
      </c>
      <c r="CQ385" s="3">
        <v>1259.83575281</v>
      </c>
      <c r="CR385" s="4">
        <v>17.006896900000001</v>
      </c>
      <c r="CS385" s="3">
        <v>1558.2387533900001</v>
      </c>
      <c r="CT385" s="3">
        <v>251.23418251000001</v>
      </c>
      <c r="CU385" s="3">
        <v>1918.00204147</v>
      </c>
      <c r="CV385" s="3">
        <v>225.75490565999999</v>
      </c>
      <c r="CW385" s="4">
        <v>945.72079040999995</v>
      </c>
      <c r="CX385" s="3">
        <v>1236.58470878</v>
      </c>
      <c r="CY385" s="3">
        <v>1179.3490753399999</v>
      </c>
      <c r="CZ385" s="3">
        <v>1144.8151948499999</v>
      </c>
      <c r="DA385" s="3">
        <v>51.131294560000001</v>
      </c>
      <c r="DB385" s="4">
        <v>3494.3083703500001</v>
      </c>
      <c r="DC385" s="3">
        <v>12.10553034</v>
      </c>
      <c r="DD385" s="3">
        <v>64.788385789999992</v>
      </c>
      <c r="DE385" s="3">
        <v>105.57200573999999</v>
      </c>
      <c r="DF385" s="3">
        <v>237.03898486</v>
      </c>
      <c r="DG385" s="4">
        <v>1587.0355246700001</v>
      </c>
      <c r="DH385" s="3">
        <v>952.36696393</v>
      </c>
      <c r="DI385" s="3">
        <v>246.91131142</v>
      </c>
      <c r="DJ385" s="3">
        <v>15.4472582</v>
      </c>
      <c r="DK385" s="3">
        <v>1399.1164596799999</v>
      </c>
      <c r="DL385" s="4">
        <v>1907.0106275400001</v>
      </c>
      <c r="DM385" s="3">
        <v>2241.33937741</v>
      </c>
      <c r="DN385" s="3">
        <v>18.142139889999999</v>
      </c>
      <c r="DO385" s="3">
        <v>1831.26624591</v>
      </c>
      <c r="DP385" s="3">
        <v>2807.3888063099998</v>
      </c>
      <c r="DQ385" s="4">
        <v>3134.0274810599999</v>
      </c>
      <c r="DR385" s="3">
        <v>462.74977324999998</v>
      </c>
      <c r="DS385" s="3">
        <v>3171.3736821699999</v>
      </c>
      <c r="DT385" s="3">
        <v>3059.3518558300002</v>
      </c>
      <c r="DU385" s="3">
        <v>526.71049419999997</v>
      </c>
      <c r="DV385" s="4">
        <v>1395.1496336</v>
      </c>
      <c r="DW385" s="3">
        <v>17.886135450000001</v>
      </c>
      <c r="DX385" s="3">
        <v>2966.9976327300001</v>
      </c>
      <c r="DY385" s="3">
        <v>3207.45974492</v>
      </c>
      <c r="DZ385" s="3">
        <v>252.35016303</v>
      </c>
      <c r="EA385" s="4">
        <v>103.72902232</v>
      </c>
      <c r="EB385" s="3">
        <v>18.743004679999999</v>
      </c>
      <c r="EC385" s="3">
        <v>720.57793419999996</v>
      </c>
      <c r="ED385" s="3">
        <v>597.04398587000003</v>
      </c>
      <c r="EE385" s="3">
        <v>1246.1960599399999</v>
      </c>
      <c r="EF385" s="4">
        <v>3105.6867953599999</v>
      </c>
      <c r="EG385" s="3">
        <v>873.99605130999998</v>
      </c>
      <c r="EH385" s="3">
        <v>3545.74537895</v>
      </c>
      <c r="EI385" s="3">
        <v>1278.4190653999999</v>
      </c>
      <c r="EJ385" s="3">
        <v>1662.89299564</v>
      </c>
      <c r="EK385" s="4">
        <v>3157.2866029000002</v>
      </c>
      <c r="EL385" s="3">
        <v>2889.5258425000002</v>
      </c>
      <c r="EM385" s="3">
        <v>562.11118583999996</v>
      </c>
      <c r="EN385" s="3">
        <v>2726.3689933800001</v>
      </c>
      <c r="EO385" s="3">
        <v>2666.41859441</v>
      </c>
      <c r="EP385" s="4">
        <v>1993.7967540699999</v>
      </c>
      <c r="EQ385" s="3">
        <v>1937.30800737</v>
      </c>
      <c r="ER385" s="3">
        <v>3506.9656772500002</v>
      </c>
      <c r="ES385" s="3">
        <v>2663.0364774999998</v>
      </c>
      <c r="ET385" s="3">
        <v>3033.5525734299999</v>
      </c>
      <c r="EU385" s="4">
        <v>1674.6232184999999</v>
      </c>
      <c r="EV385" s="3">
        <v>1837.2233200999999</v>
      </c>
      <c r="EW385" s="3">
        <v>1162.4888217600001</v>
      </c>
      <c r="EX385" s="3">
        <v>1952.25941231</v>
      </c>
      <c r="EY385" s="3">
        <v>267.88627714</v>
      </c>
      <c r="EZ385" s="4">
        <v>3455.1309918500001</v>
      </c>
      <c r="FA385" s="3">
        <v>3145.4265137100001</v>
      </c>
      <c r="FB385" s="3">
        <v>970.93598500999997</v>
      </c>
      <c r="FC385" s="3">
        <v>2754.49033547</v>
      </c>
      <c r="FD385" s="3">
        <v>507.85502155</v>
      </c>
      <c r="FE385" s="4">
        <v>794.40041841999994</v>
      </c>
      <c r="FF385" s="3">
        <v>603.32355109000002</v>
      </c>
      <c r="FG385" s="3">
        <v>709.77852359999997</v>
      </c>
      <c r="FH385" s="3">
        <v>365.25992710000003</v>
      </c>
      <c r="FI385" s="3">
        <v>938.88572040999998</v>
      </c>
      <c r="FJ385" s="4">
        <v>470.35658479</v>
      </c>
      <c r="FK385" s="3">
        <v>98.551146110000005</v>
      </c>
      <c r="FL385" s="3">
        <v>371.60970713</v>
      </c>
      <c r="FM385" s="3">
        <v>1172.3213806399999</v>
      </c>
      <c r="FN385" s="3">
        <v>1861.58288821</v>
      </c>
      <c r="FO385" s="4">
        <v>921.24689021999995</v>
      </c>
      <c r="FP385" s="3">
        <v>3051.4946321799998</v>
      </c>
      <c r="FQ385" s="3">
        <v>153.31869791</v>
      </c>
      <c r="FR385" s="3">
        <v>3110.0115305600002</v>
      </c>
      <c r="FS385" s="3">
        <v>3116.12456862</v>
      </c>
      <c r="FT385" s="4">
        <v>3068.0982599499998</v>
      </c>
      <c r="FU385" s="3">
        <v>925.41628291999996</v>
      </c>
      <c r="FV385" s="3">
        <v>827.34048485999995</v>
      </c>
      <c r="FW385" s="3">
        <v>3007.29534134</v>
      </c>
      <c r="FX385" s="3">
        <v>75.674166819999996</v>
      </c>
      <c r="FY385" s="4">
        <v>3042.4251156599998</v>
      </c>
      <c r="FZ385" s="3">
        <v>1007.13078751</v>
      </c>
      <c r="GA385" s="3">
        <v>1159.66842333</v>
      </c>
      <c r="GB385" s="3">
        <v>551.01351764000003</v>
      </c>
      <c r="GC385" s="3">
        <v>23.89229787</v>
      </c>
      <c r="GD385" s="4">
        <v>748.27860880000003</v>
      </c>
      <c r="GE385" s="3">
        <v>3376.3213920100002</v>
      </c>
      <c r="GF385" s="3">
        <v>1255.95778264</v>
      </c>
      <c r="GG385" s="3">
        <v>2742.0070121700001</v>
      </c>
      <c r="GH385" s="3">
        <v>1836.6286690100001</v>
      </c>
      <c r="GI385" s="4">
        <v>1211.2178999</v>
      </c>
      <c r="GJ385" s="3">
        <v>1943.2843440300001</v>
      </c>
      <c r="GK385" s="3">
        <v>3089.1769944600001</v>
      </c>
      <c r="GL385" s="3">
        <v>720.65001312000004</v>
      </c>
      <c r="GM385" s="3">
        <v>1257.9387102000001</v>
      </c>
      <c r="GN385" s="4">
        <v>217.96230449000001</v>
      </c>
      <c r="GO385" s="3">
        <v>719.42156463000003</v>
      </c>
      <c r="GP385" s="3">
        <v>1060.51392695</v>
      </c>
      <c r="GQ385" s="3">
        <v>921.85459007999998</v>
      </c>
      <c r="GR385" s="3">
        <v>1896.4889693299999</v>
      </c>
      <c r="GS385" s="4">
        <v>3150.28935533</v>
      </c>
      <c r="GT385" s="3">
        <v>3521.18013737</v>
      </c>
      <c r="GU385" s="3">
        <v>718.89899246000004</v>
      </c>
      <c r="GV385" s="3">
        <v>28.498513679999999</v>
      </c>
      <c r="GW385" s="3">
        <v>1849.0392920199999</v>
      </c>
      <c r="GX385" s="4">
        <v>1358.4397153699999</v>
      </c>
      <c r="GY385" s="3">
        <v>1405.9030628200001</v>
      </c>
      <c r="GZ385" s="3">
        <v>1295.4470888799999</v>
      </c>
      <c r="HA385" s="3">
        <v>1259.20816911</v>
      </c>
      <c r="HB385" s="3">
        <v>3111.01131489</v>
      </c>
      <c r="HC385" s="4">
        <v>8.5425947600000001</v>
      </c>
      <c r="HD385" s="3">
        <v>2095.7418231199999</v>
      </c>
      <c r="HE385" s="3">
        <v>3448.3176698000002</v>
      </c>
      <c r="HF385" s="3">
        <v>3163.6736651299998</v>
      </c>
      <c r="HG385" s="3">
        <v>1363.1428648999999</v>
      </c>
      <c r="HH385" s="4">
        <v>1283.3415585400001</v>
      </c>
      <c r="HI385" s="3">
        <v>3124.6255315899998</v>
      </c>
      <c r="HJ385" s="3">
        <v>207.01625057000001</v>
      </c>
      <c r="HK385" s="3">
        <v>3498.5361718300001</v>
      </c>
      <c r="HL385" s="3">
        <v>579.65805326999998</v>
      </c>
      <c r="HM385" s="4">
        <v>3149.7313650699998</v>
      </c>
      <c r="HN385" s="3">
        <v>1898.9483517900001</v>
      </c>
      <c r="HO385" s="3">
        <v>16.484324730000001</v>
      </c>
      <c r="HP385" s="3">
        <v>269.18804728999999</v>
      </c>
      <c r="HQ385" s="3">
        <v>1651.3566402199999</v>
      </c>
      <c r="HR385" s="4">
        <v>3539.2377709399998</v>
      </c>
      <c r="HS385" s="3">
        <v>60.895502739999998</v>
      </c>
      <c r="HT385" s="3">
        <v>1067.2085673300001</v>
      </c>
      <c r="HU385" s="3">
        <v>1269.5688924900001</v>
      </c>
      <c r="HV385" s="3">
        <v>3547.2913475099999</v>
      </c>
      <c r="HW385" s="4">
        <v>763.98187143999996</v>
      </c>
      <c r="HX385" s="3">
        <v>1034.1889655299999</v>
      </c>
      <c r="HY385" s="3">
        <v>1669.9716426800001</v>
      </c>
      <c r="HZ385" s="3">
        <v>720.01559435000001</v>
      </c>
      <c r="IA385" s="3">
        <v>720.28091933999997</v>
      </c>
      <c r="IB385" s="4">
        <v>1016.94159844</v>
      </c>
      <c r="IC385" s="3">
        <v>1127.91393085</v>
      </c>
      <c r="ID385" s="3">
        <v>2791.0958635400002</v>
      </c>
      <c r="IE385" s="3">
        <v>1253.8413964199999</v>
      </c>
      <c r="IF385" s="3">
        <v>3292.4221505</v>
      </c>
      <c r="IG385" s="4">
        <v>1241.84087761</v>
      </c>
      <c r="IH385" s="3">
        <v>1059.1624472000001</v>
      </c>
      <c r="II385" s="3">
        <v>1685.3306663400001</v>
      </c>
      <c r="IJ385" s="3">
        <v>1903.19665848</v>
      </c>
      <c r="IK385" s="3">
        <v>1247.7109599999999</v>
      </c>
      <c r="IL385" s="4">
        <v>941.62720485</v>
      </c>
      <c r="IM385" s="3">
        <v>724.54910986999994</v>
      </c>
      <c r="IN385" s="3">
        <v>3116.1276754700002</v>
      </c>
      <c r="IO385" s="3">
        <v>1295.3948938000001</v>
      </c>
      <c r="IP385" s="3">
        <v>1132.7494321900001</v>
      </c>
      <c r="IQ385" s="4">
        <v>948.05527749999999</v>
      </c>
      <c r="IR385" s="3">
        <v>3140.7463548699998</v>
      </c>
      <c r="IS385" s="3">
        <v>2407.14574821</v>
      </c>
      <c r="IT385" s="3">
        <v>3498.4199756399998</v>
      </c>
      <c r="IU385" s="3">
        <v>1140.2804365899999</v>
      </c>
      <c r="IV385" s="4">
        <v>1439.81122372</v>
      </c>
      <c r="IW385" s="3">
        <v>199.14100719000001</v>
      </c>
      <c r="IX385" s="3">
        <v>947.39413981999996</v>
      </c>
      <c r="IY385" s="3">
        <v>495.25053109999999</v>
      </c>
      <c r="IZ385" s="3">
        <v>1389.1409857000001</v>
      </c>
      <c r="JA385" s="4">
        <v>49.563578049999997</v>
      </c>
      <c r="JB385" s="3">
        <v>942.61207630000001</v>
      </c>
      <c r="JC385" s="3">
        <v>19.013922000000001</v>
      </c>
      <c r="JD385" s="3">
        <v>373.16313213000001</v>
      </c>
      <c r="JE385" s="3">
        <v>1.4975016999999999</v>
      </c>
      <c r="JF385" s="4">
        <v>126.90488058</v>
      </c>
      <c r="JH385" s="3">
        <v>1346.1129773099999</v>
      </c>
      <c r="JI385" s="3">
        <v>783.86011911000003</v>
      </c>
      <c r="JJ385" s="3">
        <v>3139.3998460799999</v>
      </c>
      <c r="JK385" s="4">
        <v>49.318136899999999</v>
      </c>
      <c r="JL385" s="3">
        <v>32.380212069999999</v>
      </c>
      <c r="JM385" s="3">
        <v>1260.1377386300001</v>
      </c>
      <c r="JN385" s="3">
        <v>206.18610025000001</v>
      </c>
      <c r="JO385" s="3">
        <v>3106.05029681</v>
      </c>
      <c r="JP385" s="4">
        <v>1288.97924855</v>
      </c>
      <c r="JQ385" s="3">
        <v>1405.9614716000001</v>
      </c>
      <c r="JR385" s="3">
        <v>1399.27428766</v>
      </c>
      <c r="JS385" s="3">
        <v>2253.5642107899998</v>
      </c>
      <c r="JT385" s="3">
        <v>46.769277160000001</v>
      </c>
      <c r="JU385" s="4">
        <v>1681.1681087100001</v>
      </c>
      <c r="JV385" s="3">
        <v>3051.24111322</v>
      </c>
      <c r="JW385" s="3">
        <v>3133.4067324299999</v>
      </c>
      <c r="JX385" s="3">
        <v>2339.0864707400001</v>
      </c>
      <c r="JY385" s="3">
        <v>962.78423197999996</v>
      </c>
      <c r="JZ385" s="4">
        <v>22.960242869999998</v>
      </c>
      <c r="KA385" s="3">
        <v>3520.2281985300001</v>
      </c>
      <c r="KB385" s="3">
        <v>809.75571386000001</v>
      </c>
      <c r="KC385" s="3">
        <v>212.69619374000001</v>
      </c>
      <c r="KD385" s="3">
        <v>11.76377684</v>
      </c>
      <c r="KE385" s="4">
        <v>946.63047609</v>
      </c>
      <c r="KF385" s="3">
        <v>580.24400518000004</v>
      </c>
      <c r="KG385" s="3">
        <v>2355.6366606900001</v>
      </c>
      <c r="KH385" s="3">
        <v>3096.9950718</v>
      </c>
      <c r="KI385" s="3">
        <v>1714.9377041</v>
      </c>
      <c r="KJ385" s="4">
        <v>3062.3679858099999</v>
      </c>
      <c r="KK385" s="3">
        <v>454.31591823999997</v>
      </c>
      <c r="KL385" s="3">
        <v>3098.01846819</v>
      </c>
      <c r="KM385" s="3">
        <v>539.72260337</v>
      </c>
      <c r="KN385" s="3">
        <v>3409.3956743700001</v>
      </c>
      <c r="KO385" s="4">
        <v>1673.7035909000001</v>
      </c>
      <c r="KP385" s="3">
        <v>935.05559572999994</v>
      </c>
      <c r="KQ385" s="3">
        <v>1011.27843226</v>
      </c>
      <c r="KR385" s="3">
        <v>3074.3200377600001</v>
      </c>
      <c r="KS385" s="3">
        <v>254.5566479</v>
      </c>
      <c r="KT385" s="4">
        <v>3544.6368548700002</v>
      </c>
      <c r="KU385" s="3">
        <v>59.132676050000001</v>
      </c>
      <c r="KV385" s="3">
        <v>220.86472376</v>
      </c>
      <c r="KW385" s="3">
        <v>1626.46828624</v>
      </c>
      <c r="KX385" s="3">
        <v>735.86425756999995</v>
      </c>
      <c r="KY385" s="4">
        <v>555.15991965000001</v>
      </c>
      <c r="KZ385" s="3">
        <v>1521.70033328</v>
      </c>
      <c r="LA385" s="3">
        <v>3057.50514419</v>
      </c>
      <c r="LB385" s="3">
        <v>861.33066659999997</v>
      </c>
      <c r="LC385" s="3">
        <v>1299.4940716900001</v>
      </c>
      <c r="LD385" s="4">
        <v>2692.16133214</v>
      </c>
      <c r="LE385" s="3">
        <v>14.80351888</v>
      </c>
      <c r="LF385" s="3">
        <v>25.166727739999999</v>
      </c>
      <c r="LG385" s="3">
        <v>780.12754952</v>
      </c>
      <c r="LH385" s="3">
        <v>3152.05280339</v>
      </c>
      <c r="LI385" s="4">
        <v>3525.8888792299999</v>
      </c>
      <c r="LJ385" s="3">
        <v>1153.8169820400001</v>
      </c>
      <c r="LK385" s="3">
        <v>1675.3527068799999</v>
      </c>
      <c r="LL385" s="3">
        <v>3006.7994880800002</v>
      </c>
      <c r="LM385" s="3">
        <v>3099.7732170700001</v>
      </c>
      <c r="LN385" s="4">
        <v>6.3180901599999997</v>
      </c>
      <c r="LO385" s="3">
        <v>12.88659243</v>
      </c>
      <c r="LP385" s="3">
        <v>1905.62062285</v>
      </c>
      <c r="LQ385" s="3">
        <v>1264.88749091</v>
      </c>
      <c r="LR385" s="3">
        <v>1239.5486436799999</v>
      </c>
      <c r="LS385" s="4">
        <v>1481.8556034000001</v>
      </c>
      <c r="LT385" s="3">
        <v>760.28409856999997</v>
      </c>
      <c r="LU385" s="3">
        <v>1695.00788272</v>
      </c>
      <c r="LV385" s="3">
        <v>3165.4451909999998</v>
      </c>
      <c r="LW385" s="3">
        <v>1300.1545880000001</v>
      </c>
      <c r="LX385" s="4">
        <v>234.67032241999999</v>
      </c>
      <c r="LY385" s="3">
        <v>232.83665955000001</v>
      </c>
      <c r="LZ385" s="3">
        <v>1035.4341910099999</v>
      </c>
      <c r="MA385" s="3">
        <v>270.82225039000002</v>
      </c>
      <c r="MB385" s="3">
        <v>3507.5876686199999</v>
      </c>
      <c r="MC385" s="4">
        <v>3372.9778000400001</v>
      </c>
      <c r="MD385" s="3">
        <v>1670.2232975300001</v>
      </c>
      <c r="ME385" s="3">
        <v>3131.3661533499999</v>
      </c>
      <c r="MF385" s="3">
        <v>1013.51971385</v>
      </c>
      <c r="MG385" s="3">
        <v>275.50862293</v>
      </c>
      <c r="MH385" s="4">
        <v>1937.93310559</v>
      </c>
      <c r="MI385" s="3">
        <v>3147.6883005099999</v>
      </c>
      <c r="MJ385" s="3">
        <v>3154.1002175399999</v>
      </c>
      <c r="MK385" s="3">
        <v>1647.70112051</v>
      </c>
      <c r="ML385" s="3">
        <v>888.36896077999995</v>
      </c>
      <c r="MM385" s="4">
        <v>731.56002758</v>
      </c>
      <c r="MN385" s="3">
        <v>1823.0101027200001</v>
      </c>
      <c r="MO385" s="3">
        <v>274.12856016000001</v>
      </c>
      <c r="MP385" s="3">
        <v>2760.7220551999999</v>
      </c>
      <c r="MQ385" s="3">
        <v>3459.7409358800001</v>
      </c>
      <c r="MR385" s="4">
        <v>207.92158666</v>
      </c>
      <c r="MS385" s="3">
        <v>2781.17258464</v>
      </c>
      <c r="MT385" s="3">
        <v>3168.4259028900001</v>
      </c>
      <c r="MU385" s="3">
        <v>3127.3483749299999</v>
      </c>
      <c r="MV385" s="3">
        <v>940.66097449999995</v>
      </c>
      <c r="MW385" s="4">
        <v>2787.2725739299999</v>
      </c>
      <c r="MX385" s="3">
        <v>1707.2327161000001</v>
      </c>
      <c r="MY385" s="3">
        <v>1511.9087848199999</v>
      </c>
      <c r="MZ385" s="3">
        <v>2141.5361707500001</v>
      </c>
      <c r="NA385" s="3">
        <v>1674.6872196100001</v>
      </c>
      <c r="NB385" s="4">
        <v>852.48795012999994</v>
      </c>
      <c r="NC385" s="3">
        <v>1671.3019958499999</v>
      </c>
      <c r="ND385" s="3">
        <v>27.706888299999999</v>
      </c>
      <c r="NE385" s="3">
        <v>2453.8230626099999</v>
      </c>
      <c r="NF385" s="3">
        <v>1875.8849614999999</v>
      </c>
      <c r="NG385" s="4">
        <v>1260.1178547899999</v>
      </c>
      <c r="NH385" s="3">
        <v>18.339114179999999</v>
      </c>
      <c r="NI385" s="3">
        <v>552.11023568999997</v>
      </c>
      <c r="NJ385" s="3">
        <v>491.18677129999998</v>
      </c>
      <c r="NK385" s="3">
        <v>814.87269580999998</v>
      </c>
      <c r="NL385" s="4">
        <v>884.16974231999995</v>
      </c>
      <c r="NM385" s="3">
        <v>3358.4184795699998</v>
      </c>
      <c r="NN385" s="3">
        <v>1509.1293968099999</v>
      </c>
      <c r="NO385" s="3">
        <v>3126.6033523000001</v>
      </c>
      <c r="NP385" s="3">
        <v>91.160571329999996</v>
      </c>
      <c r="NQ385" s="4">
        <v>799.35460143</v>
      </c>
      <c r="NR385" s="3">
        <v>896.16529017000005</v>
      </c>
      <c r="NS385" s="3">
        <v>373.01835291999998</v>
      </c>
      <c r="NT385" s="3">
        <v>3342.2330338100001</v>
      </c>
      <c r="NV385" s="4">
        <v>2216.9071090100001</v>
      </c>
      <c r="NW385" s="3">
        <v>213.11934671</v>
      </c>
      <c r="NX385" s="3">
        <v>382.37929197</v>
      </c>
      <c r="NY385" s="3">
        <v>121.19573302000001</v>
      </c>
      <c r="NZ385" s="3">
        <v>1441.3602991299999</v>
      </c>
      <c r="OA385" s="4">
        <v>272.68636039</v>
      </c>
      <c r="OB385" s="3">
        <v>3154.9962330799999</v>
      </c>
      <c r="OC385" s="3">
        <v>3507.9437136299998</v>
      </c>
      <c r="OD385" s="3">
        <v>3080.3908226600001</v>
      </c>
      <c r="OE385" s="3">
        <v>27.936173830000001</v>
      </c>
      <c r="OF385" s="4">
        <v>3046.1595493599998</v>
      </c>
      <c r="OG385" s="3">
        <v>1006.44230955</v>
      </c>
      <c r="OH385" s="3">
        <v>3125.0772675799999</v>
      </c>
      <c r="OI385" s="3">
        <v>1295.17244334</v>
      </c>
      <c r="OJ385" s="3">
        <v>569.19418246999999</v>
      </c>
      <c r="OK385" s="4">
        <v>3086.4914333199999</v>
      </c>
      <c r="OL385" s="3">
        <v>1954.6746774999999</v>
      </c>
      <c r="OM385" s="3">
        <v>3387.0021209400002</v>
      </c>
      <c r="ON385" s="3">
        <v>9.3031516399999994</v>
      </c>
      <c r="OO385" s="3">
        <v>952.96534324000004</v>
      </c>
      <c r="OP385" s="4">
        <v>1276.01312076</v>
      </c>
      <c r="OQ385" s="3">
        <v>1325.4977848200001</v>
      </c>
      <c r="OS385" s="3">
        <v>1213.5287749300001</v>
      </c>
      <c r="OT385" s="3">
        <v>1888.33162397</v>
      </c>
      <c r="OU385" s="4">
        <v>719.38552517000005</v>
      </c>
      <c r="OV385" s="3">
        <v>652.23531201000003</v>
      </c>
      <c r="OW385" s="3">
        <v>3170.3714123599998</v>
      </c>
      <c r="OX385" s="3">
        <v>3150.04702103</v>
      </c>
      <c r="OY385" s="3">
        <v>1129.3654511699999</v>
      </c>
      <c r="OZ385" s="4">
        <v>2668.9941730599999</v>
      </c>
      <c r="PA385" s="3">
        <v>1347.58003188</v>
      </c>
      <c r="PB385" s="3">
        <v>880.27561652999998</v>
      </c>
      <c r="PC385" s="3">
        <v>3017.8573885999999</v>
      </c>
      <c r="PD385" s="3">
        <v>3156.4371901099998</v>
      </c>
      <c r="PE385" s="4">
        <v>1121.6753760500001</v>
      </c>
      <c r="PF385" s="3">
        <v>345.58859563999999</v>
      </c>
      <c r="PG385" s="3">
        <v>670.56448426999998</v>
      </c>
      <c r="PH385" s="3">
        <v>3147.0277842</v>
      </c>
      <c r="PI385" s="3">
        <v>1667.55078516</v>
      </c>
      <c r="PJ385" s="4">
        <v>28.707294000000001</v>
      </c>
      <c r="PK385" s="3">
        <v>1444.85799086</v>
      </c>
      <c r="PL385" s="3">
        <v>1145.9075633099999</v>
      </c>
      <c r="PM385" s="3">
        <v>107.64054647</v>
      </c>
      <c r="PN385" s="3">
        <v>6.0546292800000003</v>
      </c>
      <c r="PO385" s="4">
        <v>945.34051196999997</v>
      </c>
      <c r="PP385" s="3">
        <v>611.46287671999994</v>
      </c>
      <c r="PQ385" s="3">
        <v>13.25257936</v>
      </c>
      <c r="PR385" s="3">
        <v>1076.57509871</v>
      </c>
      <c r="PS385" s="3">
        <v>988.08703975000003</v>
      </c>
      <c r="PT385" s="4">
        <v>14.604680480000001</v>
      </c>
      <c r="PU385" s="3">
        <v>936.84576270000002</v>
      </c>
      <c r="PV385" s="3">
        <v>718.77968941999995</v>
      </c>
      <c r="PW385" s="3">
        <v>928.15279639999994</v>
      </c>
      <c r="PX385" s="3">
        <v>1202.34597904</v>
      </c>
      <c r="PY385" s="4">
        <v>1405.5625520599999</v>
      </c>
      <c r="PZ385" s="3">
        <v>1210.10813308</v>
      </c>
      <c r="QA385" s="3">
        <v>811.68320359999996</v>
      </c>
      <c r="QB385" s="3">
        <v>727.33098336</v>
      </c>
      <c r="QC385" s="3">
        <v>1364.5726372700001</v>
      </c>
      <c r="QD385" s="4">
        <v>1368.3890918100001</v>
      </c>
      <c r="QE385" s="3">
        <v>1681.1277196599999</v>
      </c>
      <c r="QF385" s="3">
        <v>1304.9248454900001</v>
      </c>
      <c r="QG385" s="3">
        <v>1304.90371891</v>
      </c>
      <c r="QH385" s="3">
        <v>1879.9605273300001</v>
      </c>
      <c r="QI385" s="4">
        <v>3221.0845249099998</v>
      </c>
      <c r="QJ385" s="3">
        <v>980.19626212000003</v>
      </c>
      <c r="QK385" s="3">
        <v>3051.0155559099999</v>
      </c>
      <c r="QL385" s="3">
        <v>849.36867272999996</v>
      </c>
      <c r="QM385" s="3">
        <v>768.84533442999998</v>
      </c>
      <c r="QN385" s="4">
        <v>1810.0551595899999</v>
      </c>
      <c r="QO385" s="3">
        <v>9.8996668400000001</v>
      </c>
      <c r="QP385" s="3">
        <v>715.62126570999999</v>
      </c>
      <c r="QQ385" s="3">
        <v>1888.99338302</v>
      </c>
      <c r="QR385" s="3">
        <v>3052.65100175</v>
      </c>
      <c r="QS385" s="4">
        <v>1104.0943332700001</v>
      </c>
      <c r="QT385" s="3">
        <v>805.73482859000001</v>
      </c>
      <c r="QU385" s="3">
        <v>838.55248514000004</v>
      </c>
      <c r="QV385" s="3">
        <v>1253.1479475000001</v>
      </c>
      <c r="QW385" s="3">
        <v>3127.7392166599998</v>
      </c>
      <c r="QX385" s="4">
        <v>3058.3899750700002</v>
      </c>
      <c r="QY385" s="3">
        <v>3132.1093118700001</v>
      </c>
      <c r="QZ385" s="3">
        <v>3477.7687436900001</v>
      </c>
      <c r="RA385" s="3">
        <v>1761.25275979</v>
      </c>
      <c r="RB385" s="3">
        <v>873.25662101</v>
      </c>
      <c r="RC385" s="4">
        <v>3159.05875014</v>
      </c>
      <c r="RD385" s="3">
        <v>1770.34091741</v>
      </c>
      <c r="RE385" s="3">
        <v>3106.0217137899999</v>
      </c>
      <c r="RF385" s="3">
        <v>3148.61041359</v>
      </c>
      <c r="RG385" s="3">
        <v>2964.2940518599999</v>
      </c>
      <c r="RH385" s="4">
        <v>1139.06627961</v>
      </c>
      <c r="RI385" s="3">
        <v>1376.5016985300001</v>
      </c>
      <c r="RJ385" s="3">
        <v>1908.84615452</v>
      </c>
      <c r="RK385" s="3">
        <v>3147.1396307999998</v>
      </c>
      <c r="RL385" s="3">
        <v>3072.8604396300002</v>
      </c>
      <c r="RM385" s="4">
        <v>74.327658029999995</v>
      </c>
      <c r="RN385" s="3">
        <v>559.02421967999999</v>
      </c>
      <c r="RO385" s="3">
        <v>3221.3684910000002</v>
      </c>
      <c r="RP385" s="3">
        <v>178.18468257000001</v>
      </c>
      <c r="RQ385" s="3">
        <v>784.74743547000003</v>
      </c>
      <c r="RR385" s="4">
        <v>2205.5925826799999</v>
      </c>
      <c r="RS385" s="3">
        <v>1164.7145691000001</v>
      </c>
      <c r="RT385" s="3">
        <v>2386.38639788</v>
      </c>
      <c r="RU385" s="3">
        <v>3059.2897188299999</v>
      </c>
      <c r="RV385" s="3">
        <v>1264.2754414599999</v>
      </c>
      <c r="RW385" s="4">
        <v>1403.53377901</v>
      </c>
      <c r="RX385" s="3">
        <v>265.48157523999998</v>
      </c>
      <c r="RY385" s="3">
        <v>865.71008236</v>
      </c>
      <c r="RZ385" s="3">
        <v>1847.6461804800001</v>
      </c>
      <c r="SA385" s="3">
        <v>2290.6295526600002</v>
      </c>
      <c r="SB385" s="4">
        <v>1913.2199779499999</v>
      </c>
      <c r="SC385" s="3">
        <v>1362.4606006399999</v>
      </c>
      <c r="SD385" s="3">
        <v>295.00659216000003</v>
      </c>
      <c r="SE385" s="3">
        <v>2395.1303165200002</v>
      </c>
      <c r="SF385" s="3">
        <v>1244.8520366299999</v>
      </c>
      <c r="SG385" s="4">
        <v>1379.5532466</v>
      </c>
      <c r="SH385" s="3">
        <v>90.639863269999992</v>
      </c>
      <c r="SI385" s="3">
        <v>36.851590590000001</v>
      </c>
      <c r="SJ385" s="3">
        <v>1670.39728113</v>
      </c>
      <c r="SK385" s="3">
        <v>774.37304195000002</v>
      </c>
      <c r="SL385" s="4">
        <v>771.69742272999997</v>
      </c>
      <c r="SM385" s="3">
        <v>1421.74551234</v>
      </c>
      <c r="SN385" s="3">
        <v>3001.8173434199998</v>
      </c>
      <c r="SO385" s="3">
        <v>1335.5043273000001</v>
      </c>
      <c r="SP385" s="3">
        <v>1913.5530322699999</v>
      </c>
      <c r="SQ385" s="4">
        <v>3490.7901734100001</v>
      </c>
      <c r="SR385" s="3">
        <v>725.81546192999997</v>
      </c>
      <c r="SS385" s="3">
        <v>3499.34830242</v>
      </c>
      <c r="ST385" s="3">
        <v>2292.7652013500001</v>
      </c>
      <c r="SU385" s="3">
        <v>3169.33061761</v>
      </c>
      <c r="SV385" s="4">
        <v>1902.1539996199999</v>
      </c>
      <c r="SW385" s="3">
        <v>1608.23791181</v>
      </c>
      <c r="SX385" s="3">
        <v>583.63730674999999</v>
      </c>
      <c r="SY385" s="3">
        <v>3144.53111954</v>
      </c>
      <c r="SZ385" s="3">
        <v>989.85110917999998</v>
      </c>
      <c r="TA385" s="4">
        <v>1917.9591669399999</v>
      </c>
      <c r="TB385" s="3">
        <v>254.58460955000001</v>
      </c>
      <c r="TC385" s="3">
        <v>2019.2368846100001</v>
      </c>
      <c r="TD385" s="3">
        <v>427.74675840999998</v>
      </c>
      <c r="TE385" s="3">
        <v>264.33887580999999</v>
      </c>
      <c r="TF385" s="4">
        <v>3146.3467626800002</v>
      </c>
      <c r="TG385" s="3">
        <v>912.12642135999999</v>
      </c>
      <c r="TH385" s="3">
        <v>3393.5737300599999</v>
      </c>
      <c r="TI385" s="3">
        <v>1113.4235824499999</v>
      </c>
      <c r="TJ385" s="3">
        <v>1128.3277632700001</v>
      </c>
      <c r="TK385" s="4">
        <v>255.70991061999999</v>
      </c>
      <c r="TL385" s="3">
        <v>290.01326283999998</v>
      </c>
      <c r="TM385" s="3">
        <v>5.0424175499999997</v>
      </c>
      <c r="TN385" s="3">
        <v>1477.30158267</v>
      </c>
      <c r="TO385" s="3">
        <v>1692.5205386099999</v>
      </c>
      <c r="TP385" s="4">
        <v>662.59354990999998</v>
      </c>
      <c r="TQ385" s="3">
        <v>3476.02642221</v>
      </c>
      <c r="TR385" s="3">
        <v>1406.7015232700001</v>
      </c>
      <c r="TS385" s="3">
        <v>1257.15267715</v>
      </c>
      <c r="TT385" s="3">
        <v>2762.9496666499999</v>
      </c>
      <c r="TU385" s="4">
        <v>970.98072364999996</v>
      </c>
      <c r="TV385" s="3">
        <v>3080.0229716200001</v>
      </c>
      <c r="TW385" s="3">
        <v>2781.0563884500002</v>
      </c>
      <c r="TX385" s="3">
        <v>10.28243076</v>
      </c>
      <c r="TY385" s="3">
        <v>2248.7324376699999</v>
      </c>
      <c r="TZ385" s="4">
        <v>1635.31970189</v>
      </c>
      <c r="UA385" s="3">
        <v>252.82613244999999</v>
      </c>
      <c r="UB385" s="3">
        <v>669.37518208999995</v>
      </c>
      <c r="UC385" s="3">
        <v>3441.0420484699998</v>
      </c>
      <c r="UD385" s="3">
        <v>254.24720564</v>
      </c>
      <c r="UE385" s="4">
        <v>1121.23296061</v>
      </c>
      <c r="UF385" s="3">
        <v>1187.21375543</v>
      </c>
      <c r="UG385" s="3">
        <v>3087.7851256600002</v>
      </c>
      <c r="UH385" s="3">
        <v>529.85151955000003</v>
      </c>
      <c r="UI385" s="3">
        <v>3427.1513221199998</v>
      </c>
      <c r="UJ385" s="4">
        <v>102.88333775</v>
      </c>
      <c r="UK385" s="3">
        <v>2950.95945166</v>
      </c>
      <c r="UL385" s="3">
        <v>2763.5374826699999</v>
      </c>
      <c r="UM385" s="3">
        <v>1642.9283775399999</v>
      </c>
      <c r="UN385" s="3">
        <v>1885.15020957</v>
      </c>
      <c r="UO385" s="4">
        <v>1885.7572880600001</v>
      </c>
      <c r="UP385" s="3">
        <v>265.00809129999999</v>
      </c>
      <c r="UQ385" s="3">
        <v>1289.6546777399999</v>
      </c>
      <c r="UR385" s="3">
        <v>1293.3630138999999</v>
      </c>
      <c r="US385" s="3">
        <v>1278.20096453</v>
      </c>
      <c r="UT385" s="4">
        <v>785.92555299000003</v>
      </c>
      <c r="UU385" s="3">
        <v>109.43630577</v>
      </c>
      <c r="UV385" s="3">
        <v>1990.2580519200001</v>
      </c>
      <c r="UW385" s="3">
        <v>1660.25527999</v>
      </c>
      <c r="UX385" s="3">
        <v>75.895374540000006</v>
      </c>
      <c r="UY385" s="4">
        <v>2295.8148853100001</v>
      </c>
      <c r="UZ385" s="3">
        <v>3497.6370494399998</v>
      </c>
      <c r="VA385" s="3">
        <v>1135.96937153</v>
      </c>
      <c r="VB385" s="3">
        <v>1380.38961062</v>
      </c>
      <c r="VC385" s="3">
        <v>1408.4544080400001</v>
      </c>
      <c r="VD385" s="4">
        <v>1407.5335376999999</v>
      </c>
      <c r="VE385" s="3">
        <v>1903.08791873</v>
      </c>
      <c r="VF385" s="3">
        <v>1276.4953038799999</v>
      </c>
      <c r="VG385" s="3">
        <v>819.56466067999997</v>
      </c>
      <c r="VH385" s="3">
        <v>2256.1801784899999</v>
      </c>
      <c r="VI385" s="4">
        <v>3153.57578126</v>
      </c>
      <c r="VJ385" s="3">
        <v>2577.68882252</v>
      </c>
      <c r="VK385" s="3">
        <v>1907.4952961399999</v>
      </c>
      <c r="VL385" s="3">
        <v>1437.40155086</v>
      </c>
      <c r="VM385" s="3">
        <v>3459.0201466799999</v>
      </c>
      <c r="VN385" s="4">
        <v>1507.9084047599999</v>
      </c>
      <c r="VO385" s="3">
        <v>3135.9183099699999</v>
      </c>
      <c r="VP385" s="3">
        <v>3136.3880656900001</v>
      </c>
      <c r="VQ385" s="3">
        <v>1295.1966767700001</v>
      </c>
      <c r="VR385" s="3">
        <v>1665.61583898</v>
      </c>
      <c r="VS385" s="4">
        <v>3080.53311639</v>
      </c>
      <c r="VT385" s="3">
        <v>1.6528442000000001</v>
      </c>
      <c r="VU385" s="3">
        <v>788.35573106000004</v>
      </c>
      <c r="VV385" s="3">
        <v>959.95016340999996</v>
      </c>
      <c r="VW385" s="3">
        <v>15.355295440000001</v>
      </c>
      <c r="VX385" s="4">
        <v>3503.3200994600002</v>
      </c>
      <c r="VY385" s="3">
        <v>835.82280673000002</v>
      </c>
      <c r="VZ385" s="3">
        <v>1049.53866864</v>
      </c>
      <c r="WA385" s="3">
        <v>2297.8660276800001</v>
      </c>
      <c r="WB385" s="3">
        <v>3095.5329881900002</v>
      </c>
      <c r="WC385" s="4">
        <v>2962.5330892799998</v>
      </c>
      <c r="WD385" s="3">
        <v>3549.2492843800001</v>
      </c>
      <c r="WE385" s="3">
        <v>957.40938147999998</v>
      </c>
      <c r="WF385" s="3">
        <v>263.11042731999999</v>
      </c>
      <c r="WG385" s="3">
        <v>1006.56409807</v>
      </c>
      <c r="WH385" s="4">
        <v>3068.3157394499999</v>
      </c>
      <c r="WI385" s="3">
        <v>234.33229714000001</v>
      </c>
      <c r="WJ385" s="3">
        <v>1896.7505661</v>
      </c>
      <c r="WK385" s="3">
        <v>112.89112297</v>
      </c>
      <c r="WL385" s="3">
        <v>57.092718339999998</v>
      </c>
      <c r="WM385" s="4">
        <v>84.718207169999999</v>
      </c>
      <c r="WN385" s="3">
        <v>1891.1768772</v>
      </c>
      <c r="WO385" s="3">
        <v>17.12682131</v>
      </c>
      <c r="WP385" s="3">
        <v>10.31847022</v>
      </c>
      <c r="WQ385" s="3">
        <v>31.398447470000001</v>
      </c>
      <c r="WR385" s="4">
        <v>707.25824688</v>
      </c>
      <c r="WS385" s="3">
        <v>3165.5004929299998</v>
      </c>
      <c r="WT385" s="3">
        <v>411.89809518999999</v>
      </c>
      <c r="WU385" s="3">
        <v>246.08737479999999</v>
      </c>
      <c r="WV385" s="3">
        <v>483.15432131</v>
      </c>
      <c r="WW385" s="4">
        <v>862.54358084</v>
      </c>
      <c r="WX385" s="3">
        <v>370.10164214000002</v>
      </c>
      <c r="WY385" s="3">
        <v>1042.64767534</v>
      </c>
      <c r="WZ385" s="3">
        <v>1670.5780998</v>
      </c>
      <c r="XA385" s="3">
        <v>11.996169220000001</v>
      </c>
      <c r="XB385" s="4">
        <v>746.16532943000004</v>
      </c>
      <c r="XC385" s="3">
        <v>156.4050427</v>
      </c>
      <c r="XD385" s="3">
        <v>1250.55372775</v>
      </c>
      <c r="XE385" s="3">
        <v>3060.2696193199999</v>
      </c>
      <c r="XF385" s="3">
        <v>1331.8817402</v>
      </c>
      <c r="XG385" s="4">
        <v>1282.64313866</v>
      </c>
      <c r="XH385" s="3">
        <v>1056.96155466</v>
      </c>
      <c r="XI385" s="3">
        <v>1217.84294684</v>
      </c>
      <c r="XJ385" s="3">
        <v>1682.8582351099999</v>
      </c>
      <c r="XK385" s="3">
        <v>44.934371550000002</v>
      </c>
      <c r="XL385" s="4">
        <v>3141.9574050000001</v>
      </c>
      <c r="XM385" s="3">
        <v>51.226364169999997</v>
      </c>
      <c r="XN385" s="3">
        <v>3553.3503263799998</v>
      </c>
      <c r="XO385" s="3">
        <v>733.34833044000004</v>
      </c>
      <c r="XP385" s="3">
        <v>1175.3095489699999</v>
      </c>
      <c r="XQ385" s="4">
        <v>915.33579740999994</v>
      </c>
      <c r="XR385" s="3">
        <v>929.68758030000004</v>
      </c>
      <c r="XS385" s="3">
        <v>3520.9738425300002</v>
      </c>
      <c r="XT385" s="3">
        <v>1043.9544164500001</v>
      </c>
      <c r="XU385" s="3">
        <v>3108.8837440100001</v>
      </c>
      <c r="XV385" s="4">
        <v>2015.7951161799999</v>
      </c>
      <c r="XW385" s="3">
        <v>2289.6403316199999</v>
      </c>
      <c r="XX385" s="3">
        <v>1667.75335178</v>
      </c>
      <c r="XY385" s="3">
        <v>1386.5635429399999</v>
      </c>
      <c r="XZ385" s="3">
        <v>3474.4761040600001</v>
      </c>
      <c r="YA385" s="4">
        <v>1367.79568346</v>
      </c>
      <c r="YB385" s="3">
        <v>3110.7640096300001</v>
      </c>
      <c r="YC385" s="3">
        <v>3141.68462357</v>
      </c>
      <c r="YD385" s="3">
        <v>2384.6645816099999</v>
      </c>
      <c r="YE385" s="3">
        <v>919.06588151999995</v>
      </c>
      <c r="YF385" s="4">
        <v>1085.9161539199999</v>
      </c>
      <c r="YG385" s="3">
        <v>1196.7232019099999</v>
      </c>
      <c r="YH385" s="3">
        <v>1376.30783109</v>
      </c>
      <c r="YI385" s="3">
        <v>1025.9067247999999</v>
      </c>
      <c r="YJ385" s="3">
        <v>3216.9480648200001</v>
      </c>
      <c r="YK385" s="4">
        <v>17.405816439999999</v>
      </c>
      <c r="YL385" s="3">
        <v>956.42016044000002</v>
      </c>
      <c r="YM385" s="3">
        <v>1124.76234221</v>
      </c>
      <c r="YN385" s="3">
        <v>1215.2611544900001</v>
      </c>
      <c r="YO385" s="3">
        <v>1006.9549398</v>
      </c>
      <c r="YP385" s="4">
        <v>3027.0449654200002</v>
      </c>
      <c r="YQ385" s="3">
        <v>1152.40150118</v>
      </c>
      <c r="YR385" s="3">
        <v>3039.0019883300001</v>
      </c>
      <c r="YS385" s="3">
        <v>3212.4524528699999</v>
      </c>
      <c r="YT385" s="3">
        <v>3508.44826607</v>
      </c>
      <c r="YU385" s="4">
        <v>3060.2739689099999</v>
      </c>
      <c r="YV385" s="3">
        <v>3144.5895283200002</v>
      </c>
      <c r="YW385" s="3">
        <v>6.7971664299999999</v>
      </c>
      <c r="YX385" s="3">
        <v>1939.5561240300001</v>
      </c>
      <c r="YY385" s="3">
        <v>559.39393483000003</v>
      </c>
      <c r="YZ385" s="4">
        <v>34.617765439999999</v>
      </c>
      <c r="ZA385" s="3">
        <v>1901.3108005300001</v>
      </c>
      <c r="ZB385" s="3">
        <v>3143.44807163</v>
      </c>
      <c r="ZC385" s="3">
        <v>3224.4722341500001</v>
      </c>
      <c r="ZD385" s="3">
        <v>22.512856469999999</v>
      </c>
      <c r="ZE385" s="4">
        <v>19.566319929999999</v>
      </c>
      <c r="ZF385" s="3">
        <v>214.98034985999999</v>
      </c>
      <c r="ZG385" s="3">
        <v>269.51115969</v>
      </c>
      <c r="ZI385" s="3">
        <v>1923.1618979499999</v>
      </c>
      <c r="ZJ385" s="4">
        <v>1273.1448768400001</v>
      </c>
      <c r="ZK385" s="3">
        <v>1495.5015099699999</v>
      </c>
      <c r="ZL385" s="3">
        <v>2785.39168694</v>
      </c>
      <c r="ZM385" s="3">
        <v>1058.50006678</v>
      </c>
      <c r="ZN385" s="3">
        <v>3089.4410767099998</v>
      </c>
      <c r="ZO385" s="4">
        <v>42.458833470000002</v>
      </c>
      <c r="ZP385" s="3">
        <v>3564.28519564</v>
      </c>
      <c r="ZQ385" s="3">
        <v>1837.5377333199999</v>
      </c>
      <c r="ZR385" s="3">
        <v>2245.8579800500002</v>
      </c>
      <c r="ZS385" s="3">
        <v>106.68736489</v>
      </c>
      <c r="ZT385" s="4">
        <v>2771.496611</v>
      </c>
      <c r="ZU385" s="3">
        <v>3136.2190530500002</v>
      </c>
      <c r="ZV385" s="3">
        <v>1087.5932315499999</v>
      </c>
      <c r="ZW385" s="3">
        <v>1163.39229374</v>
      </c>
      <c r="ZX385" s="3">
        <v>44.637978060000002</v>
      </c>
      <c r="ZY385" s="4">
        <v>3508.4035274299999</v>
      </c>
      <c r="ZZ385" s="3">
        <v>404.82069088999998</v>
      </c>
      <c r="AAA385" s="3">
        <v>3128.3102556899998</v>
      </c>
      <c r="AAB385" s="3">
        <v>34.04610504</v>
      </c>
      <c r="AAC385" s="3">
        <v>1658.84414872</v>
      </c>
      <c r="AAD385" s="4">
        <v>1265.3709167699999</v>
      </c>
      <c r="AAE385" s="3">
        <v>3496.8093846000002</v>
      </c>
      <c r="AAF385" s="3">
        <v>1391.30770289</v>
      </c>
      <c r="AAG385" s="3">
        <v>2717.8400687600001</v>
      </c>
      <c r="AAH385" s="3">
        <v>1136.34840723</v>
      </c>
      <c r="AAI385" s="4">
        <v>3114.41455838</v>
      </c>
      <c r="AAJ385" s="3">
        <v>1257.94740938</v>
      </c>
      <c r="AAK385" s="3">
        <v>746.27779739999994</v>
      </c>
      <c r="AAL385" s="3">
        <v>1827.5653661900001</v>
      </c>
      <c r="AAM385" s="3">
        <v>1231.41801723</v>
      </c>
      <c r="AAN385" s="4">
        <v>1043.9941841299999</v>
      </c>
      <c r="AAO385" s="3">
        <v>1181.3511294800001</v>
      </c>
      <c r="AAP385" s="3">
        <v>814.09971153000004</v>
      </c>
      <c r="AAQ385" s="3">
        <v>3311.2471760200001</v>
      </c>
      <c r="AAR385" s="3">
        <v>3368.96064299</v>
      </c>
      <c r="AAS385" s="4">
        <v>351.88866607</v>
      </c>
      <c r="AAT385" s="3">
        <v>372.25158234000003</v>
      </c>
      <c r="AAU385" s="3">
        <v>375.84372230999998</v>
      </c>
      <c r="AAV385" s="3">
        <v>3061.59686564</v>
      </c>
      <c r="AAW385" s="3">
        <v>203.55211281999999</v>
      </c>
      <c r="AAX385" s="4">
        <v>2379.5513278799999</v>
      </c>
      <c r="AAY385" s="3">
        <v>2502.8373495800001</v>
      </c>
      <c r="AAZ385" s="3">
        <v>16.269330709999998</v>
      </c>
      <c r="ABA385" s="3">
        <v>17.78174529</v>
      </c>
      <c r="ABB385" s="3">
        <v>245.40573190999999</v>
      </c>
      <c r="ABC385" s="4">
        <v>990.93105023999999</v>
      </c>
      <c r="ABD385" s="3">
        <v>552.40352232999999</v>
      </c>
      <c r="ABE385" s="3">
        <v>3533.2651624999999</v>
      </c>
      <c r="ABF385" s="3">
        <v>3108.47736803</v>
      </c>
      <c r="ABG385" s="3">
        <v>3150.0575843199999</v>
      </c>
      <c r="ABH385" s="4">
        <v>1866.5644115</v>
      </c>
      <c r="ABI385" s="3">
        <v>149.34876498</v>
      </c>
      <c r="ABJ385" s="3">
        <v>3085.0678746499998</v>
      </c>
      <c r="ABK385" s="3">
        <v>730.53228160000003</v>
      </c>
      <c r="ABL385" s="3">
        <v>3080.6213509300001</v>
      </c>
      <c r="ABM385" s="4">
        <v>3049.9685474600001</v>
      </c>
      <c r="ABN385" s="3">
        <v>3163.00258553</v>
      </c>
      <c r="ABO385" s="3">
        <v>3513.3757301700002</v>
      </c>
      <c r="ABP385" s="3">
        <v>2890.4547906500002</v>
      </c>
      <c r="ABQ385" s="3">
        <v>3052.3937545700001</v>
      </c>
      <c r="ABR385" s="4">
        <v>264.73779535</v>
      </c>
      <c r="ABS385" s="3">
        <v>257.77782997999998</v>
      </c>
      <c r="ABT385" s="3">
        <v>3094.3741331400001</v>
      </c>
      <c r="ABU385" s="3">
        <v>1651.8015411399999</v>
      </c>
      <c r="ABV385" s="3">
        <v>3228.6689671300001</v>
      </c>
      <c r="ABW385" s="4">
        <v>347.49868701999998</v>
      </c>
      <c r="ABX385" s="3">
        <v>3532.7767656800002</v>
      </c>
      <c r="ABY385" s="3">
        <v>12.85117434</v>
      </c>
      <c r="ABZ385" s="3">
        <v>2350.2537323800002</v>
      </c>
      <c r="ACA385" s="3">
        <v>3091.8029040800002</v>
      </c>
      <c r="ACB385" s="4">
        <v>1148.25820602</v>
      </c>
      <c r="ACC385" s="3">
        <v>490.57223636999998</v>
      </c>
      <c r="ACD385" s="3">
        <v>372.32552536999998</v>
      </c>
      <c r="ACE385" s="3">
        <v>1319.0405077800001</v>
      </c>
      <c r="ACF385" s="3">
        <v>749.18829447999997</v>
      </c>
      <c r="ACG385" s="4">
        <v>720.99673757999994</v>
      </c>
      <c r="ACH385" s="3">
        <v>1048.92724056</v>
      </c>
      <c r="ACI385" s="3">
        <v>3000.6081574</v>
      </c>
      <c r="ACJ385" s="3">
        <v>280.59329364000001</v>
      </c>
      <c r="ACK385" s="3">
        <v>470.19564996000003</v>
      </c>
      <c r="ACL385" s="4">
        <v>1428.4563083400001</v>
      </c>
      <c r="ACM385" s="3">
        <v>3134.7004247700002</v>
      </c>
      <c r="ACN385" s="3">
        <v>3004.6048092400001</v>
      </c>
      <c r="ACO385" s="3">
        <v>740.57113531999994</v>
      </c>
      <c r="ACP385" s="3">
        <v>950.53330105999999</v>
      </c>
      <c r="ACQ385" s="4">
        <v>2199.6796257599999</v>
      </c>
      <c r="ACR385" s="3">
        <v>1831.2072157600001</v>
      </c>
      <c r="ACS385" s="3">
        <v>3123.6021351999998</v>
      </c>
      <c r="ACT385" s="3">
        <v>1638.50732999</v>
      </c>
      <c r="ACU385" s="3">
        <v>737.49286833999997</v>
      </c>
      <c r="ACV385" s="4">
        <v>3534.5762531999999</v>
      </c>
      <c r="ACW385" s="3">
        <v>816.76973841999995</v>
      </c>
      <c r="ACX385" s="3">
        <v>1164.58221729</v>
      </c>
      <c r="ACY385" s="3">
        <v>740.65377752999996</v>
      </c>
      <c r="ACZ385" s="3">
        <v>1447.5920188600001</v>
      </c>
      <c r="ADA385" s="4">
        <v>2528.84416956</v>
      </c>
      <c r="ADB385" s="3">
        <v>1348.5083586600001</v>
      </c>
      <c r="ADC385" s="3">
        <v>1383.6990272400001</v>
      </c>
      <c r="ADD385" s="3">
        <v>1170.80648058</v>
      </c>
      <c r="ADE385" s="3">
        <v>3414.08391102</v>
      </c>
      <c r="ADF385" s="4">
        <v>1531.6292045099999</v>
      </c>
      <c r="ADG385" s="3">
        <v>3454.98124168</v>
      </c>
      <c r="ADH385" s="3">
        <v>2297.3285426299999</v>
      </c>
      <c r="ADI385" s="3">
        <v>3045.3648171300001</v>
      </c>
      <c r="ADJ385" s="3">
        <v>1956.9973585600001</v>
      </c>
      <c r="ADK385" s="4">
        <v>1927.4655065699999</v>
      </c>
      <c r="ADL385" s="3">
        <v>3090.2240029099999</v>
      </c>
      <c r="ADM385" s="3">
        <v>3129.8276412300002</v>
      </c>
      <c r="ADN385" s="3">
        <v>3067.08418411</v>
      </c>
      <c r="ADO385" s="3">
        <v>3533.3123866199999</v>
      </c>
      <c r="ADP385" s="4">
        <v>3077.1000471399998</v>
      </c>
      <c r="ADQ385" s="3">
        <v>3490.7665613499998</v>
      </c>
      <c r="ADR385" s="3">
        <v>3511.72040049</v>
      </c>
      <c r="ADS385" s="3">
        <v>3356.36050213</v>
      </c>
      <c r="ADT385" s="3">
        <v>3102.1120537500001</v>
      </c>
      <c r="ADU385" s="4">
        <v>1878.98373369</v>
      </c>
      <c r="ADV385" s="3">
        <v>3525.2059936000001</v>
      </c>
      <c r="ADW385" s="3">
        <v>3543.1033137099998</v>
      </c>
      <c r="ADX385" s="3">
        <v>3504.0433741400002</v>
      </c>
      <c r="ADY385" s="3">
        <v>2746.41563232</v>
      </c>
      <c r="ADZ385" s="4">
        <v>2411.7090894900002</v>
      </c>
      <c r="AEA385" s="3">
        <v>948.62507378999999</v>
      </c>
      <c r="AEB385" s="3">
        <v>1068.3525095</v>
      </c>
      <c r="AEC385" s="3">
        <v>3147.6802226999998</v>
      </c>
      <c r="AED385" s="3">
        <v>3251.1172011200001</v>
      </c>
      <c r="AEE385" s="4">
        <v>3494.8582827999999</v>
      </c>
      <c r="AEF385" s="3">
        <v>3183.4748629199999</v>
      </c>
      <c r="AEG385" s="3">
        <v>3493.8727899800001</v>
      </c>
      <c r="AEH385" s="3">
        <v>2333.5637341800002</v>
      </c>
      <c r="AEI385" s="3">
        <v>3326.1724834199999</v>
      </c>
      <c r="AEJ385" s="4">
        <v>3157.6227640699999</v>
      </c>
      <c r="AEK385" s="3">
        <v>3579.4515946000001</v>
      </c>
      <c r="AEL385" s="3">
        <v>3064.658977</v>
      </c>
      <c r="AEM385" s="3">
        <v>1194.0761657099999</v>
      </c>
      <c r="AEN385" s="3">
        <v>813.77349228000003</v>
      </c>
      <c r="AEO385" s="4">
        <v>953.74951218000001</v>
      </c>
      <c r="AEP385" s="3">
        <v>160.28114876000001</v>
      </c>
      <c r="AEQ385" s="3">
        <v>2771.9806582299998</v>
      </c>
      <c r="AER385" s="3">
        <v>130.5622644</v>
      </c>
      <c r="AES385" s="3">
        <v>3052.6075058500001</v>
      </c>
      <c r="AET385" s="4">
        <v>1376.6334289700001</v>
      </c>
      <c r="AEU385" s="3">
        <v>1197.02083814</v>
      </c>
      <c r="AEV385" s="3">
        <v>26.016140530000001</v>
      </c>
      <c r="AEW385" s="3">
        <v>754.27420792999999</v>
      </c>
      <c r="AEX385" s="3">
        <v>3063.7604759800001</v>
      </c>
      <c r="AEY385" s="4">
        <v>1558.3835326000001</v>
      </c>
      <c r="AEZ385" s="3">
        <v>233.41018406000001</v>
      </c>
      <c r="AFA385" s="3">
        <v>3190.9132831900001</v>
      </c>
      <c r="AFB385" s="3">
        <v>1441.5106706700001</v>
      </c>
      <c r="AFC385" s="3">
        <v>1512.61466114</v>
      </c>
      <c r="AFD385" s="4">
        <v>936.66432266000004</v>
      </c>
      <c r="AFE385" s="3">
        <v>966.69327065000004</v>
      </c>
      <c r="AFF385" s="3">
        <v>1037.4958966700001</v>
      </c>
      <c r="AFG385" s="3">
        <v>253.25425637999999</v>
      </c>
      <c r="AFH385" s="3">
        <v>824.31814118</v>
      </c>
      <c r="AFI385" s="4">
        <v>3148.6501812699998</v>
      </c>
      <c r="AFJ385" s="3">
        <v>3068.4636255099999</v>
      </c>
      <c r="AFK385" s="3">
        <v>2409.5734407999998</v>
      </c>
      <c r="AFL385" s="3">
        <v>267.10521505000003</v>
      </c>
      <c r="AFM385" s="3">
        <v>3528.4601082899999</v>
      </c>
      <c r="AFN385" s="4">
        <v>397.51337969000002</v>
      </c>
      <c r="AFO385" s="3">
        <v>129.20519232000001</v>
      </c>
      <c r="AFP385" s="3">
        <v>3132.3156067099999</v>
      </c>
      <c r="AFQ385" s="3">
        <v>1224.33626334</v>
      </c>
      <c r="AFR385" s="3">
        <v>731.25866312999995</v>
      </c>
      <c r="AFS385" s="4">
        <v>2886.7445903799999</v>
      </c>
      <c r="AFT385" s="3">
        <v>2774.7339486999999</v>
      </c>
      <c r="AFU385" s="3">
        <v>2765.2294731799998</v>
      </c>
      <c r="AFV385" s="3">
        <v>1866.2021527899999</v>
      </c>
      <c r="AFW385" s="3">
        <v>1111.52219025</v>
      </c>
      <c r="AFX385" s="4">
        <v>3066.0172918200001</v>
      </c>
      <c r="AFY385" s="3">
        <v>1425.0381519699999</v>
      </c>
      <c r="AFZ385" s="3">
        <v>1335.98588905</v>
      </c>
      <c r="AGA385" s="3">
        <v>149.65758586999999</v>
      </c>
      <c r="AGB385" s="3">
        <v>1054.9433449000001</v>
      </c>
      <c r="AGC385" s="4">
        <v>3406.6883652800002</v>
      </c>
      <c r="AGD385" s="3">
        <v>735.30316045999996</v>
      </c>
      <c r="AGE385" s="3">
        <v>1152.46425955</v>
      </c>
      <c r="AGF385" s="3">
        <v>1167.87485692</v>
      </c>
      <c r="AGG385" s="3">
        <v>39.628493120000002</v>
      </c>
      <c r="AGH385" s="4">
        <v>38.151496629999997</v>
      </c>
      <c r="AGI385" s="3">
        <v>746.14420284999994</v>
      </c>
      <c r="AGJ385" s="3">
        <v>1669.5963352000001</v>
      </c>
      <c r="AGK385" s="3">
        <v>3487.7895776800001</v>
      </c>
      <c r="AGL385" s="3">
        <v>931.57965194999997</v>
      </c>
      <c r="AGM385" s="4">
        <v>69.108771399999995</v>
      </c>
      <c r="AGN385" s="3">
        <v>396.22341556999999</v>
      </c>
      <c r="AGO385" s="3">
        <v>1908.84739726</v>
      </c>
      <c r="AGP385" s="3">
        <v>737.62584151999999</v>
      </c>
      <c r="AGQ385" s="3">
        <v>7.2315040599999998</v>
      </c>
      <c r="AGR385" s="4">
        <v>3500.4220297799998</v>
      </c>
      <c r="AGS385" s="3">
        <v>1265.97675252</v>
      </c>
      <c r="AGT385" s="3">
        <v>3060.6523832399998</v>
      </c>
      <c r="AGU385" s="3">
        <v>2792.21060132</v>
      </c>
      <c r="AGV385" s="3">
        <v>263.36146079999997</v>
      </c>
      <c r="AGW385" s="4">
        <v>3065.77495752</v>
      </c>
      <c r="AGX385" s="3">
        <v>1072.6225641399999</v>
      </c>
      <c r="AGY385" s="3">
        <v>1263.8585021900001</v>
      </c>
      <c r="AGZ385" s="3">
        <v>1300.80329828</v>
      </c>
      <c r="AHA385" s="3">
        <v>1142.0159229999999</v>
      </c>
      <c r="AHB385" s="4">
        <v>222.11305608999999</v>
      </c>
      <c r="AHC385" s="3">
        <v>713.49431619999996</v>
      </c>
      <c r="AHD385" s="3">
        <v>2300.0749980300002</v>
      </c>
      <c r="AHE385" s="3">
        <v>3088.8426973999999</v>
      </c>
      <c r="AHF385" s="3">
        <v>2765.8085900199999</v>
      </c>
      <c r="AHG385" s="4">
        <v>2765.6967434200001</v>
      </c>
      <c r="AHH385" s="3">
        <v>1783.72833406</v>
      </c>
      <c r="AHI385" s="3">
        <v>952.15445538999995</v>
      </c>
      <c r="AHJ385" s="3">
        <v>1928.89962853</v>
      </c>
      <c r="AHK385" s="3">
        <v>7.3737977900000002</v>
      </c>
      <c r="AHL385" s="4">
        <v>1309.68267558</v>
      </c>
      <c r="AHM385" s="3">
        <v>1067.2371503500001</v>
      </c>
      <c r="AHN385" s="3">
        <v>1861.9892641900001</v>
      </c>
      <c r="AHO385" s="3">
        <v>1896.66419567</v>
      </c>
      <c r="AHP385" s="3">
        <v>3186.83647462</v>
      </c>
      <c r="AHQ385" s="4">
        <v>3377.75054301</v>
      </c>
      <c r="AHR385" s="3">
        <v>912.58250694000003</v>
      </c>
      <c r="AHS385" s="3">
        <v>1079.7434643399999</v>
      </c>
      <c r="AHT385" s="3">
        <v>671.77926261999994</v>
      </c>
      <c r="AHU385" s="3">
        <v>96.882767659999999</v>
      </c>
      <c r="AHV385" s="4">
        <v>1421.7007736999999</v>
      </c>
      <c r="AHW385" s="3">
        <v>3159.7658692</v>
      </c>
      <c r="AHX385" s="3">
        <v>1145.30794126</v>
      </c>
      <c r="AHY385" s="3">
        <v>197.69942879000001</v>
      </c>
      <c r="AHZ385" s="3">
        <v>3476.7161429100001</v>
      </c>
      <c r="AIA385" s="4">
        <v>84.327986809999999</v>
      </c>
      <c r="AIB385" s="3">
        <v>745.51972599999999</v>
      </c>
      <c r="AIC385" s="3">
        <v>152.34190426999999</v>
      </c>
      <c r="AID385" s="3">
        <v>2657.2384740299999</v>
      </c>
      <c r="AIE385" s="3">
        <v>3324.45004578</v>
      </c>
      <c r="AIF385" s="4">
        <v>1599.7760951499999</v>
      </c>
      <c r="AIG385" s="3">
        <v>3446.1683509700001</v>
      </c>
      <c r="AIH385" s="3">
        <v>1261.5513553799999</v>
      </c>
      <c r="AII385" s="3">
        <v>3143.6158415300001</v>
      </c>
      <c r="AIJ385" s="3">
        <v>2822.6546244699998</v>
      </c>
      <c r="AIK385" s="4">
        <v>1642.1926754599999</v>
      </c>
      <c r="AIL385" s="3">
        <v>24.130282579999999</v>
      </c>
      <c r="AIM385" s="3">
        <v>3512.30386692</v>
      </c>
      <c r="AIN385" s="3">
        <v>10.03636824</v>
      </c>
      <c r="AIO385" s="3">
        <v>3111.1877839700001</v>
      </c>
      <c r="AIP385" s="4">
        <v>244.49604622999999</v>
      </c>
      <c r="AIQ385" s="3">
        <v>3551.9217967499999</v>
      </c>
      <c r="AIR385" s="3">
        <v>995.69820087999994</v>
      </c>
      <c r="AIS385" s="3">
        <v>3187.2695695100001</v>
      </c>
      <c r="AIT385" s="3">
        <v>3534.7663924200001</v>
      </c>
      <c r="AIU385" s="4">
        <v>3373.7054243100001</v>
      </c>
      <c r="AIV385" s="3">
        <v>3223.4072059700002</v>
      </c>
      <c r="AIW385" s="3">
        <v>2016.39473823</v>
      </c>
      <c r="AIX385" s="3">
        <v>3130.5204687800001</v>
      </c>
      <c r="AIY385" s="3">
        <v>127.81021667</v>
      </c>
      <c r="AIZ385" s="4">
        <v>371.54073505999997</v>
      </c>
      <c r="AJA385" s="3">
        <v>3339.3958583899998</v>
      </c>
      <c r="AJB385" s="3">
        <v>3108.62338998</v>
      </c>
      <c r="AJC385" s="3">
        <v>1748.83778719</v>
      </c>
      <c r="AJD385" s="3">
        <v>12.974826970000001</v>
      </c>
      <c r="AJE385" s="4">
        <v>253.26233418999999</v>
      </c>
      <c r="AJF385" s="3">
        <v>3514.5470126199998</v>
      </c>
      <c r="AJG385" s="3">
        <v>246.61056833999999</v>
      </c>
      <c r="AJH385" s="3">
        <v>946.80880927999999</v>
      </c>
      <c r="AJI385" s="3">
        <v>740.66371945000003</v>
      </c>
      <c r="AJJ385" s="4">
        <v>209.89940737000001</v>
      </c>
      <c r="AJK385" s="3">
        <v>4.0041082799999996</v>
      </c>
      <c r="AJL385" s="3">
        <v>243.29493801999999</v>
      </c>
      <c r="AJM385" s="3">
        <v>94.819197889999998</v>
      </c>
      <c r="AJN385" s="3">
        <v>747.21420198999999</v>
      </c>
      <c r="AJO385" s="4">
        <v>1213.02857208</v>
      </c>
      <c r="AJP385" s="3">
        <v>3476.4999061499998</v>
      </c>
      <c r="AJQ385" s="3">
        <v>962.93833173999997</v>
      </c>
      <c r="AJR385" s="3">
        <v>1123.0778081399999</v>
      </c>
      <c r="AJS385" s="3">
        <v>1134.5793668399999</v>
      </c>
      <c r="AJT385" s="4">
        <v>26.228649069999999</v>
      </c>
      <c r="AJU385" s="3">
        <v>1232.5955133800001</v>
      </c>
      <c r="AJV385" s="3">
        <v>150.53558168000001</v>
      </c>
      <c r="AJW385" s="3">
        <v>1128.7981403599999</v>
      </c>
      <c r="AJX385" s="3">
        <v>740.00444588000005</v>
      </c>
      <c r="AJY385" s="4">
        <v>1398.31054279</v>
      </c>
      <c r="AJZ385" s="3">
        <v>3126.6052164100001</v>
      </c>
      <c r="AKA385" s="3">
        <v>1251.2179722799999</v>
      </c>
      <c r="AKB385" s="3">
        <v>1508.1122141200001</v>
      </c>
      <c r="AKC385" s="3">
        <v>121.33367715999999</v>
      </c>
      <c r="AKD385" s="4">
        <v>83.101402429999993</v>
      </c>
      <c r="AKE385" s="3">
        <v>2413.4756444</v>
      </c>
      <c r="AKF385" s="3">
        <v>871.97784154999999</v>
      </c>
      <c r="AKG385" s="3">
        <v>430.61873055000001</v>
      </c>
      <c r="AKH385" s="3">
        <v>10.10409757</v>
      </c>
      <c r="AKI385" s="4">
        <v>35.482712480000004</v>
      </c>
      <c r="AKJ385" s="3">
        <v>1224.27536908</v>
      </c>
      <c r="AKK385" s="3">
        <v>3535.5101723100001</v>
      </c>
      <c r="AKL385" s="3">
        <v>2301.8707573299998</v>
      </c>
      <c r="AKM385" s="3">
        <v>720.96504771000002</v>
      </c>
      <c r="AKN385" s="4">
        <v>1900.7739368499999</v>
      </c>
      <c r="AKO385" s="3">
        <v>3152.7263684700001</v>
      </c>
      <c r="AKP385" s="3">
        <v>1278.42776458</v>
      </c>
      <c r="AKQ385" s="3">
        <v>247.83093901999999</v>
      </c>
      <c r="AKR385" s="3">
        <v>951.57844539999996</v>
      </c>
      <c r="AKS385" s="4">
        <v>234.62620515</v>
      </c>
      <c r="AKT385" s="3">
        <v>24.739225179999998</v>
      </c>
      <c r="AKU385" s="3">
        <v>3131.2350442799998</v>
      </c>
      <c r="AKV385" s="3">
        <v>1563.38618247</v>
      </c>
      <c r="AKW385" s="3">
        <v>1795.55549064</v>
      </c>
      <c r="AKX385" s="4">
        <v>636.03557474000002</v>
      </c>
      <c r="AKY385" s="3">
        <v>135.27597721999999</v>
      </c>
      <c r="AKZ385" s="3">
        <v>488.61181402</v>
      </c>
      <c r="ALA385" s="3">
        <v>571.16330400000004</v>
      </c>
      <c r="ALB385" s="3">
        <v>1365.95704963</v>
      </c>
      <c r="ALC385" s="4">
        <v>3553.21176087</v>
      </c>
      <c r="ALD385" s="3">
        <v>214.14647131999999</v>
      </c>
      <c r="ALE385" s="3">
        <v>1641.1891629100001</v>
      </c>
      <c r="ALF385" s="3">
        <v>856.72134394</v>
      </c>
      <c r="ALG385" s="3">
        <v>3296.45049221</v>
      </c>
      <c r="ALH385" s="4">
        <v>10.586280690000001</v>
      </c>
      <c r="ALI385" s="3">
        <v>3130.9293302400001</v>
      </c>
      <c r="ALJ385" s="3">
        <v>550.36977832000002</v>
      </c>
      <c r="ALK385" s="3">
        <v>3012.35329314</v>
      </c>
      <c r="ALL385" s="3">
        <v>3075.4540380100002</v>
      </c>
      <c r="ALM385" s="4">
        <v>2897.1556447299999</v>
      </c>
    </row>
    <row r="386" spans="1:1001" x14ac:dyDescent="0.45">
      <c r="A386" s="2" t="s">
        <v>385</v>
      </c>
      <c r="B386" s="4">
        <v>746.76867970000001</v>
      </c>
      <c r="C386" s="4">
        <v>1231.32667584</v>
      </c>
      <c r="D386" s="4">
        <v>1851.65525972</v>
      </c>
      <c r="E386" s="4">
        <v>1601.4500659299999</v>
      </c>
      <c r="F386" s="4">
        <v>1989.91194883</v>
      </c>
      <c r="G386" s="4">
        <v>2335.6571297099999</v>
      </c>
      <c r="H386" s="4">
        <v>1305.55926426</v>
      </c>
      <c r="I386" s="4">
        <v>2872.8041544299999</v>
      </c>
      <c r="J386" s="4">
        <v>1079.4035749499999</v>
      </c>
      <c r="K386" s="4">
        <v>1948.8692175900001</v>
      </c>
      <c r="L386" s="4">
        <v>807.92702195000004</v>
      </c>
      <c r="M386" s="4">
        <v>1248.5218478500001</v>
      </c>
      <c r="N386" s="4">
        <v>1610.25736431</v>
      </c>
      <c r="O386" s="4">
        <v>321.807523</v>
      </c>
      <c r="P386" s="4">
        <v>1625.8761206300001</v>
      </c>
      <c r="Q386" s="4">
        <v>1810.7467443999999</v>
      </c>
      <c r="R386" s="4">
        <v>602.18271576999996</v>
      </c>
      <c r="S386" s="4">
        <v>2081.9213115799998</v>
      </c>
      <c r="T386" s="4">
        <v>2816.4440313199998</v>
      </c>
      <c r="U386" s="4">
        <v>1321.9814519900001</v>
      </c>
      <c r="V386" s="4">
        <v>1043.4498640100001</v>
      </c>
      <c r="W386" s="4">
        <v>1320.2745485999999</v>
      </c>
      <c r="X386" s="4">
        <v>2062.12135653</v>
      </c>
      <c r="Y386" s="4">
        <v>1603.3514581300001</v>
      </c>
      <c r="Z386" s="4">
        <v>5079.5947384700003</v>
      </c>
      <c r="AA386" s="4">
        <v>1554.69570165</v>
      </c>
      <c r="AB386" s="4">
        <v>1298.7490490600001</v>
      </c>
      <c r="AC386" s="4">
        <v>1777.0604125899999</v>
      </c>
      <c r="AD386" s="4">
        <v>2017.41813462</v>
      </c>
      <c r="AE386" s="4">
        <v>1974.68651972</v>
      </c>
      <c r="AF386" s="4">
        <v>1920.5558721699999</v>
      </c>
      <c r="AG386" s="4">
        <v>1589.02825826</v>
      </c>
      <c r="AH386" s="4">
        <v>1587.4897461400001</v>
      </c>
      <c r="AI386" s="4">
        <v>1940.46705245</v>
      </c>
      <c r="AJ386" s="4">
        <v>1828.9553708799999</v>
      </c>
      <c r="AK386" s="4">
        <v>1608.7573771299999</v>
      </c>
      <c r="AL386" s="4">
        <v>2012.9013960899999</v>
      </c>
      <c r="AM386" s="4">
        <v>590.01256294999996</v>
      </c>
      <c r="AN386" s="4">
        <v>1944.0243957</v>
      </c>
      <c r="AO386" s="4">
        <v>1556.16834855</v>
      </c>
      <c r="AP386" s="4">
        <v>1528.0699971500001</v>
      </c>
      <c r="AQ386" s="4">
        <v>1491.1724251799999</v>
      </c>
      <c r="AR386" s="4">
        <v>1957.5143384</v>
      </c>
      <c r="AS386" s="4">
        <v>2194.8621441499999</v>
      </c>
      <c r="AT386" s="4">
        <v>355.93192066</v>
      </c>
      <c r="AU386" s="4">
        <v>1367.82923744</v>
      </c>
      <c r="AV386" s="4">
        <v>1298.9708781500001</v>
      </c>
      <c r="AW386" s="4">
        <v>2866.9191591600002</v>
      </c>
      <c r="AX386" s="4">
        <v>1205.77283459</v>
      </c>
      <c r="AY386" s="4">
        <v>1518.75938907</v>
      </c>
      <c r="AZ386" s="4">
        <v>1531.0743210999999</v>
      </c>
      <c r="BA386" s="4">
        <v>309.32979203000002</v>
      </c>
      <c r="BB386" s="4">
        <v>1257.97288555</v>
      </c>
      <c r="BC386" s="4">
        <v>1600.0507406900001</v>
      </c>
      <c r="BD386" s="4">
        <v>1733.4595010600001</v>
      </c>
      <c r="BE386" s="4">
        <v>1599.2777564099999</v>
      </c>
      <c r="BF386" s="4">
        <v>1989.67582823</v>
      </c>
      <c r="BG386" s="4">
        <v>2635.4967377299999</v>
      </c>
      <c r="BH386" s="4">
        <v>1090.51429192</v>
      </c>
      <c r="BI386" s="4">
        <v>611.68222032999995</v>
      </c>
      <c r="BJ386" s="4">
        <v>1728.59106711</v>
      </c>
      <c r="BK386" s="4">
        <v>2172.9750072699999</v>
      </c>
      <c r="BL386" s="4">
        <v>2199.2278897699998</v>
      </c>
      <c r="BM386" s="4">
        <v>359.71171436999998</v>
      </c>
      <c r="BN386" s="4">
        <v>427.20119555000002</v>
      </c>
      <c r="BO386" s="4">
        <v>1611.9847729099999</v>
      </c>
      <c r="BP386" s="4">
        <v>2813.5447189000001</v>
      </c>
      <c r="BQ386" s="4">
        <v>594.89715251999996</v>
      </c>
      <c r="BR386" s="4">
        <v>2018.2955090600001</v>
      </c>
      <c r="BS386" s="4">
        <v>2861.7537103499999</v>
      </c>
      <c r="BT386" s="4">
        <v>1228.1222707500001</v>
      </c>
      <c r="BU386" s="4">
        <v>1614.0247306199999</v>
      </c>
      <c r="BV386" s="4">
        <v>2950.0267752899999</v>
      </c>
      <c r="BW386" s="4">
        <v>2735.4304320900001</v>
      </c>
      <c r="BX386" s="4">
        <v>2226.6197434800001</v>
      </c>
      <c r="BY386" s="4">
        <v>1997.4025641799999</v>
      </c>
      <c r="BZ386" s="4">
        <v>1529.4972840400001</v>
      </c>
      <c r="CA386" s="4">
        <v>1949.3855760599999</v>
      </c>
      <c r="CB386" s="4">
        <v>2087.8833567299998</v>
      </c>
      <c r="CC386" s="4">
        <v>2071.5158495599999</v>
      </c>
      <c r="CD386" s="4">
        <v>766.90044633000002</v>
      </c>
      <c r="CE386" s="4">
        <v>2199.1210141299998</v>
      </c>
      <c r="CF386" s="4">
        <v>1147.23667374</v>
      </c>
      <c r="CG386" s="4">
        <v>2474.2947186299998</v>
      </c>
      <c r="CH386" s="4">
        <v>1946.8218034399999</v>
      </c>
      <c r="CI386" s="4">
        <v>2204.8494241600001</v>
      </c>
      <c r="CJ386" s="4">
        <v>1953.37352872</v>
      </c>
      <c r="CK386" s="4">
        <v>1509.5991525300001</v>
      </c>
      <c r="CL386" s="4">
        <v>1469.9439405000001</v>
      </c>
      <c r="CM386" s="4">
        <v>1098.9295058299999</v>
      </c>
      <c r="CN386" s="4">
        <v>1776.3495653099999</v>
      </c>
      <c r="CO386" s="4">
        <v>2378.1669155200002</v>
      </c>
      <c r="CP386" s="4">
        <v>1538.8296400700001</v>
      </c>
      <c r="CQ386" s="4">
        <v>1751.05607809</v>
      </c>
      <c r="CR386" s="4">
        <v>2185.9436205400002</v>
      </c>
      <c r="CS386" s="4">
        <v>692.66910065000002</v>
      </c>
      <c r="CT386" s="4">
        <v>2599.42434512</v>
      </c>
      <c r="CU386" s="4">
        <v>1547.56361679</v>
      </c>
      <c r="CV386" s="4">
        <v>1967.83964369</v>
      </c>
      <c r="CW386" s="4">
        <v>1337.4200110100001</v>
      </c>
      <c r="CX386" s="4">
        <v>1759.69312109</v>
      </c>
      <c r="CY386" s="4">
        <v>1625.5480372699999</v>
      </c>
      <c r="CZ386" s="4">
        <v>1610.12376976</v>
      </c>
      <c r="DA386" s="4">
        <v>2238.3996759400002</v>
      </c>
      <c r="DB386" s="4">
        <v>1965.6679555400001</v>
      </c>
      <c r="DC386" s="4">
        <v>2205.1340116199999</v>
      </c>
      <c r="DD386" s="4">
        <v>2412.9785483999999</v>
      </c>
      <c r="DE386" s="4">
        <v>2453.76278972</v>
      </c>
      <c r="DF386" s="4">
        <v>2585.2297688399999</v>
      </c>
      <c r="DG386" s="4">
        <v>858.9321784</v>
      </c>
      <c r="DH386" s="4">
        <v>1307.7968176300001</v>
      </c>
      <c r="DI386" s="4">
        <v>2595.1020954000001</v>
      </c>
      <c r="DJ386" s="4">
        <v>2184.5865484599999</v>
      </c>
      <c r="DK386" s="4">
        <v>1954.2471749399999</v>
      </c>
      <c r="DL386" s="4">
        <v>1536.16644825</v>
      </c>
      <c r="DM386" s="4">
        <v>25.035618670000002</v>
      </c>
      <c r="DN386" s="4">
        <v>2219.8660729500002</v>
      </c>
      <c r="DO386" s="4">
        <v>413.38938318999999</v>
      </c>
      <c r="DP386" s="4">
        <v>1278.7483915</v>
      </c>
      <c r="DQ386" s="4">
        <v>1605.3870662500001</v>
      </c>
      <c r="DR386" s="4">
        <v>2052.8088843400001</v>
      </c>
      <c r="DS386" s="4">
        <v>1642.73264599</v>
      </c>
      <c r="DT386" s="4">
        <v>2873.6864998299998</v>
      </c>
      <c r="DU386" s="4">
        <v>1861.9252630799999</v>
      </c>
      <c r="DV386" s="4">
        <v>1950.28034886</v>
      </c>
      <c r="DW386" s="4">
        <v>2208.1656758499998</v>
      </c>
      <c r="DX386" s="4">
        <v>2402.4264430600001</v>
      </c>
      <c r="DY386" s="4">
        <v>1678.81933011</v>
      </c>
      <c r="DZ386" s="4">
        <v>2600.5409470099999</v>
      </c>
      <c r="EA386" s="4">
        <v>2112.3050618399998</v>
      </c>
      <c r="EB386" s="4">
        <v>2218.62146884</v>
      </c>
      <c r="EC386" s="4">
        <v>1788.08724461</v>
      </c>
      <c r="ED386" s="4">
        <v>1829.36796056</v>
      </c>
      <c r="EE386" s="4">
        <v>1731.4605537699999</v>
      </c>
      <c r="EF386" s="4">
        <v>1577.0463805500001</v>
      </c>
      <c r="EG386" s="4">
        <v>1535.9328131300001</v>
      </c>
      <c r="EH386" s="4">
        <v>2017.1043427699999</v>
      </c>
      <c r="EI386" s="4">
        <v>1801.5280990799999</v>
      </c>
      <c r="EJ386" s="4">
        <v>585.24603367999998</v>
      </c>
      <c r="EK386" s="4">
        <v>1628.6461880899999</v>
      </c>
      <c r="EL386" s="4">
        <v>1958.92422693</v>
      </c>
      <c r="EM386" s="4">
        <v>1910.77612974</v>
      </c>
      <c r="EN386" s="4">
        <v>1197.7285785700001</v>
      </c>
      <c r="EO386" s="4">
        <v>1137.7781795999999</v>
      </c>
      <c r="EP386" s="4">
        <v>1796.67147116</v>
      </c>
      <c r="EQ386" s="4">
        <v>1490.8965369</v>
      </c>
      <c r="ER386" s="4">
        <v>1978.3246410700001</v>
      </c>
      <c r="ES386" s="4">
        <v>1134.39606269</v>
      </c>
      <c r="ET386" s="4">
        <v>1504.91153725</v>
      </c>
      <c r="EU386" s="4">
        <v>573.03424906999999</v>
      </c>
      <c r="EV386" s="4">
        <v>326.97980688000001</v>
      </c>
      <c r="EW386" s="4">
        <v>1557.99766183</v>
      </c>
      <c r="EX386" s="4">
        <v>1505.9038651400001</v>
      </c>
      <c r="EY386" s="4">
        <v>1925.2441088200001</v>
      </c>
      <c r="EZ386" s="4">
        <v>1926.4905770400001</v>
      </c>
      <c r="FA386" s="4">
        <v>1616.7860989000001</v>
      </c>
      <c r="FB386" s="4">
        <v>1391.7774586099999</v>
      </c>
      <c r="FC386" s="4">
        <v>1225.84992066</v>
      </c>
      <c r="FD386" s="4">
        <v>1890.5138754100001</v>
      </c>
      <c r="FE386" s="4">
        <v>1586.2041316100001</v>
      </c>
      <c r="FF386" s="4">
        <v>1615.5489512300001</v>
      </c>
      <c r="FG386" s="4">
        <v>1542.4777033400001</v>
      </c>
      <c r="FH386" s="4">
        <v>1857.23702643</v>
      </c>
      <c r="FI386" s="4">
        <v>1294.53926731</v>
      </c>
      <c r="FJ386" s="4">
        <v>2060.4156958799999</v>
      </c>
      <c r="FK386" s="4">
        <v>2118.9040112399998</v>
      </c>
      <c r="FL386" s="4">
        <v>2029.15519255</v>
      </c>
      <c r="FM386" s="4">
        <v>1237.3912470400001</v>
      </c>
      <c r="FN386" s="4">
        <v>1619.8550453299999</v>
      </c>
      <c r="FO386" s="4">
        <v>1522.8989560099999</v>
      </c>
      <c r="FP386" s="4">
        <v>2090.8373497100001</v>
      </c>
      <c r="FQ386" s="4">
        <v>2417.6469012100001</v>
      </c>
      <c r="FR386" s="4">
        <v>1581.3704943800001</v>
      </c>
      <c r="FS386" s="4">
        <v>1587.48415381</v>
      </c>
      <c r="FT386" s="4">
        <v>1539.45784514</v>
      </c>
      <c r="FU386" s="4">
        <v>1527.06834871</v>
      </c>
      <c r="FV386" s="4">
        <v>1528.9554493999999</v>
      </c>
      <c r="FW386" s="4">
        <v>2018.1637786199999</v>
      </c>
      <c r="FX386" s="4">
        <v>2423.8649507999999</v>
      </c>
      <c r="FY386" s="4">
        <v>2856.7597596599999</v>
      </c>
      <c r="FZ386" s="4">
        <v>1253.0795968</v>
      </c>
      <c r="GA386" s="4">
        <v>1594.59262661</v>
      </c>
      <c r="GB386" s="4">
        <v>1839.3720175599999</v>
      </c>
      <c r="GC386" s="4">
        <v>2200.7701301100001</v>
      </c>
      <c r="GD386" s="4">
        <v>1815.7879192099999</v>
      </c>
      <c r="GE386" s="4">
        <v>1847.6809771999999</v>
      </c>
      <c r="GF386" s="4">
        <v>1779.06681632</v>
      </c>
      <c r="GG386" s="4">
        <v>2727.7428424499999</v>
      </c>
      <c r="GH386" s="4">
        <v>410.55717872999998</v>
      </c>
      <c r="GI386" s="4">
        <v>1105.8459753</v>
      </c>
      <c r="GJ386" s="4">
        <v>1450.2465115</v>
      </c>
      <c r="GK386" s="4">
        <v>1560.5359582799999</v>
      </c>
      <c r="GL386" s="4">
        <v>1519.9170013800001</v>
      </c>
      <c r="GM386" s="4">
        <v>1282.83514199</v>
      </c>
      <c r="GN386" s="4">
        <v>1981.3177803599999</v>
      </c>
      <c r="GO386" s="4">
        <v>1719.1052326900001</v>
      </c>
      <c r="GP386" s="4">
        <v>1238.7669602200001</v>
      </c>
      <c r="GQ386" s="4">
        <v>1477.49482874</v>
      </c>
      <c r="GR386" s="4">
        <v>1527.32621726</v>
      </c>
      <c r="GS386" s="4">
        <v>1621.6483191499999</v>
      </c>
      <c r="GT386" s="4">
        <v>1992.53972256</v>
      </c>
      <c r="GU386" s="4">
        <v>1868.36265628</v>
      </c>
      <c r="GV386" s="4">
        <v>2225.6963876599998</v>
      </c>
      <c r="GW386" s="4">
        <v>370.24082901999998</v>
      </c>
      <c r="GX386" s="4">
        <v>914.49508379999997</v>
      </c>
      <c r="GY386" s="4">
        <v>1961.03377808</v>
      </c>
      <c r="GZ386" s="4">
        <v>1818.5555011900001</v>
      </c>
      <c r="HA386" s="4">
        <v>1782.31720279</v>
      </c>
      <c r="HB386" s="4">
        <v>1582.37090008</v>
      </c>
      <c r="HC386" s="4">
        <v>2205.9374430299999</v>
      </c>
      <c r="HD386" s="4">
        <v>136.76291563000001</v>
      </c>
      <c r="HE386" s="4">
        <v>2883.7464801299998</v>
      </c>
      <c r="HF386" s="4">
        <v>1635.03325032</v>
      </c>
      <c r="HG386" s="4">
        <v>1239.6157516400001</v>
      </c>
      <c r="HH386" s="4">
        <v>1806.4505922200001</v>
      </c>
      <c r="HI386" s="4">
        <v>1595.9844954099999</v>
      </c>
      <c r="HJ386" s="4">
        <v>2555.2064131799998</v>
      </c>
      <c r="HK386" s="4">
        <v>1969.89575702</v>
      </c>
      <c r="HL386" s="4">
        <v>1858.05723483</v>
      </c>
      <c r="HM386" s="4">
        <v>1621.09095026</v>
      </c>
      <c r="HN386" s="4">
        <v>340.94323351999998</v>
      </c>
      <c r="HO386" s="4">
        <v>2216.8946816100001</v>
      </c>
      <c r="HP386" s="4">
        <v>1956.0858087700001</v>
      </c>
      <c r="HQ386" s="4">
        <v>569.32094195000002</v>
      </c>
      <c r="HR386" s="4">
        <v>2010.5967347599999</v>
      </c>
      <c r="HS386" s="4">
        <v>2380.2422913199998</v>
      </c>
      <c r="HT386" s="4">
        <v>1641.52843093</v>
      </c>
      <c r="HU386" s="4">
        <v>1792.6779261700001</v>
      </c>
      <c r="HV386" s="4">
        <v>2018.65031133</v>
      </c>
      <c r="HW386" s="4">
        <v>1604.2344249</v>
      </c>
      <c r="HX386" s="4">
        <v>1584.60969619</v>
      </c>
      <c r="HY386" s="4">
        <v>566.40236705999996</v>
      </c>
      <c r="HZ386" s="4">
        <v>1787.52490476</v>
      </c>
      <c r="IA386" s="4">
        <v>1787.7896083799999</v>
      </c>
      <c r="IB386" s="4">
        <v>1434.4991315899999</v>
      </c>
      <c r="IC386" s="4">
        <v>1224.4835280299999</v>
      </c>
      <c r="ID386" s="4">
        <v>1262.4548273600001</v>
      </c>
      <c r="IE386" s="4">
        <v>1776.9504300999999</v>
      </c>
      <c r="IF386" s="4">
        <v>1763.78173569</v>
      </c>
      <c r="IG386" s="4">
        <v>1764.94991129</v>
      </c>
      <c r="IH386" s="4">
        <v>1583.42287949</v>
      </c>
      <c r="II386" s="4">
        <v>607.68308301000002</v>
      </c>
      <c r="IJ386" s="4">
        <v>1521.06839999</v>
      </c>
      <c r="IK386" s="4">
        <v>1290.0038876799999</v>
      </c>
      <c r="IL386" s="4">
        <v>1553.6803830700001</v>
      </c>
      <c r="IM386" s="4">
        <v>1792.0584202800001</v>
      </c>
      <c r="IN386" s="4">
        <v>1587.4866392900001</v>
      </c>
      <c r="IO386" s="4">
        <v>1818.5039274799999</v>
      </c>
      <c r="IP386" s="4">
        <v>1241.80608089</v>
      </c>
      <c r="IQ386" s="4">
        <v>1543.1009374499999</v>
      </c>
      <c r="IR386" s="4">
        <v>1612.10594006</v>
      </c>
      <c r="IS386" s="4">
        <v>2025.19830839</v>
      </c>
      <c r="IT386" s="4">
        <v>1969.77956083</v>
      </c>
      <c r="IU386" s="4">
        <v>1695.4111518499999</v>
      </c>
      <c r="IV386" s="4">
        <v>1994.94193898</v>
      </c>
      <c r="IW386" s="4">
        <v>1996.9371580500001</v>
      </c>
      <c r="IX386" s="4">
        <v>1312.0693577500001</v>
      </c>
      <c r="IY386" s="4">
        <v>1893.7630191400001</v>
      </c>
      <c r="IZ386" s="4">
        <v>1944.27107959</v>
      </c>
      <c r="JA386" s="4">
        <v>2154.3550338499999</v>
      </c>
      <c r="JB386" s="4">
        <v>1299.2411741000001</v>
      </c>
      <c r="JC386" s="4">
        <v>2219.8461891100001</v>
      </c>
      <c r="JD386" s="4">
        <v>2003.5503989599999</v>
      </c>
      <c r="JE386" s="4">
        <v>2192.8203223300002</v>
      </c>
      <c r="JF386" s="4">
        <v>2475.0950431900001</v>
      </c>
      <c r="JG386" s="5" t="s">
        <v>1001</v>
      </c>
      <c r="JH386" s="4">
        <v>1100.9060838</v>
      </c>
      <c r="JI386" s="4">
        <v>1783.1392753</v>
      </c>
      <c r="JJ386" s="4">
        <v>1610.7588099</v>
      </c>
      <c r="JK386" s="4">
        <v>2397.5082995100001</v>
      </c>
      <c r="JL386" s="4">
        <v>2213.4019608399999</v>
      </c>
      <c r="JM386" s="4">
        <v>1190.4131895600001</v>
      </c>
      <c r="JN386" s="4">
        <v>2554.3762628600002</v>
      </c>
      <c r="JO386" s="4">
        <v>1577.4092606300001</v>
      </c>
      <c r="JP386" s="4">
        <v>1844.10996381</v>
      </c>
      <c r="JQ386" s="4">
        <v>1961.0921868600001</v>
      </c>
      <c r="JR386" s="4">
        <v>1954.40500292</v>
      </c>
      <c r="JS386" s="4">
        <v>39.598045990000003</v>
      </c>
      <c r="JT386" s="4">
        <v>2147.5970137300001</v>
      </c>
      <c r="JU386" s="4">
        <v>786.44129008999994</v>
      </c>
      <c r="JV386" s="4">
        <v>1522.6006984099999</v>
      </c>
      <c r="JW386" s="4">
        <v>1604.76569625</v>
      </c>
      <c r="JX386" s="4">
        <v>810.44605592999994</v>
      </c>
      <c r="JY386" s="4">
        <v>1561.6544242800001</v>
      </c>
      <c r="JZ386" s="4">
        <v>2167.9319683499998</v>
      </c>
      <c r="KA386" s="4">
        <v>1991.5877837200001</v>
      </c>
      <c r="KB386" s="4">
        <v>1610.6904592000001</v>
      </c>
      <c r="KC386" s="4">
        <v>1981.38302421</v>
      </c>
      <c r="KD386" s="4">
        <v>2201.8444788400002</v>
      </c>
      <c r="KE386" s="4">
        <v>1541.6767574099999</v>
      </c>
      <c r="KF386" s="4">
        <v>1814.6371419699999</v>
      </c>
      <c r="KG386" s="4">
        <v>1100.3120540800001</v>
      </c>
      <c r="KH386" s="4">
        <v>1568.35465699</v>
      </c>
      <c r="KI386" s="4">
        <v>864.13677352000002</v>
      </c>
      <c r="KJ386" s="4">
        <v>1533.72694963</v>
      </c>
      <c r="KK386" s="4">
        <v>1941.00143065</v>
      </c>
      <c r="KL386" s="4">
        <v>1569.37805338</v>
      </c>
      <c r="KM386" s="4">
        <v>1849.8669568600001</v>
      </c>
      <c r="KN386" s="4">
        <v>2844.8244847000001</v>
      </c>
      <c r="KO386" s="4">
        <v>590.51090168999997</v>
      </c>
      <c r="KP386" s="4">
        <v>1536.7076615200001</v>
      </c>
      <c r="KQ386" s="4">
        <v>1317.54797704</v>
      </c>
      <c r="KR386" s="4">
        <v>2888.6546817600001</v>
      </c>
      <c r="KS386" s="4">
        <v>2602.7468105100002</v>
      </c>
      <c r="KT386" s="4">
        <v>2015.9964400599999</v>
      </c>
      <c r="KU386" s="4">
        <v>2407.3228386599999</v>
      </c>
      <c r="KV386" s="4">
        <v>2569.0548863700001</v>
      </c>
      <c r="KW386" s="4">
        <v>1654.3174682700001</v>
      </c>
      <c r="KX386" s="4">
        <v>1803.3729466100001</v>
      </c>
      <c r="KY386" s="4">
        <v>2017.96928981</v>
      </c>
      <c r="KZ386" s="4">
        <v>925.28330974000005</v>
      </c>
      <c r="LA386" s="4">
        <v>2871.83978819</v>
      </c>
      <c r="LB386" s="4">
        <v>1533.42185696</v>
      </c>
      <c r="LC386" s="4">
        <v>1822.6031053700001</v>
      </c>
      <c r="LD386" s="4">
        <v>1335.4428116700001</v>
      </c>
      <c r="LE386" s="4">
        <v>2183.9421877700001</v>
      </c>
      <c r="LF386" s="4">
        <v>2222.3646017199999</v>
      </c>
      <c r="LG386" s="4">
        <v>1830.41124079</v>
      </c>
      <c r="LH386" s="4">
        <v>1623.41238858</v>
      </c>
      <c r="LI386" s="4">
        <v>1997.24784305</v>
      </c>
      <c r="LJ386" s="4">
        <v>1240.5074175899999</v>
      </c>
      <c r="LK386" s="4">
        <v>596.03301687999999</v>
      </c>
      <c r="LL386" s="4">
        <v>2014.41381067</v>
      </c>
      <c r="LM386" s="4">
        <v>1571.1328022600001</v>
      </c>
      <c r="LN386" s="4">
        <v>2190.59768184</v>
      </c>
      <c r="LO386" s="4">
        <v>2203.1667542</v>
      </c>
      <c r="LP386" s="4">
        <v>1583.5651732199999</v>
      </c>
      <c r="LQ386" s="4">
        <v>1787.99652459</v>
      </c>
      <c r="LR386" s="4">
        <v>1730.7689689599999</v>
      </c>
      <c r="LS386" s="4">
        <v>875.98878490000004</v>
      </c>
      <c r="LT386" s="4">
        <v>1636.73580412</v>
      </c>
      <c r="LU386" s="4">
        <v>590.85762614999999</v>
      </c>
      <c r="LV386" s="4">
        <v>1636.8041548199999</v>
      </c>
      <c r="LW386" s="4">
        <v>1823.2630003100001</v>
      </c>
      <c r="LX386" s="4">
        <v>2582.8604850299998</v>
      </c>
      <c r="LY386" s="4">
        <v>2581.0274435299998</v>
      </c>
      <c r="LZ386" s="4">
        <v>1313.1803673100001</v>
      </c>
      <c r="MA386" s="4">
        <v>1944.7420780499999</v>
      </c>
      <c r="MB386" s="4">
        <v>1978.9472538099999</v>
      </c>
      <c r="MC386" s="4">
        <v>1844.3373852300001</v>
      </c>
      <c r="MD386" s="4">
        <v>601.99009106999995</v>
      </c>
      <c r="ME386" s="4">
        <v>1602.7257385400001</v>
      </c>
      <c r="MF386" s="4">
        <v>1482.3023684299999</v>
      </c>
      <c r="MG386" s="4">
        <v>1964.7011038200001</v>
      </c>
      <c r="MH386" s="4">
        <v>372.52747061999997</v>
      </c>
      <c r="MI386" s="4">
        <v>1619.0478857000001</v>
      </c>
      <c r="MJ386" s="4">
        <v>1625.45918136</v>
      </c>
      <c r="MK386" s="4">
        <v>583.70565744999999</v>
      </c>
      <c r="ML386" s="4">
        <v>1533.1931927999999</v>
      </c>
      <c r="MM386" s="4">
        <v>1519.5914035000001</v>
      </c>
      <c r="MN386" s="4">
        <v>340.12426785999997</v>
      </c>
      <c r="MO386" s="4">
        <v>1961.9502988300001</v>
      </c>
      <c r="MP386" s="4">
        <v>1232.0816403900001</v>
      </c>
      <c r="MQ386" s="4">
        <v>1931.10052107</v>
      </c>
      <c r="MR386" s="4">
        <v>1985.5238338900001</v>
      </c>
      <c r="MS386" s="4">
        <v>1252.5321698299999</v>
      </c>
      <c r="MT386" s="4">
        <v>1639.7854880800001</v>
      </c>
      <c r="MU386" s="4">
        <v>1598.70733875</v>
      </c>
      <c r="MV386" s="4">
        <v>1542.3130402899999</v>
      </c>
      <c r="MW386" s="4">
        <v>1258.6321591200001</v>
      </c>
      <c r="MX386" s="4">
        <v>1732.01605855</v>
      </c>
      <c r="MY386" s="4">
        <v>1204.1274468300001</v>
      </c>
      <c r="MZ386" s="4">
        <v>1759.5893523</v>
      </c>
      <c r="NA386" s="4">
        <v>594.19562579000001</v>
      </c>
      <c r="NB386" s="4">
        <v>1686.5901833299999</v>
      </c>
      <c r="NC386" s="4">
        <v>590.54756252000004</v>
      </c>
      <c r="ND386" s="4">
        <v>2224.9047622799999</v>
      </c>
      <c r="NE386" s="4">
        <v>2609.7018049200001</v>
      </c>
      <c r="NF386" s="4">
        <v>1582.52189299</v>
      </c>
      <c r="NG386" s="4">
        <v>1815.2485700499999</v>
      </c>
      <c r="NH386" s="4">
        <v>2202.7460867099999</v>
      </c>
      <c r="NI386" s="4">
        <v>1843.0182167200001</v>
      </c>
      <c r="NJ386" s="4">
        <v>2117.1405631799998</v>
      </c>
      <c r="NK386" s="4">
        <v>1442.8062271199999</v>
      </c>
      <c r="NL386" s="4">
        <v>1508.2395949700001</v>
      </c>
      <c r="NM386" s="4">
        <v>2793.8472898999999</v>
      </c>
      <c r="NN386" s="4">
        <v>751.66631803999996</v>
      </c>
      <c r="NO386" s="4">
        <v>1597.96231612</v>
      </c>
      <c r="NP386" s="4">
        <v>2439.3507339399998</v>
      </c>
      <c r="NQ386" s="4">
        <v>1569.2780128100001</v>
      </c>
      <c r="NR386" s="4">
        <v>1527.9811412399999</v>
      </c>
      <c r="NS386" s="4">
        <v>2002.9371067699999</v>
      </c>
      <c r="NT386" s="4">
        <v>1813.592619</v>
      </c>
      <c r="NU386" s="4">
        <v>2191.3221992600002</v>
      </c>
      <c r="NV386" s="5" t="s">
        <v>1001</v>
      </c>
      <c r="NW386" s="4">
        <v>1991.0583764800001</v>
      </c>
      <c r="NX386" s="4">
        <v>1852.26171684</v>
      </c>
      <c r="NY386" s="4">
        <v>2469.3858956300001</v>
      </c>
      <c r="NZ386" s="4">
        <v>1033.9286115</v>
      </c>
      <c r="OA386" s="4">
        <v>2620.8771443700002</v>
      </c>
      <c r="OB386" s="4">
        <v>1626.3551969</v>
      </c>
      <c r="OC386" s="4">
        <v>1979.30329882</v>
      </c>
      <c r="OD386" s="4">
        <v>1551.74978648</v>
      </c>
      <c r="OE386" s="4">
        <v>2215.2045552099999</v>
      </c>
      <c r="OF386" s="4">
        <v>1517.5185131799999</v>
      </c>
      <c r="OG386" s="4">
        <v>1312.6540669200001</v>
      </c>
      <c r="OH386" s="4">
        <v>1596.4368527700001</v>
      </c>
      <c r="OI386" s="4">
        <v>1818.28147702</v>
      </c>
      <c r="OJ386" s="4">
        <v>1855.3890720500001</v>
      </c>
      <c r="OK386" s="4">
        <v>1557.85039714</v>
      </c>
      <c r="OL386" s="4">
        <v>1508.3185089599999</v>
      </c>
      <c r="OM386" s="4">
        <v>2822.4303098999999</v>
      </c>
      <c r="ON386" s="4">
        <v>2177.7023902300002</v>
      </c>
      <c r="OO386" s="4">
        <v>1551.8355355399999</v>
      </c>
      <c r="OP386" s="4">
        <v>1799.1215330699999</v>
      </c>
      <c r="OQ386" s="4">
        <v>1848.6068184999999</v>
      </c>
      <c r="OR386" s="5" t="s">
        <v>1001</v>
      </c>
      <c r="OS386" s="4">
        <v>1154.71237621</v>
      </c>
      <c r="OT386" s="4">
        <v>331.69662655000002</v>
      </c>
      <c r="OU386" s="4">
        <v>1549.5538649</v>
      </c>
      <c r="OV386" s="4">
        <v>1568.0706909</v>
      </c>
      <c r="OW386" s="4">
        <v>1641.7303761799999</v>
      </c>
      <c r="OX386" s="4">
        <v>1621.4059848500001</v>
      </c>
      <c r="OY386" s="4">
        <v>1242.68345533</v>
      </c>
      <c r="OZ386" s="4">
        <v>2251.6367210499998</v>
      </c>
      <c r="PA386" s="4">
        <v>1097.47736414</v>
      </c>
      <c r="PB386" s="4">
        <v>1519.07193818</v>
      </c>
      <c r="PC386" s="4">
        <v>1489.2169737900001</v>
      </c>
      <c r="PD386" s="4">
        <v>1627.7961539299999</v>
      </c>
      <c r="PE386" s="4">
        <v>1530.9338914800001</v>
      </c>
      <c r="PF386" s="4">
        <v>2151.6216272199999</v>
      </c>
      <c r="PG386" s="4">
        <v>1558.6476148500001</v>
      </c>
      <c r="PH386" s="4">
        <v>1618.3867480199999</v>
      </c>
      <c r="PI386" s="4">
        <v>579.08204327999999</v>
      </c>
      <c r="PJ386" s="4">
        <v>2174.2954185200001</v>
      </c>
      <c r="PK386" s="4">
        <v>908.57653455000002</v>
      </c>
      <c r="PL386" s="4">
        <v>1165.1774897499999</v>
      </c>
      <c r="PM386" s="4">
        <v>2134.5799336</v>
      </c>
      <c r="PN386" s="4">
        <v>2196.3347910500001</v>
      </c>
      <c r="PO386" s="4">
        <v>1496.8362127299999</v>
      </c>
      <c r="PP386" s="4">
        <v>2125.3581814300001</v>
      </c>
      <c r="PQ386" s="4">
        <v>2206.5687549499999</v>
      </c>
      <c r="PR386" s="4">
        <v>1631.70581397</v>
      </c>
      <c r="PS386" s="4">
        <v>1408.2058600400001</v>
      </c>
      <c r="PT386" s="4">
        <v>2180.00705156</v>
      </c>
      <c r="PU386" s="4">
        <v>1324.15500425</v>
      </c>
      <c r="PV386" s="4">
        <v>1701.3812748099999</v>
      </c>
      <c r="PW386" s="4">
        <v>1502.0296231899999</v>
      </c>
      <c r="PX386" s="4">
        <v>1012.26827467</v>
      </c>
      <c r="PY386" s="4">
        <v>947.17852443000004</v>
      </c>
      <c r="PZ386" s="4">
        <v>1733.21654539</v>
      </c>
      <c r="QA386" s="4">
        <v>1654.5728513399999</v>
      </c>
      <c r="QB386" s="4">
        <v>1863.25748036</v>
      </c>
      <c r="QC386" s="4">
        <v>1090.46396095</v>
      </c>
      <c r="QD386" s="4">
        <v>1090.08492525</v>
      </c>
      <c r="QE386" s="4">
        <v>600.65725241999996</v>
      </c>
      <c r="QF386" s="4">
        <v>1828.0332578</v>
      </c>
      <c r="QG386" s="4">
        <v>1828.01275259</v>
      </c>
      <c r="QH386" s="4">
        <v>680.43929631000003</v>
      </c>
      <c r="QI386" s="4">
        <v>2656.5133352399998</v>
      </c>
      <c r="QJ386" s="4">
        <v>1581.8483279100001</v>
      </c>
      <c r="QK386" s="4">
        <v>2865.34957854</v>
      </c>
      <c r="QL386" s="4">
        <v>1684.7540349799999</v>
      </c>
      <c r="QM386" s="4">
        <v>1606.7547016200001</v>
      </c>
      <c r="QN386" s="4">
        <v>376.73849510999997</v>
      </c>
      <c r="QO386" s="4">
        <v>2194.3066393700001</v>
      </c>
      <c r="QP386" s="4">
        <v>1680.0260306499999</v>
      </c>
      <c r="QQ386" s="4">
        <v>353.10033757000002</v>
      </c>
      <c r="QR386" s="4">
        <v>2866.9850243800001</v>
      </c>
      <c r="QS386" s="4">
        <v>1600.8554148400001</v>
      </c>
      <c r="QT386" s="4">
        <v>1420.03860895</v>
      </c>
      <c r="QU386" s="4">
        <v>1572.80925852</v>
      </c>
      <c r="QV386" s="4">
        <v>1808.2786627600001</v>
      </c>
      <c r="QW386" s="4">
        <v>1599.0981804800001</v>
      </c>
      <c r="QX386" s="4">
        <v>1529.7489388900001</v>
      </c>
      <c r="QY386" s="4">
        <v>1603.4682756899999</v>
      </c>
      <c r="QZ386" s="4">
        <v>2913.1969326499998</v>
      </c>
      <c r="RA386" s="4">
        <v>562.79717831999994</v>
      </c>
      <c r="RB386" s="4">
        <v>1516.2484328999999</v>
      </c>
      <c r="RC386" s="4">
        <v>1630.4177139599999</v>
      </c>
      <c r="RD386" s="4">
        <v>486.33076475000001</v>
      </c>
      <c r="RE386" s="4">
        <v>1577.3812989800001</v>
      </c>
      <c r="RF386" s="4">
        <v>1619.9693774100001</v>
      </c>
      <c r="RG386" s="4">
        <v>1435.65363705</v>
      </c>
      <c r="RH386" s="4">
        <v>1599.2696785999999</v>
      </c>
      <c r="RI386" s="4">
        <v>1931.6324137900001</v>
      </c>
      <c r="RJ386" s="4">
        <v>1523.6992805699999</v>
      </c>
      <c r="RK386" s="4">
        <v>1618.49921599</v>
      </c>
      <c r="RL386" s="4">
        <v>2887.1944622599999</v>
      </c>
      <c r="RM386" s="4">
        <v>2163.11386537</v>
      </c>
      <c r="RN386" s="4">
        <v>1831.4072968999999</v>
      </c>
      <c r="RO386" s="4">
        <v>1692.7280761899999</v>
      </c>
      <c r="RP386" s="4">
        <v>2026.6392654199999</v>
      </c>
      <c r="RQ386" s="4">
        <v>1784.02721303</v>
      </c>
      <c r="RR386" s="4">
        <v>178.69358460000001</v>
      </c>
      <c r="RS386" s="4">
        <v>1599.6387723800001</v>
      </c>
      <c r="RT386" s="4">
        <v>857.74536169999999</v>
      </c>
      <c r="RU386" s="4">
        <v>1530.64930402</v>
      </c>
      <c r="RV386" s="4">
        <v>1787.3844751399999</v>
      </c>
      <c r="RW386" s="4">
        <v>1073.76774905</v>
      </c>
      <c r="RX386" s="4">
        <v>2613.6717378500002</v>
      </c>
      <c r="RY386" s="4">
        <v>1524.21253219</v>
      </c>
      <c r="RZ386" s="4">
        <v>757.52086617999998</v>
      </c>
      <c r="SA386" s="4">
        <v>2063.1540734700002</v>
      </c>
      <c r="SB386" s="4">
        <v>347.81496435000003</v>
      </c>
      <c r="SC386" s="4">
        <v>1090.63545907</v>
      </c>
      <c r="SD386" s="4">
        <v>1917.62486988</v>
      </c>
      <c r="SE386" s="4">
        <v>2013.1828767</v>
      </c>
      <c r="SF386" s="4">
        <v>1739.3836426400001</v>
      </c>
      <c r="SG386" s="4">
        <v>1077.9775308000001</v>
      </c>
      <c r="SH386" s="4">
        <v>2124.57152701</v>
      </c>
      <c r="SI386" s="4">
        <v>2224.1199719699998</v>
      </c>
      <c r="SJ386" s="4">
        <v>592.74969780000004</v>
      </c>
      <c r="SK386" s="4">
        <v>1447.8063915099999</v>
      </c>
      <c r="SL386" s="4">
        <v>1448.3016233999999</v>
      </c>
      <c r="SM386" s="4">
        <v>1208.58204836</v>
      </c>
      <c r="SN386" s="4">
        <v>2032.3521412</v>
      </c>
      <c r="SO386" s="4">
        <v>885.63803962999998</v>
      </c>
      <c r="SP386" s="4">
        <v>1515.5052743799999</v>
      </c>
      <c r="SQ386" s="4">
        <v>1962.14913723</v>
      </c>
      <c r="SR386" s="4">
        <v>1793.32477234</v>
      </c>
      <c r="SS386" s="4">
        <v>1970.7072662400001</v>
      </c>
      <c r="ST386" s="4">
        <v>2119.5962174199999</v>
      </c>
      <c r="SU386" s="4">
        <v>1640.6895814300001</v>
      </c>
      <c r="SV386" s="4">
        <v>1553.0285659399999</v>
      </c>
      <c r="SW386" s="4">
        <v>632.64848686999994</v>
      </c>
      <c r="SX386" s="4">
        <v>1813.0010747599999</v>
      </c>
      <c r="SY386" s="4">
        <v>1615.8907047299999</v>
      </c>
      <c r="SZ386" s="4">
        <v>1406.6219879099999</v>
      </c>
      <c r="TA386" s="4">
        <v>1570.19391219</v>
      </c>
      <c r="TB386" s="4">
        <v>2602.7747721599999</v>
      </c>
      <c r="TC386" s="4">
        <v>924.08717248999994</v>
      </c>
      <c r="TD386" s="4">
        <v>1843.7066946800001</v>
      </c>
      <c r="TE386" s="4">
        <v>2612.5296597900001</v>
      </c>
      <c r="TF386" s="4">
        <v>1617.7057265000001</v>
      </c>
      <c r="TG386" s="4">
        <v>1335.3924807000001</v>
      </c>
      <c r="TH386" s="4">
        <v>1864.9333152500001</v>
      </c>
      <c r="TI386" s="4">
        <v>1668.5542977099999</v>
      </c>
      <c r="TJ386" s="4">
        <v>1236.0192620800001</v>
      </c>
      <c r="TK386" s="4">
        <v>2603.9006946</v>
      </c>
      <c r="TL386" s="4">
        <v>2638.2034254499999</v>
      </c>
      <c r="TM386" s="4">
        <v>2193.6529581300001</v>
      </c>
      <c r="TN386" s="4">
        <v>1061.50874032</v>
      </c>
      <c r="TO386" s="4">
        <v>573.35301187999994</v>
      </c>
      <c r="TP386" s="4">
        <v>1781.31741846</v>
      </c>
      <c r="TQ386" s="4">
        <v>1947.3860073999999</v>
      </c>
      <c r="TR386" s="4">
        <v>1961.83223853</v>
      </c>
      <c r="TS386" s="4">
        <v>1780.26108946</v>
      </c>
      <c r="TT386" s="4">
        <v>1234.3092518399999</v>
      </c>
      <c r="TU386" s="4">
        <v>1305.4138636800001</v>
      </c>
      <c r="TV386" s="4">
        <v>2894.3569942499998</v>
      </c>
      <c r="TW386" s="4">
        <v>1252.4153522700001</v>
      </c>
      <c r="TX386" s="4">
        <v>2200.36375413</v>
      </c>
      <c r="TY386" s="4">
        <v>34.766272870000002</v>
      </c>
      <c r="TZ386" s="4">
        <v>612.25574484000003</v>
      </c>
      <c r="UA386" s="4">
        <v>1941.9987295000001</v>
      </c>
      <c r="UB386" s="4">
        <v>1554.3452489700001</v>
      </c>
      <c r="UC386" s="4">
        <v>2314.14530031</v>
      </c>
      <c r="UD386" s="4">
        <v>2602.43736825</v>
      </c>
      <c r="UE386" s="4">
        <v>1651.6281789100001</v>
      </c>
      <c r="UF386" s="4">
        <v>1078.3832854100001</v>
      </c>
      <c r="UG386" s="4">
        <v>1559.14408948</v>
      </c>
      <c r="UH386" s="4">
        <v>1860.8794973700001</v>
      </c>
      <c r="UI386" s="4">
        <v>1898.5102859399999</v>
      </c>
      <c r="UJ386" s="4">
        <v>2451.0735003599998</v>
      </c>
      <c r="UK386" s="4">
        <v>2386.3876406200002</v>
      </c>
      <c r="UL386" s="4">
        <v>1234.89644649</v>
      </c>
      <c r="UM386" s="4">
        <v>585.71765350999999</v>
      </c>
      <c r="UN386" s="4">
        <v>685.62959992000003</v>
      </c>
      <c r="UO386" s="4">
        <v>686.23605703999999</v>
      </c>
      <c r="UP386" s="4">
        <v>2613.1988752799998</v>
      </c>
      <c r="UQ386" s="4">
        <v>1812.7630900500001</v>
      </c>
      <c r="UR386" s="4">
        <v>1816.47204758</v>
      </c>
      <c r="US386" s="4">
        <v>1801.30999821</v>
      </c>
      <c r="UT386" s="4">
        <v>1582.46721243</v>
      </c>
      <c r="UU386" s="4">
        <v>2457.62646838</v>
      </c>
      <c r="UV386" s="4">
        <v>895.10833979999995</v>
      </c>
      <c r="UW386" s="4">
        <v>776.48135035999996</v>
      </c>
      <c r="UX386" s="4">
        <v>2424.0855371500002</v>
      </c>
      <c r="UY386" s="4">
        <v>2036.20152835</v>
      </c>
      <c r="UZ386" s="4">
        <v>1968.99663463</v>
      </c>
      <c r="VA386" s="4">
        <v>1691.10008679</v>
      </c>
      <c r="VB386" s="4">
        <v>1935.52032588</v>
      </c>
      <c r="VC386" s="4">
        <v>1963.5851233000001</v>
      </c>
      <c r="VD386" s="4">
        <v>1962.6642529600001</v>
      </c>
      <c r="VE386" s="4">
        <v>2543.52403581</v>
      </c>
      <c r="VF386" s="4">
        <v>1799.6037161899999</v>
      </c>
      <c r="VG386" s="4">
        <v>1600.22286018</v>
      </c>
      <c r="VH386" s="4">
        <v>42.214013690000002</v>
      </c>
      <c r="VI386" s="4">
        <v>1624.9347450800001</v>
      </c>
      <c r="VJ386" s="4">
        <v>2563.4246527999999</v>
      </c>
      <c r="VK386" s="4">
        <v>315.31669197999997</v>
      </c>
      <c r="VL386" s="4">
        <v>1129.9464321200001</v>
      </c>
      <c r="VM386" s="4">
        <v>1930.3791105</v>
      </c>
      <c r="VN386" s="4">
        <v>789.44126444999995</v>
      </c>
      <c r="VO386" s="4">
        <v>1607.2778951600001</v>
      </c>
      <c r="VP386" s="4">
        <v>1607.74765088</v>
      </c>
      <c r="VQ386" s="4">
        <v>1152.6382431500001</v>
      </c>
      <c r="VR386" s="4">
        <v>763.80788784000003</v>
      </c>
      <c r="VS386" s="4">
        <v>1551.89270158</v>
      </c>
      <c r="VT386" s="4">
        <v>2191.8335867699998</v>
      </c>
      <c r="VU386" s="4">
        <v>1589.28239859</v>
      </c>
      <c r="VV386" s="4">
        <v>1558.8203557100001</v>
      </c>
      <c r="VW386" s="4">
        <v>2199.7622679699998</v>
      </c>
      <c r="VX386" s="4">
        <v>1974.67906328</v>
      </c>
      <c r="VY386" s="4">
        <v>1575.04929737</v>
      </c>
      <c r="VZ386" s="4">
        <v>1327.2848449400001</v>
      </c>
      <c r="WA386" s="4">
        <v>2034.07768569</v>
      </c>
      <c r="WB386" s="4">
        <v>1566.8919520100001</v>
      </c>
      <c r="WC386" s="4">
        <v>2397.96127824</v>
      </c>
      <c r="WD386" s="4">
        <v>2020.6082481999999</v>
      </c>
      <c r="WE386" s="4">
        <v>1531.7292450800001</v>
      </c>
      <c r="WF386" s="4">
        <v>2611.3005899300001</v>
      </c>
      <c r="WG386" s="4">
        <v>1294.54548101</v>
      </c>
      <c r="WH386" s="4">
        <v>1539.6753246400001</v>
      </c>
      <c r="WI386" s="4">
        <v>2582.5230811199999</v>
      </c>
      <c r="WJ386" s="4">
        <v>268.98113108000001</v>
      </c>
      <c r="WK386" s="4">
        <v>2461.0819069499998</v>
      </c>
      <c r="WL386" s="4">
        <v>2148.5663509300002</v>
      </c>
      <c r="WM386" s="4">
        <v>2432.90899115</v>
      </c>
      <c r="WN386" s="4">
        <v>691.65626754999994</v>
      </c>
      <c r="WO386" s="4">
        <v>2201.5337938399998</v>
      </c>
      <c r="WP386" s="4">
        <v>2179.0116168200002</v>
      </c>
      <c r="WQ386" s="4">
        <v>2173.7312145599999</v>
      </c>
      <c r="WR386" s="4">
        <v>1718.9604534800001</v>
      </c>
      <c r="WS386" s="4">
        <v>1636.8594567499999</v>
      </c>
      <c r="WT386" s="4">
        <v>1995.4471127899999</v>
      </c>
      <c r="WU386" s="4">
        <v>2594.2775374100001</v>
      </c>
      <c r="WV386" s="4">
        <v>2073.21281103</v>
      </c>
      <c r="WW386" s="4">
        <v>1539.69210163</v>
      </c>
      <c r="WX386" s="4">
        <v>2027.63470016</v>
      </c>
      <c r="WY386" s="4">
        <v>1472.1839793500001</v>
      </c>
      <c r="WZ386" s="4">
        <v>757.84832816999995</v>
      </c>
      <c r="XA386" s="4">
        <v>2179.8628937200001</v>
      </c>
      <c r="XB386" s="4">
        <v>1579.9829751699999</v>
      </c>
      <c r="XC386" s="4">
        <v>2418.18376489</v>
      </c>
      <c r="XD386" s="4">
        <v>1805.68444301</v>
      </c>
      <c r="XE386" s="4">
        <v>1531.6292045099999</v>
      </c>
      <c r="XF386" s="4">
        <v>886.47875323999995</v>
      </c>
      <c r="XG386" s="4">
        <v>1805.75217234</v>
      </c>
      <c r="XH386" s="4">
        <v>1507.36781286</v>
      </c>
      <c r="XI386" s="4">
        <v>1683.15152175</v>
      </c>
      <c r="XJ386" s="4">
        <v>599.66554589999998</v>
      </c>
      <c r="XK386" s="4">
        <v>2393.1245341600002</v>
      </c>
      <c r="XL386" s="4">
        <v>1613.3169901900001</v>
      </c>
      <c r="XM386" s="4">
        <v>2399.4165267799999</v>
      </c>
      <c r="XN386" s="4">
        <v>2024.70991157</v>
      </c>
      <c r="XO386" s="4">
        <v>1800.85701948</v>
      </c>
      <c r="XP386" s="4">
        <v>1253.1336559900001</v>
      </c>
      <c r="XQ386" s="4">
        <v>1517.9808124599999</v>
      </c>
      <c r="XR386" s="4">
        <v>1531.3396460900001</v>
      </c>
      <c r="XS386" s="4">
        <v>1992.3328063500001</v>
      </c>
      <c r="XT386" s="4">
        <v>1515.58915933</v>
      </c>
      <c r="XU386" s="4">
        <v>1580.2433292000001</v>
      </c>
      <c r="XV386" s="4">
        <v>599.54997107999998</v>
      </c>
      <c r="XW386" s="4">
        <v>2076.4955087399999</v>
      </c>
      <c r="XX386" s="4">
        <v>773.02591179000001</v>
      </c>
      <c r="XY386" s="4">
        <v>1078.4242958299999</v>
      </c>
      <c r="XZ386" s="4">
        <v>2909.9049143900002</v>
      </c>
      <c r="YA386" s="4">
        <v>1234.62615054</v>
      </c>
      <c r="YB386" s="4">
        <v>1582.12297345</v>
      </c>
      <c r="YC386" s="4">
        <v>1613.0442087599999</v>
      </c>
      <c r="YD386" s="4">
        <v>2002.7171417899999</v>
      </c>
      <c r="YE386" s="4">
        <v>1502.70940197</v>
      </c>
      <c r="YF386" s="4">
        <v>1590.0125083400001</v>
      </c>
      <c r="YG386" s="4">
        <v>1751.8539171699999</v>
      </c>
      <c r="YH386" s="4">
        <v>1077.6009805799999</v>
      </c>
      <c r="YI386" s="4">
        <v>1332.1762695800001</v>
      </c>
      <c r="YJ386" s="4">
        <v>1688.3076500100001</v>
      </c>
      <c r="YK386" s="4">
        <v>2214.60369042</v>
      </c>
      <c r="YL386" s="4">
        <v>1555.2903527399999</v>
      </c>
      <c r="YM386" s="4">
        <v>1653.84709118</v>
      </c>
      <c r="YN386" s="4">
        <v>1738.3695668</v>
      </c>
      <c r="YO386" s="4">
        <v>1557.3750490899999</v>
      </c>
      <c r="YP386" s="4">
        <v>1498.40392924</v>
      </c>
      <c r="YQ386" s="4">
        <v>1587.32570446</v>
      </c>
      <c r="YR386" s="4">
        <v>1510.36095215</v>
      </c>
      <c r="YS386" s="4">
        <v>1683.81141669</v>
      </c>
      <c r="YT386" s="4">
        <v>1979.8072298899999</v>
      </c>
      <c r="YU386" s="4">
        <v>1531.63293273</v>
      </c>
      <c r="YV386" s="4">
        <v>1615.9484921400001</v>
      </c>
      <c r="YW386" s="4">
        <v>2192.2467978200002</v>
      </c>
      <c r="YX386" s="4">
        <v>1509.0020159600001</v>
      </c>
      <c r="YY386" s="4">
        <v>1840.69491429</v>
      </c>
      <c r="YZ386" s="4">
        <v>2183.17417445</v>
      </c>
      <c r="ZA386" s="4">
        <v>351.23871305</v>
      </c>
      <c r="ZB386" s="4">
        <v>1614.8070354500001</v>
      </c>
      <c r="ZC386" s="4">
        <v>2659.9010444800001</v>
      </c>
      <c r="ZD386" s="4">
        <v>2203.5352266099999</v>
      </c>
      <c r="ZE386" s="4">
        <v>2198.0236747099998</v>
      </c>
      <c r="ZF386" s="4">
        <v>2563.17113384</v>
      </c>
      <c r="ZG386" s="4">
        <v>2617.7019436700002</v>
      </c>
      <c r="ZH386" s="5" t="s">
        <v>1001</v>
      </c>
      <c r="ZI386" s="4">
        <v>334.99547988</v>
      </c>
      <c r="ZJ386" s="4">
        <v>1796.2539105200001</v>
      </c>
      <c r="ZK386" s="4">
        <v>1188.2272098999999</v>
      </c>
      <c r="ZL386" s="4">
        <v>1256.7506507600001</v>
      </c>
      <c r="ZM386" s="4">
        <v>1505.3440107700001</v>
      </c>
      <c r="ZN386" s="4">
        <v>1560.8000405299999</v>
      </c>
      <c r="ZO386" s="4">
        <v>2154.57251335</v>
      </c>
      <c r="ZP386" s="4">
        <v>2035.6447808299999</v>
      </c>
      <c r="ZQ386" s="4">
        <v>322.94400873000001</v>
      </c>
      <c r="ZR386" s="4">
        <v>31.891815250000001</v>
      </c>
      <c r="ZS386" s="4">
        <v>2107.9542290999998</v>
      </c>
      <c r="ZT386" s="4">
        <v>1242.8555748199999</v>
      </c>
      <c r="ZU386" s="4">
        <v>1607.5780168700001</v>
      </c>
      <c r="ZV386" s="4">
        <v>1584.7756019799999</v>
      </c>
      <c r="ZW386" s="4">
        <v>1598.31649702</v>
      </c>
      <c r="ZX386" s="4">
        <v>2152.2964350399998</v>
      </c>
      <c r="ZY386" s="4">
        <v>1979.7631126199999</v>
      </c>
      <c r="ZZ386" s="4">
        <v>1848.51174889</v>
      </c>
      <c r="AAA386" s="4">
        <v>1599.66984088</v>
      </c>
      <c r="AAB386" s="4">
        <v>2146.28405892</v>
      </c>
      <c r="AAC386" s="4">
        <v>596.27224433000004</v>
      </c>
      <c r="AAD386" s="4">
        <v>1788.4793290800001</v>
      </c>
      <c r="AAE386" s="4">
        <v>1968.1689697899999</v>
      </c>
      <c r="AAF386" s="4">
        <v>1946.43841815</v>
      </c>
      <c r="AAG386" s="4">
        <v>2202.8119519299999</v>
      </c>
      <c r="AAH386" s="4">
        <v>1609.2445312100001</v>
      </c>
      <c r="AAI386" s="4">
        <v>1585.77414357</v>
      </c>
      <c r="AAJ386" s="4">
        <v>1781.05644306</v>
      </c>
      <c r="AAK386" s="4">
        <v>1841.7251457499999</v>
      </c>
      <c r="AAL386" s="4">
        <v>444.51504922999999</v>
      </c>
      <c r="AAM386" s="4">
        <v>1696.72597077</v>
      </c>
      <c r="AAN386" s="4">
        <v>1594.41491479</v>
      </c>
      <c r="AAO386" s="4">
        <v>1704.91873422</v>
      </c>
      <c r="AAP386" s="4">
        <v>1745.4469710999999</v>
      </c>
      <c r="AAQ386" s="4">
        <v>1782.60613984</v>
      </c>
      <c r="AAR386" s="4">
        <v>2804.3888319500002</v>
      </c>
      <c r="AAS386" s="4">
        <v>2700.0794500500001</v>
      </c>
      <c r="AAT386" s="4">
        <v>2025.9284181400001</v>
      </c>
      <c r="AAU386" s="4">
        <v>2023.24472111</v>
      </c>
      <c r="AAV386" s="4">
        <v>1532.95645083</v>
      </c>
      <c r="AAW386" s="4">
        <v>2551.7422754300001</v>
      </c>
      <c r="AAX386" s="4">
        <v>1997.6038880599999</v>
      </c>
      <c r="AAY386" s="4">
        <v>1407.6876374599999</v>
      </c>
      <c r="AAZ386" s="4">
        <v>2215.2946538599999</v>
      </c>
      <c r="ABA386" s="4">
        <v>2203.2313766799998</v>
      </c>
      <c r="ABB386" s="4">
        <v>2593.59589452</v>
      </c>
      <c r="ABC386" s="4">
        <v>1592.5831160299999</v>
      </c>
      <c r="ABD386" s="4">
        <v>2067.2327461499999</v>
      </c>
      <c r="ABE386" s="4">
        <v>2004.62474769</v>
      </c>
      <c r="ABF386" s="4">
        <v>1579.8363318500001</v>
      </c>
      <c r="ABG386" s="4">
        <v>1621.4171695099999</v>
      </c>
      <c r="ABH386" s="4">
        <v>1907.2672533499999</v>
      </c>
      <c r="ABI386" s="4">
        <v>2047.0351143</v>
      </c>
      <c r="ABJ386" s="4">
        <v>2166.8551341399998</v>
      </c>
      <c r="ABK386" s="4">
        <v>1798.0415920099999</v>
      </c>
      <c r="ABL386" s="4">
        <v>1551.98093612</v>
      </c>
      <c r="ABM386" s="4">
        <v>2864.3025700899998</v>
      </c>
      <c r="ABN386" s="4">
        <v>1634.36217072</v>
      </c>
      <c r="ABO386" s="4">
        <v>1984.73531536</v>
      </c>
      <c r="ABP386" s="4">
        <v>1966.8466944300001</v>
      </c>
      <c r="ABQ386" s="4">
        <v>2866.7277772000002</v>
      </c>
      <c r="ABR386" s="4">
        <v>1938.50228051</v>
      </c>
      <c r="ABS386" s="4">
        <v>2605.96799259</v>
      </c>
      <c r="ABT386" s="4">
        <v>1565.7337183300001</v>
      </c>
      <c r="ABU386" s="4">
        <v>589.23025812000003</v>
      </c>
      <c r="ABV386" s="4">
        <v>2664.0971560900002</v>
      </c>
      <c r="ABW386" s="4">
        <v>1924.56619415</v>
      </c>
      <c r="ABX386" s="4">
        <v>2004.1357295</v>
      </c>
      <c r="ABY386" s="4">
        <v>2206.8030114399999</v>
      </c>
      <c r="ABZ386" s="4">
        <v>1094.9291257699999</v>
      </c>
      <c r="ACA386" s="4">
        <v>1563.1624892699999</v>
      </c>
      <c r="ACB386" s="4">
        <v>1613.56678093</v>
      </c>
      <c r="ACC386" s="4">
        <v>1803.33317893</v>
      </c>
      <c r="ACD386" s="4">
        <v>2146.7923395799999</v>
      </c>
      <c r="ACE386" s="4">
        <v>1874.17060167</v>
      </c>
      <c r="ACF386" s="4">
        <v>1816.69698352</v>
      </c>
      <c r="ACG386" s="4">
        <v>1533.73627018</v>
      </c>
      <c r="ACH386" s="4">
        <v>1604.0573344500001</v>
      </c>
      <c r="ACI386" s="4">
        <v>2023.8959168700001</v>
      </c>
      <c r="ACJ386" s="4">
        <v>1953.0591155</v>
      </c>
      <c r="ACK386" s="4">
        <v>2100.7780269700002</v>
      </c>
      <c r="ACL386" s="4">
        <v>944.57622687000003</v>
      </c>
      <c r="ACM386" s="4">
        <v>1606.0600099599999</v>
      </c>
      <c r="ACN386" s="4">
        <v>2020.64615177</v>
      </c>
      <c r="ACO386" s="4">
        <v>1808.07982436</v>
      </c>
      <c r="ACP386" s="4">
        <v>1318.3681854399999</v>
      </c>
      <c r="ACQ386" s="4">
        <v>813.53550757000005</v>
      </c>
      <c r="ACR386" s="4">
        <v>329.41557727999998</v>
      </c>
      <c r="ACS386" s="4">
        <v>1594.96172039</v>
      </c>
      <c r="ACT386" s="4">
        <v>585.95377411000004</v>
      </c>
      <c r="ACU386" s="4">
        <v>1805.00217875</v>
      </c>
      <c r="ACV386" s="4">
        <v>2005.9358383900001</v>
      </c>
      <c r="ACW386" s="4">
        <v>1798.8574508199999</v>
      </c>
      <c r="ACX386" s="4">
        <v>1242.4057029400001</v>
      </c>
      <c r="ACY386" s="4">
        <v>1808.16308794</v>
      </c>
      <c r="ACZ386" s="4">
        <v>2002.72273412</v>
      </c>
      <c r="ADA386" s="4">
        <v>1604.30215423</v>
      </c>
      <c r="ADB386" s="4">
        <v>1142.8249467400001</v>
      </c>
      <c r="ADC386" s="4">
        <v>1938.8297425000001</v>
      </c>
      <c r="ADD386" s="4">
        <v>1248.62996623</v>
      </c>
      <c r="ADE386" s="4">
        <v>2849.51272135</v>
      </c>
      <c r="ADF386" s="4">
        <v>1017.67481504</v>
      </c>
      <c r="ADG386" s="4">
        <v>1926.34082687</v>
      </c>
      <c r="ADH386" s="4">
        <v>2041.07928285</v>
      </c>
      <c r="ADI386" s="4">
        <v>2859.6994611300001</v>
      </c>
      <c r="ADJ386" s="4">
        <v>470.1161146</v>
      </c>
      <c r="ADK386" s="4">
        <v>259.86190496</v>
      </c>
      <c r="ADL386" s="4">
        <v>1561.58296673</v>
      </c>
      <c r="ADM386" s="4">
        <v>1601.1872264199999</v>
      </c>
      <c r="ADN386" s="4">
        <v>1538.4437693</v>
      </c>
      <c r="ADO386" s="4">
        <v>2004.67135044</v>
      </c>
      <c r="ADP386" s="4">
        <v>1548.4590109599999</v>
      </c>
      <c r="ADQ386" s="4">
        <v>1962.12614654</v>
      </c>
      <c r="ADR386" s="4">
        <v>1983.0799856799999</v>
      </c>
      <c r="ADS386" s="4">
        <v>1827.7194659500001</v>
      </c>
      <c r="ADT386" s="4">
        <v>1573.47163894</v>
      </c>
      <c r="ADU386" s="4">
        <v>277.06950437</v>
      </c>
      <c r="ADV386" s="4">
        <v>1996.5649574199999</v>
      </c>
      <c r="ADW386" s="4">
        <v>2014.4622775299999</v>
      </c>
      <c r="ADX386" s="4">
        <v>1975.4029593299999</v>
      </c>
      <c r="ADY386" s="4">
        <v>1217.7752175099999</v>
      </c>
      <c r="ADZ386" s="4">
        <v>2029.76164967</v>
      </c>
      <c r="AEA386" s="4">
        <v>1308.36661392</v>
      </c>
      <c r="AEB386" s="4">
        <v>1593.04727942</v>
      </c>
      <c r="AEC386" s="4">
        <v>1619.0391865199999</v>
      </c>
      <c r="AED386" s="4">
        <v>1722.4767863100001</v>
      </c>
      <c r="AEE386" s="4">
        <v>1966.2178679900001</v>
      </c>
      <c r="AEF386" s="4">
        <v>1654.8338267399999</v>
      </c>
      <c r="AEG386" s="4">
        <v>1965.2323751700001</v>
      </c>
      <c r="AEH386" s="4">
        <v>1006.72130468</v>
      </c>
      <c r="AEI386" s="4">
        <v>1797.5320686099999</v>
      </c>
      <c r="AEJ386" s="4">
        <v>1628.9823492600001</v>
      </c>
      <c r="AEK386" s="4">
        <v>2050.8111797900001</v>
      </c>
      <c r="AEL386" s="4">
        <v>1536.0179408199999</v>
      </c>
      <c r="AEM386" s="4">
        <v>1637.3528245299999</v>
      </c>
      <c r="AEN386" s="4">
        <v>1509.33755576</v>
      </c>
      <c r="AEO386" s="4">
        <v>1552.6197044800001</v>
      </c>
      <c r="AEP386" s="4">
        <v>2322.5940682</v>
      </c>
      <c r="AEQ386" s="4">
        <v>1243.3396220499999</v>
      </c>
      <c r="AER386" s="4">
        <v>2256.6617402400002</v>
      </c>
      <c r="AES386" s="4">
        <v>2866.9421498500001</v>
      </c>
      <c r="AET386" s="4">
        <v>1084.1614050400001</v>
      </c>
      <c r="AEU386" s="4">
        <v>1752.1515534</v>
      </c>
      <c r="AEV386" s="4">
        <v>2223.2140145100002</v>
      </c>
      <c r="AEW386" s="4">
        <v>1821.7828969699999</v>
      </c>
      <c r="AEX386" s="4">
        <v>2878.0944986099998</v>
      </c>
      <c r="AEY386" s="4">
        <v>692.81450123000002</v>
      </c>
      <c r="AEZ386" s="4">
        <v>1953.0112700100001</v>
      </c>
      <c r="AFA386" s="4">
        <v>1662.27224701</v>
      </c>
      <c r="AFB386" s="4">
        <v>1331.9979363899999</v>
      </c>
      <c r="AFC386" s="4">
        <v>1417.90855259</v>
      </c>
      <c r="AFD386" s="4">
        <v>1538.31638845</v>
      </c>
      <c r="AFE386" s="4">
        <v>1302.0348536199999</v>
      </c>
      <c r="AFF386" s="4">
        <v>1315.24207297</v>
      </c>
      <c r="AFG386" s="4">
        <v>2601.44441899</v>
      </c>
      <c r="AFH386" s="4">
        <v>1595.7813074200001</v>
      </c>
      <c r="AFI386" s="4">
        <v>1620.0091450899999</v>
      </c>
      <c r="AFJ386" s="4">
        <v>2882.7976481400001</v>
      </c>
      <c r="AFK386" s="4">
        <v>2027.6266223499999</v>
      </c>
      <c r="AFL386" s="4">
        <v>2615.2953776600002</v>
      </c>
      <c r="AFM386" s="4">
        <v>1999.8196934800001</v>
      </c>
      <c r="AFN386" s="4">
        <v>2013.62777762</v>
      </c>
      <c r="AFO386" s="4">
        <v>2099.5203740900001</v>
      </c>
      <c r="AFP386" s="4">
        <v>1603.67457053</v>
      </c>
      <c r="AFQ386" s="4">
        <v>1090.0706337399999</v>
      </c>
      <c r="AFR386" s="4">
        <v>1798.76797354</v>
      </c>
      <c r="AFS386" s="4">
        <v>1963.13649416</v>
      </c>
      <c r="AFT386" s="4">
        <v>2760.4697789799998</v>
      </c>
      <c r="AFU386" s="4">
        <v>2750.9653034600001</v>
      </c>
      <c r="AFV386" s="4">
        <v>353.66143468000001</v>
      </c>
      <c r="AFW386" s="4">
        <v>1546.44639353</v>
      </c>
      <c r="AFX386" s="4">
        <v>1537.37625564</v>
      </c>
      <c r="AFY386" s="4">
        <v>936.02120471000001</v>
      </c>
      <c r="AFZ386" s="4">
        <v>1203.4594740800001</v>
      </c>
      <c r="AGA386" s="4">
        <v>2419.0431196</v>
      </c>
      <c r="AGB386" s="4">
        <v>1472.50087805</v>
      </c>
      <c r="AGC386" s="4">
        <v>2842.1165542399999</v>
      </c>
      <c r="AGD386" s="4">
        <v>1631.91459429</v>
      </c>
      <c r="AGE386" s="4">
        <v>1232.06859162</v>
      </c>
      <c r="AGF386" s="4">
        <v>1602.7990602</v>
      </c>
      <c r="AGG386" s="4">
        <v>2387.81865573</v>
      </c>
      <c r="AGH386" s="4">
        <v>2163.2008571699998</v>
      </c>
      <c r="AGI386" s="4">
        <v>1813.6528918900001</v>
      </c>
      <c r="AGJ386" s="4">
        <v>826.16485281999996</v>
      </c>
      <c r="AGK386" s="4">
        <v>1959.1491628700001</v>
      </c>
      <c r="AGL386" s="4">
        <v>1315.9616194299999</v>
      </c>
      <c r="AGM386" s="4">
        <v>2417.2995553800001</v>
      </c>
      <c r="AGN386" s="4">
        <v>2012.3378135</v>
      </c>
      <c r="AGO386" s="4">
        <v>310.99195678000001</v>
      </c>
      <c r="AGP386" s="4">
        <v>1562.9213977100001</v>
      </c>
      <c r="AGQ386" s="4">
        <v>2197.3122060599999</v>
      </c>
      <c r="AGR386" s="4">
        <v>1971.7809936000001</v>
      </c>
      <c r="AGS386" s="4">
        <v>1789.0857862</v>
      </c>
      <c r="AGT386" s="4">
        <v>1532.01196843</v>
      </c>
      <c r="AGU386" s="4">
        <v>1263.5695651399999</v>
      </c>
      <c r="AGV386" s="4">
        <v>2223.74714997</v>
      </c>
      <c r="AGW386" s="4">
        <v>2880.1089801500002</v>
      </c>
      <c r="AGX386" s="4">
        <v>1338.21163639</v>
      </c>
      <c r="AGY386" s="4">
        <v>1786.9669145</v>
      </c>
      <c r="AGZ386" s="4">
        <v>1823.9123319600001</v>
      </c>
      <c r="AHA386" s="4">
        <v>1589.9764688800001</v>
      </c>
      <c r="AHB386" s="4">
        <v>2570.3038400700002</v>
      </c>
      <c r="AHC386" s="4">
        <v>1781.0036266100001</v>
      </c>
      <c r="AHD386" s="4">
        <v>2036.0753902399999</v>
      </c>
      <c r="AHE386" s="4">
        <v>1560.2022825900001</v>
      </c>
      <c r="AHF386" s="4">
        <v>1237.1681752100001</v>
      </c>
      <c r="AHG386" s="4">
        <v>1237.05632861</v>
      </c>
      <c r="AHH386" s="4">
        <v>376.93484803000001</v>
      </c>
      <c r="AHI386" s="4">
        <v>1382.23818637</v>
      </c>
      <c r="AHJ386" s="4">
        <v>363.49461493000001</v>
      </c>
      <c r="AHK386" s="4">
        <v>2192.8234291799999</v>
      </c>
      <c r="AHL386" s="4">
        <v>1832.7917092600001</v>
      </c>
      <c r="AHM386" s="4">
        <v>1541.00754192</v>
      </c>
      <c r="AHN386" s="4">
        <v>361.21480839999998</v>
      </c>
      <c r="AHO386" s="4">
        <v>1530.1292173300001</v>
      </c>
      <c r="AHP386" s="4">
        <v>1658.1954384400001</v>
      </c>
      <c r="AHQ386" s="4">
        <v>2813.17935334</v>
      </c>
      <c r="AHR386" s="4">
        <v>1503.54390188</v>
      </c>
      <c r="AHS386" s="4">
        <v>1630.1641950000001</v>
      </c>
      <c r="AHT386" s="4">
        <v>1732.4833287900001</v>
      </c>
      <c r="AHU386" s="4">
        <v>2165.8311163799999</v>
      </c>
      <c r="AHV386" s="4">
        <v>1073.30234292</v>
      </c>
      <c r="AHW386" s="4">
        <v>1631.12545439</v>
      </c>
      <c r="AHX386" s="4">
        <v>1580.23214454</v>
      </c>
      <c r="AHY386" s="4">
        <v>1995.3576355099999</v>
      </c>
      <c r="AHZ386" s="4">
        <v>1948.0757281000001</v>
      </c>
      <c r="AIA386" s="4">
        <v>2129.8065692599998</v>
      </c>
      <c r="AIB386" s="4">
        <v>1813.0290364099999</v>
      </c>
      <c r="AIC386" s="4">
        <v>2340.8903078500002</v>
      </c>
      <c r="AID386" s="4">
        <v>1128.5980592200001</v>
      </c>
      <c r="AIE386" s="4">
        <v>1795.8090096000001</v>
      </c>
      <c r="AIF386" s="4">
        <v>855.35370856999998</v>
      </c>
      <c r="AIG386" s="4">
        <v>1917.5279361600001</v>
      </c>
      <c r="AIH386" s="4">
        <v>1090.63235222</v>
      </c>
      <c r="AII386" s="4">
        <v>1614.9754267200001</v>
      </c>
      <c r="AIJ386" s="4">
        <v>2258.0834347999998</v>
      </c>
      <c r="AIK386" s="4">
        <v>585.45854222000003</v>
      </c>
      <c r="AIL386" s="4">
        <v>2179.75663945</v>
      </c>
      <c r="AIM386" s="4">
        <v>1983.66345211</v>
      </c>
      <c r="AIN386" s="4">
        <v>2178.2765361100001</v>
      </c>
      <c r="AIO386" s="4">
        <v>1582.54736916</v>
      </c>
      <c r="AIP386" s="4">
        <v>2292.69560791</v>
      </c>
      <c r="AIQ386" s="4">
        <v>2023.28076057</v>
      </c>
      <c r="AIR386" s="4">
        <v>1379.5035370000001</v>
      </c>
      <c r="AIS386" s="4">
        <v>1658.6291547000001</v>
      </c>
      <c r="AIT386" s="4">
        <v>2006.12535624</v>
      </c>
      <c r="AIU386" s="4">
        <v>2809.1336132699998</v>
      </c>
      <c r="AIV386" s="4">
        <v>1694.7667911599999</v>
      </c>
      <c r="AIW386" s="4">
        <v>205.73498563000001</v>
      </c>
      <c r="AIX386" s="4">
        <v>1601.8794326</v>
      </c>
      <c r="AIY386" s="4">
        <v>2096.93547489</v>
      </c>
      <c r="AIZ386" s="4">
        <v>2044.8143379200001</v>
      </c>
      <c r="AJA386" s="4">
        <v>1810.75544358</v>
      </c>
      <c r="AJB386" s="4">
        <v>1579.9823538000001</v>
      </c>
      <c r="AJC386" s="4">
        <v>410.87904838999998</v>
      </c>
      <c r="AJD386" s="4">
        <v>2197.3817994999999</v>
      </c>
      <c r="AJE386" s="4">
        <v>1972.55024966</v>
      </c>
      <c r="AJF386" s="4">
        <v>1985.90659781</v>
      </c>
      <c r="AJG386" s="4">
        <v>2594.8013523200002</v>
      </c>
      <c r="AJH386" s="4">
        <v>1325.6848171900001</v>
      </c>
      <c r="AJI386" s="4">
        <v>1808.17240849</v>
      </c>
      <c r="AJJ386" s="4">
        <v>2558.0901913500002</v>
      </c>
      <c r="AJK386" s="4">
        <v>2187.8450127400001</v>
      </c>
      <c r="AJL386" s="4">
        <v>1948.97112227</v>
      </c>
      <c r="AJM386" s="4">
        <v>2443.0093605000002</v>
      </c>
      <c r="AJN386" s="4">
        <v>1836.8001671300001</v>
      </c>
      <c r="AJO386" s="4">
        <v>1608.81330043</v>
      </c>
      <c r="AJP386" s="4">
        <v>1947.85949134</v>
      </c>
      <c r="AJQ386" s="4">
        <v>1564.59039753</v>
      </c>
      <c r="AJR386" s="4">
        <v>1678.2085234000001</v>
      </c>
      <c r="AJS386" s="4">
        <v>1689.7100820999999</v>
      </c>
      <c r="AJT386" s="4">
        <v>2197.3513523699999</v>
      </c>
      <c r="AJU386" s="4">
        <v>1755.7045470600001</v>
      </c>
      <c r="AJV386" s="4">
        <v>2332.6055816399999</v>
      </c>
      <c r="AJW386" s="4">
        <v>1683.9282342500001</v>
      </c>
      <c r="AJX386" s="4">
        <v>1807.5137562899999</v>
      </c>
      <c r="AJY386" s="4">
        <v>1953.4406366799999</v>
      </c>
      <c r="AJZ386" s="4">
        <v>1597.9648016000001</v>
      </c>
      <c r="AKA386" s="4">
        <v>1283.77341069</v>
      </c>
      <c r="AKB386" s="4">
        <v>752.86991173000001</v>
      </c>
      <c r="AKC386" s="4">
        <v>2469.52383977</v>
      </c>
      <c r="AKD386" s="4">
        <v>2431.2921864099999</v>
      </c>
      <c r="AKE386" s="4">
        <v>2031.5288259500001</v>
      </c>
      <c r="AKF386" s="4">
        <v>1518.4946854499999</v>
      </c>
      <c r="AKG386" s="4">
        <v>1840.1313316999999</v>
      </c>
      <c r="AKH386" s="4">
        <v>2179.9306230500001</v>
      </c>
      <c r="AKI386" s="4">
        <v>2194.4110295300002</v>
      </c>
      <c r="AKJ386" s="4">
        <v>1747.3844027600001</v>
      </c>
      <c r="AKK386" s="4">
        <v>2006.8697575000001</v>
      </c>
      <c r="AKL386" s="4">
        <v>2041.3675985299999</v>
      </c>
      <c r="AKM386" s="4">
        <v>1788.47435812</v>
      </c>
      <c r="AKN386" s="4">
        <v>1529.9297575600001</v>
      </c>
      <c r="AKO386" s="4">
        <v>1624.0859536600001</v>
      </c>
      <c r="AKP386" s="4">
        <v>1801.53617689</v>
      </c>
      <c r="AKQ386" s="4">
        <v>2596.0217229999998</v>
      </c>
      <c r="AKR386" s="4">
        <v>1546.62410535</v>
      </c>
      <c r="AKS386" s="4">
        <v>1954.8393405500001</v>
      </c>
      <c r="AKT386" s="4">
        <v>2372.9300091599998</v>
      </c>
      <c r="AKU386" s="4">
        <v>1602.5940081000001</v>
      </c>
      <c r="AKV386" s="4">
        <v>930.57800351000003</v>
      </c>
      <c r="AKW386" s="4">
        <v>705.43017634</v>
      </c>
      <c r="AKX386" s="4">
        <v>2149.9308794499998</v>
      </c>
      <c r="AKY386" s="4">
        <v>2062.9651769900001</v>
      </c>
      <c r="AKZ386" s="4">
        <v>2083.9084528399999</v>
      </c>
      <c r="ALA386" s="4">
        <v>1810.4360594</v>
      </c>
      <c r="ALB386" s="4">
        <v>1921.0871435199999</v>
      </c>
      <c r="ALC386" s="4">
        <v>2024.5707246899999</v>
      </c>
      <c r="ALD386" s="4">
        <v>2562.3366339300001</v>
      </c>
      <c r="ALE386" s="4">
        <v>594.71819796</v>
      </c>
      <c r="ALF386" s="4">
        <v>1681.79507104</v>
      </c>
      <c r="ALG386" s="4">
        <v>2731.87930254</v>
      </c>
      <c r="ALH386" s="4">
        <v>2194.99325322</v>
      </c>
      <c r="ALI386" s="4">
        <v>1602.28829406</v>
      </c>
      <c r="ALJ386" s="4">
        <v>1881.44684437</v>
      </c>
      <c r="ALK386" s="4">
        <v>2047.0829597899999</v>
      </c>
      <c r="ALL386" s="4">
        <v>1546.8130018300001</v>
      </c>
      <c r="ALM386" s="4">
        <v>1368.5152299199999</v>
      </c>
    </row>
    <row r="387" spans="1:1001" x14ac:dyDescent="0.45">
      <c r="A387" s="1" t="s">
        <v>386</v>
      </c>
      <c r="B387" s="3">
        <v>1616.74943807</v>
      </c>
      <c r="C387" s="3">
        <v>2534.7981368999999</v>
      </c>
      <c r="D387" s="3">
        <v>326.5423624</v>
      </c>
      <c r="E387" s="3">
        <v>972.07433485000001</v>
      </c>
      <c r="F387" s="4">
        <v>3293.3834098900002</v>
      </c>
      <c r="G387" s="3">
        <v>345.20955994000002</v>
      </c>
      <c r="H387" s="3">
        <v>908.37893888999997</v>
      </c>
      <c r="I387" s="3">
        <v>3236.5553951699999</v>
      </c>
      <c r="J387" s="3">
        <v>2116.0444665</v>
      </c>
      <c r="K387" s="4">
        <v>130.78906445000001</v>
      </c>
      <c r="L387" s="3">
        <v>1448.17983488</v>
      </c>
      <c r="M387" s="3">
        <v>2551.99330891</v>
      </c>
      <c r="N387" s="3">
        <v>2913.7288253699999</v>
      </c>
      <c r="O387" s="3">
        <v>1676.19714871</v>
      </c>
      <c r="P387" s="4">
        <v>2929.34758169</v>
      </c>
      <c r="Q387" s="3">
        <v>1168.8081546599999</v>
      </c>
      <c r="R387" s="3">
        <v>1439.58442367</v>
      </c>
      <c r="S387" s="3">
        <v>96.640433360000003</v>
      </c>
      <c r="T387" s="3">
        <v>3180.1946506899999</v>
      </c>
      <c r="U387" s="4">
        <v>824.76304210000001</v>
      </c>
      <c r="V387" s="3">
        <v>1913.4300010100001</v>
      </c>
      <c r="W387" s="3">
        <v>1067.8044611600001</v>
      </c>
      <c r="X387" s="3">
        <v>374.34497786999998</v>
      </c>
      <c r="Y387" s="3">
        <v>2906.82291919</v>
      </c>
      <c r="Z387" s="4">
        <v>4424.7229535500001</v>
      </c>
      <c r="AA387" s="3">
        <v>590.53824196999994</v>
      </c>
      <c r="AB387" s="3">
        <v>1038.32853247</v>
      </c>
      <c r="AC387" s="3">
        <v>626.25148272000001</v>
      </c>
      <c r="AD387" s="3">
        <v>3320.8895956800002</v>
      </c>
      <c r="AE387" s="4">
        <v>3278.1579807799999</v>
      </c>
      <c r="AF387" s="3">
        <v>445.50054204999998</v>
      </c>
      <c r="AG387" s="3">
        <v>971.11680367999998</v>
      </c>
      <c r="AH387" s="3">
        <v>2890.9612072</v>
      </c>
      <c r="AI387" s="3">
        <v>1184.51514552</v>
      </c>
      <c r="AJ387" s="4">
        <v>1073.0040853200001</v>
      </c>
      <c r="AK387" s="3">
        <v>2912.2288381899998</v>
      </c>
      <c r="AL387" s="3">
        <v>3316.3728571500001</v>
      </c>
      <c r="AM387" s="3">
        <v>1456.8597524100001</v>
      </c>
      <c r="AN387" s="3">
        <v>122.87653887</v>
      </c>
      <c r="AO387" s="4">
        <v>756.47758595000005</v>
      </c>
      <c r="AP387" s="3">
        <v>1702.4307687400001</v>
      </c>
      <c r="AQ387" s="3">
        <v>581.90057760000002</v>
      </c>
      <c r="AR387" s="3">
        <v>113.71133137</v>
      </c>
      <c r="AS387" s="3">
        <v>209.58126593</v>
      </c>
      <c r="AT387" s="4">
        <v>1667.45447281</v>
      </c>
      <c r="AU387" s="3">
        <v>757.42890341999998</v>
      </c>
      <c r="AV387" s="3">
        <v>835.53697652999995</v>
      </c>
      <c r="AW387" s="3">
        <v>2851.7639448599998</v>
      </c>
      <c r="AX387" s="3">
        <v>943.74110558999996</v>
      </c>
      <c r="AY387" s="4">
        <v>1726.2273756300001</v>
      </c>
      <c r="AZ387" s="3">
        <v>755.93326582999998</v>
      </c>
      <c r="BA387" s="3">
        <v>1624.0797399600001</v>
      </c>
      <c r="BB387" s="3">
        <v>2561.4443466100001</v>
      </c>
      <c r="BC387" s="3">
        <v>2903.5215803800002</v>
      </c>
      <c r="BD387" s="4">
        <v>3036.93096212</v>
      </c>
      <c r="BE387" s="3">
        <v>2902.7492174700001</v>
      </c>
      <c r="BF387" s="3">
        <v>79.349570369999995</v>
      </c>
      <c r="BG387" s="3">
        <v>486.43204806</v>
      </c>
      <c r="BH387" s="3">
        <v>978.58877792999999</v>
      </c>
      <c r="BI387" s="4">
        <v>1586.03387623</v>
      </c>
      <c r="BJ387" s="3">
        <v>691.02930521999997</v>
      </c>
      <c r="BK387" s="3">
        <v>187.69412904999999</v>
      </c>
      <c r="BL387" s="3">
        <v>213.94701155000001</v>
      </c>
      <c r="BM387" s="3">
        <v>1691.7388551500001</v>
      </c>
      <c r="BN387" s="4">
        <v>1593.99673278</v>
      </c>
      <c r="BO387" s="3">
        <v>466.80296976</v>
      </c>
      <c r="BP387" s="3">
        <v>3177.2959596400001</v>
      </c>
      <c r="BQ387" s="3">
        <v>1452.92026661</v>
      </c>
      <c r="BR387" s="3">
        <v>75.749973960000005</v>
      </c>
      <c r="BS387" s="4">
        <v>2846.59849605</v>
      </c>
      <c r="BT387" s="3">
        <v>1167.21993294</v>
      </c>
      <c r="BU387" s="3">
        <v>2917.4961916799998</v>
      </c>
      <c r="BV387" s="3">
        <v>2934.87156099</v>
      </c>
      <c r="BW387" s="3">
        <v>3099.1810514600002</v>
      </c>
      <c r="BX387" s="4">
        <v>241.33886526000001</v>
      </c>
      <c r="BY387" s="3">
        <v>3300.8740252399998</v>
      </c>
      <c r="BZ387" s="3">
        <v>727.02464795000003</v>
      </c>
      <c r="CA387" s="3">
        <v>113.93005361</v>
      </c>
      <c r="CB387" s="3">
        <v>102.60247851</v>
      </c>
      <c r="CC387" s="4">
        <v>2033.62657107</v>
      </c>
      <c r="CD387" s="3">
        <v>1269.2749844800001</v>
      </c>
      <c r="CE387" s="3">
        <v>193.14167983999999</v>
      </c>
      <c r="CF387" s="3">
        <v>979.46056004000002</v>
      </c>
      <c r="CG387" s="3">
        <v>1621.6501832599999</v>
      </c>
      <c r="CH387" s="4">
        <v>1190.86989651</v>
      </c>
      <c r="CI387" s="3">
        <v>207.34619803999999</v>
      </c>
      <c r="CJ387" s="3">
        <v>1197.4222431600001</v>
      </c>
      <c r="CK387" s="3">
        <v>700.15847326000005</v>
      </c>
      <c r="CL387" s="3">
        <v>846.59674115999997</v>
      </c>
      <c r="CM387" s="4">
        <v>1126.70350209</v>
      </c>
      <c r="CN387" s="3">
        <v>1134.4109755699999</v>
      </c>
      <c r="CO387" s="3">
        <v>2741.9175348899998</v>
      </c>
      <c r="CP387" s="3">
        <v>742.96278844999995</v>
      </c>
      <c r="CQ387" s="3">
        <v>1141.0061967500001</v>
      </c>
      <c r="CR387" s="4">
        <v>200.66212095</v>
      </c>
      <c r="CS387" s="3">
        <v>1333.0691782700001</v>
      </c>
      <c r="CT387" s="3">
        <v>450.36027682000002</v>
      </c>
      <c r="CU387" s="3">
        <v>1717.1814711699999</v>
      </c>
      <c r="CV387" s="3">
        <v>114.31095342</v>
      </c>
      <c r="CW387" s="4">
        <v>720.55183666000005</v>
      </c>
      <c r="CX387" s="3">
        <v>1117.7551527200001</v>
      </c>
      <c r="CY387" s="3">
        <v>1060.5195192799999</v>
      </c>
      <c r="CZ387" s="3">
        <v>1025.9856387899999</v>
      </c>
      <c r="DA387" s="3">
        <v>253.11879772</v>
      </c>
      <c r="DB387" s="4">
        <v>3269.1394166</v>
      </c>
      <c r="DC387" s="3">
        <v>219.85313339999999</v>
      </c>
      <c r="DD387" s="3">
        <v>263.91448009999999</v>
      </c>
      <c r="DE387" s="3">
        <v>304.69810004999999</v>
      </c>
      <c r="DF387" s="3">
        <v>436.16507917000001</v>
      </c>
      <c r="DG387" s="4">
        <v>1361.86657092</v>
      </c>
      <c r="DH387" s="3">
        <v>833.53740787000004</v>
      </c>
      <c r="DI387" s="3">
        <v>446.03740572999999</v>
      </c>
      <c r="DJ387" s="3">
        <v>199.30567024000001</v>
      </c>
      <c r="DK387" s="3">
        <v>1198.2958893800001</v>
      </c>
      <c r="DL387" s="4">
        <v>1706.1894358699999</v>
      </c>
      <c r="DM387" s="3">
        <v>2016.16980229</v>
      </c>
      <c r="DN387" s="3">
        <v>234.58519473000001</v>
      </c>
      <c r="DO387" s="3">
        <v>1606.09667079</v>
      </c>
      <c r="DP387" s="3">
        <v>2582.2198525600002</v>
      </c>
      <c r="DQ387" s="4">
        <v>2908.8585273100002</v>
      </c>
      <c r="DR387" s="3">
        <v>365.03188431000001</v>
      </c>
      <c r="DS387" s="3">
        <v>2946.2041070499999</v>
      </c>
      <c r="DT387" s="3">
        <v>2858.5312855299999</v>
      </c>
      <c r="DU387" s="3">
        <v>399.86464376999999</v>
      </c>
      <c r="DV387" s="4">
        <v>1194.3290632999999</v>
      </c>
      <c r="DW387" s="3">
        <v>222.88479763000001</v>
      </c>
      <c r="DX387" s="3">
        <v>2766.1770624300002</v>
      </c>
      <c r="DY387" s="3">
        <v>2982.2907911699999</v>
      </c>
      <c r="DZ387" s="3">
        <v>451.47625734000002</v>
      </c>
      <c r="EA387" s="4">
        <v>127.02418362</v>
      </c>
      <c r="EB387" s="3">
        <v>233.34059062</v>
      </c>
      <c r="EC387" s="3">
        <v>622.86004525999999</v>
      </c>
      <c r="ED387" s="3">
        <v>309.24466433999999</v>
      </c>
      <c r="EE387" s="3">
        <v>1127.36650388</v>
      </c>
      <c r="EF387" s="4">
        <v>2880.5178416099998</v>
      </c>
      <c r="EG387" s="3">
        <v>620.33169072999999</v>
      </c>
      <c r="EH387" s="3">
        <v>3320.57580383</v>
      </c>
      <c r="EI387" s="3">
        <v>1159.5895093399999</v>
      </c>
      <c r="EJ387" s="3">
        <v>1437.7240418900001</v>
      </c>
      <c r="EK387" s="4">
        <v>2932.11764915</v>
      </c>
      <c r="EL387" s="3">
        <v>2688.7052721999999</v>
      </c>
      <c r="EM387" s="3">
        <v>443.28225114999998</v>
      </c>
      <c r="EN387" s="3">
        <v>2501.20003963</v>
      </c>
      <c r="EO387" s="3">
        <v>2441.2496406599998</v>
      </c>
      <c r="EP387" s="4">
        <v>1792.97618377</v>
      </c>
      <c r="EQ387" s="3">
        <v>2360.8766738999998</v>
      </c>
      <c r="ER387" s="3">
        <v>3281.7961021299998</v>
      </c>
      <c r="ES387" s="3">
        <v>2437.8675237500001</v>
      </c>
      <c r="ET387" s="3">
        <v>2808.3829983099999</v>
      </c>
      <c r="EU387" s="4">
        <v>1449.4536433799999</v>
      </c>
      <c r="EV387" s="3">
        <v>1612.0537449799999</v>
      </c>
      <c r="EW387" s="3">
        <v>961.66825145999996</v>
      </c>
      <c r="EX387" s="3">
        <v>2375.8840021400001</v>
      </c>
      <c r="EY387" s="3">
        <v>131.43404651</v>
      </c>
      <c r="EZ387" s="4">
        <v>3229.9614167300001</v>
      </c>
      <c r="FA387" s="3">
        <v>2920.25755996</v>
      </c>
      <c r="FB387" s="3">
        <v>749.04537937999999</v>
      </c>
      <c r="FC387" s="3">
        <v>2529.3213817199999</v>
      </c>
      <c r="FD387" s="3">
        <v>389.02546548999999</v>
      </c>
      <c r="FE387" s="4">
        <v>675.57086235999998</v>
      </c>
      <c r="FF387" s="3">
        <v>378.15397596999998</v>
      </c>
      <c r="FG387" s="3">
        <v>590.94896754000001</v>
      </c>
      <c r="FH387" s="3">
        <v>229.10906091999999</v>
      </c>
      <c r="FI387" s="3">
        <v>820.62596064000002</v>
      </c>
      <c r="FJ387" s="4">
        <v>372.63869584999998</v>
      </c>
      <c r="FK387" s="3">
        <v>133.62313302000001</v>
      </c>
      <c r="FL387" s="3">
        <v>319.02129991999999</v>
      </c>
      <c r="FM387" s="3">
        <v>950.43077501000005</v>
      </c>
      <c r="FN387" s="3">
        <v>1660.7623179100001</v>
      </c>
      <c r="FO387" s="4">
        <v>720.42631991999997</v>
      </c>
      <c r="FP387" s="3">
        <v>3394.30881077</v>
      </c>
      <c r="FQ387" s="3">
        <v>352.44479222000001</v>
      </c>
      <c r="FR387" s="3">
        <v>2884.8419554400002</v>
      </c>
      <c r="FS387" s="3">
        <v>2890.9556148699999</v>
      </c>
      <c r="FT387" s="4">
        <v>2842.9286848299998</v>
      </c>
      <c r="FU387" s="3">
        <v>724.59509125</v>
      </c>
      <c r="FV387" s="3">
        <v>478.27905228999998</v>
      </c>
      <c r="FW387" s="3">
        <v>3321.63461831</v>
      </c>
      <c r="FX387" s="3">
        <v>274.80026113000002</v>
      </c>
      <c r="FY387" s="4">
        <v>2841.60454536</v>
      </c>
      <c r="FZ387" s="3">
        <v>781.96121239000001</v>
      </c>
      <c r="GA387" s="3">
        <v>1040.83886727</v>
      </c>
      <c r="GB387" s="3">
        <v>453.29562870000001</v>
      </c>
      <c r="GC387" s="3">
        <v>211.71753598999999</v>
      </c>
      <c r="GD387" s="4">
        <v>650.56071985999995</v>
      </c>
      <c r="GE387" s="3">
        <v>3151.1524382600001</v>
      </c>
      <c r="GF387" s="3">
        <v>1137.12822658</v>
      </c>
      <c r="GG387" s="3">
        <v>2541.1864418700002</v>
      </c>
      <c r="GH387" s="3">
        <v>1611.4597152599999</v>
      </c>
      <c r="GI387" s="4">
        <v>986.04832478000003</v>
      </c>
      <c r="GJ387" s="3">
        <v>2320.2272698699999</v>
      </c>
      <c r="GK387" s="3">
        <v>2864.0074193400001</v>
      </c>
      <c r="GL387" s="3">
        <v>601.82045705999997</v>
      </c>
      <c r="GM387" s="3">
        <v>1036.0481045700001</v>
      </c>
      <c r="GN387" s="4">
        <v>92.17651128</v>
      </c>
      <c r="GO387" s="3">
        <v>398.67472021999998</v>
      </c>
      <c r="GP387" s="3">
        <v>941.68499225999994</v>
      </c>
      <c r="GQ387" s="3">
        <v>668.18960813000001</v>
      </c>
      <c r="GR387" s="3">
        <v>1695.66839903</v>
      </c>
      <c r="GS387" s="4">
        <v>2925.11978021</v>
      </c>
      <c r="GT387" s="3">
        <v>3296.01056225</v>
      </c>
      <c r="GU387" s="3">
        <v>456.81941797000002</v>
      </c>
      <c r="GV387" s="3">
        <v>240.41550943999999</v>
      </c>
      <c r="GW387" s="3">
        <v>1623.8697169</v>
      </c>
      <c r="GX387" s="4">
        <v>1133.2701402499999</v>
      </c>
      <c r="GY387" s="3">
        <v>1205.08249252</v>
      </c>
      <c r="GZ387" s="3">
        <v>1176.61753282</v>
      </c>
      <c r="HA387" s="3">
        <v>1140.37861305</v>
      </c>
      <c r="HB387" s="3">
        <v>2885.8423611399999</v>
      </c>
      <c r="HC387" s="4">
        <v>220.65656480999999</v>
      </c>
      <c r="HD387" s="3">
        <v>1870.5722479999999</v>
      </c>
      <c r="HE387" s="3">
        <v>3247.4970994999999</v>
      </c>
      <c r="HF387" s="3">
        <v>2938.5040900099998</v>
      </c>
      <c r="HG387" s="3">
        <v>1162.3222946000001</v>
      </c>
      <c r="HH387" s="4">
        <v>1164.51262385</v>
      </c>
      <c r="HI387" s="3">
        <v>2899.4559564699998</v>
      </c>
      <c r="HJ387" s="3">
        <v>406.14234488</v>
      </c>
      <c r="HK387" s="3">
        <v>3273.3672180799999</v>
      </c>
      <c r="HL387" s="3">
        <v>322.72031552999999</v>
      </c>
      <c r="HM387" s="4">
        <v>2924.5624113200001</v>
      </c>
      <c r="HN387" s="3">
        <v>1673.7787766700001</v>
      </c>
      <c r="HO387" s="3">
        <v>231.61380338999999</v>
      </c>
      <c r="HP387" s="3">
        <v>150.35849123</v>
      </c>
      <c r="HQ387" s="3">
        <v>1426.1870650999999</v>
      </c>
      <c r="HR387" s="4">
        <v>3314.0681958199998</v>
      </c>
      <c r="HS387" s="3">
        <v>260.02221842</v>
      </c>
      <c r="HT387" s="3">
        <v>866.38799702999995</v>
      </c>
      <c r="HU387" s="3">
        <v>1150.7393364300001</v>
      </c>
      <c r="HV387" s="3">
        <v>3322.1217723899999</v>
      </c>
      <c r="HW387" s="4">
        <v>469.82096385</v>
      </c>
      <c r="HX387" s="3">
        <v>915.35940946999995</v>
      </c>
      <c r="HY387" s="3">
        <v>1444.8020675600001</v>
      </c>
      <c r="HZ387" s="3">
        <v>622.29770541000005</v>
      </c>
      <c r="IA387" s="3">
        <v>622.5630304</v>
      </c>
      <c r="IB387" s="4">
        <v>795.05099281000003</v>
      </c>
      <c r="IC387" s="3">
        <v>902.74435572999994</v>
      </c>
      <c r="ID387" s="3">
        <v>2565.9262884200002</v>
      </c>
      <c r="IE387" s="3">
        <v>1135.01184036</v>
      </c>
      <c r="IF387" s="3">
        <v>3067.2531967499999</v>
      </c>
      <c r="IG387" s="4">
        <v>1123.01132155</v>
      </c>
      <c r="IH387" s="3">
        <v>940.33289114000002</v>
      </c>
      <c r="II387" s="3">
        <v>1460.1610912199999</v>
      </c>
      <c r="IJ387" s="3">
        <v>1702.3760881799999</v>
      </c>
      <c r="IK387" s="3">
        <v>1046.8903897</v>
      </c>
      <c r="IL387" s="4">
        <v>740.80663455000001</v>
      </c>
      <c r="IM387" s="3">
        <v>626.83122092999997</v>
      </c>
      <c r="IN387" s="3">
        <v>2890.9581003500002</v>
      </c>
      <c r="IO387" s="3">
        <v>1176.5653377399999</v>
      </c>
      <c r="IP387" s="3">
        <v>1013.91987613</v>
      </c>
      <c r="IQ387" s="4">
        <v>747.2347072</v>
      </c>
      <c r="IR387" s="3">
        <v>2915.5774011200001</v>
      </c>
      <c r="IS387" s="3">
        <v>2206.3245565399998</v>
      </c>
      <c r="IT387" s="3">
        <v>3273.2504005199999</v>
      </c>
      <c r="IU387" s="3">
        <v>939.45986629000004</v>
      </c>
      <c r="IV387" s="4">
        <v>1238.9906534199999</v>
      </c>
      <c r="IW387" s="3">
        <v>85.84661509</v>
      </c>
      <c r="IX387" s="3">
        <v>828.56458376</v>
      </c>
      <c r="IY387" s="3">
        <v>376.42097503999997</v>
      </c>
      <c r="IZ387" s="3">
        <v>1188.3197940299999</v>
      </c>
      <c r="JA387" s="4">
        <v>169.07415563000001</v>
      </c>
      <c r="JB387" s="3">
        <v>824.35231652999994</v>
      </c>
      <c r="JC387" s="3">
        <v>234.56531089000001</v>
      </c>
      <c r="JD387" s="3">
        <v>301.17182530000002</v>
      </c>
      <c r="JE387" s="3">
        <v>207.53944411000001</v>
      </c>
      <c r="JF387" s="4">
        <v>326.03097488999998</v>
      </c>
      <c r="JH387" s="3">
        <v>1124.2223716799999</v>
      </c>
      <c r="JI387" s="3">
        <v>686.14223016999995</v>
      </c>
      <c r="JJ387" s="3">
        <v>2914.2302709599999</v>
      </c>
      <c r="JK387" s="4">
        <v>248.44423121</v>
      </c>
      <c r="JL387" s="3">
        <v>193.06400858999999</v>
      </c>
      <c r="JM387" s="3">
        <v>1272.5185358799999</v>
      </c>
      <c r="JN387" s="3">
        <v>405.31219456000002</v>
      </c>
      <c r="JO387" s="3">
        <v>2880.88072169</v>
      </c>
      <c r="JP387" s="4">
        <v>1088.1586782500001</v>
      </c>
      <c r="JQ387" s="3">
        <v>1205.1409013</v>
      </c>
      <c r="JR387" s="3">
        <v>1198.4537173599999</v>
      </c>
      <c r="JS387" s="3">
        <v>2028.3946356700001</v>
      </c>
      <c r="JT387" s="3">
        <v>162.31613551000001</v>
      </c>
      <c r="JU387" s="4">
        <v>1455.9991549599999</v>
      </c>
      <c r="JV387" s="3">
        <v>2826.0721594699999</v>
      </c>
      <c r="JW387" s="3">
        <v>2908.2371573099999</v>
      </c>
      <c r="JX387" s="3">
        <v>2113.91751699</v>
      </c>
      <c r="JY387" s="3">
        <v>761.96366167999997</v>
      </c>
      <c r="JZ387" s="4">
        <v>182.65109013</v>
      </c>
      <c r="KA387" s="3">
        <v>3295.0586234100001</v>
      </c>
      <c r="KB387" s="3">
        <v>608.93514356000003</v>
      </c>
      <c r="KC387" s="3">
        <v>92.242376500000006</v>
      </c>
      <c r="KD387" s="3">
        <v>216.56360061999999</v>
      </c>
      <c r="KE387" s="4">
        <v>745.80990579000002</v>
      </c>
      <c r="KF387" s="3">
        <v>482.52611624000002</v>
      </c>
      <c r="KG387" s="3">
        <v>2130.46770694</v>
      </c>
      <c r="KH387" s="3">
        <v>2871.8261180499999</v>
      </c>
      <c r="KI387" s="3">
        <v>1489.76812898</v>
      </c>
      <c r="KJ387" s="4">
        <v>2837.1984106899999</v>
      </c>
      <c r="KK387" s="3">
        <v>356.59802930000001</v>
      </c>
      <c r="KL387" s="3">
        <v>2872.8495144399999</v>
      </c>
      <c r="KM387" s="3">
        <v>442.00471442999998</v>
      </c>
      <c r="KN387" s="3">
        <v>3208.5751040700002</v>
      </c>
      <c r="KO387" s="4">
        <v>1448.53463715</v>
      </c>
      <c r="KP387" s="3">
        <v>734.23502542999995</v>
      </c>
      <c r="KQ387" s="3">
        <v>786.10885713999994</v>
      </c>
      <c r="KR387" s="3">
        <v>2873.4994674599998</v>
      </c>
      <c r="KS387" s="3">
        <v>453.68274221000001</v>
      </c>
      <c r="KT387" s="4">
        <v>3319.4679011200001</v>
      </c>
      <c r="KU387" s="3">
        <v>258.25877036000003</v>
      </c>
      <c r="KV387" s="3">
        <v>419.99081806999999</v>
      </c>
      <c r="KW387" s="3">
        <v>1425.64709457</v>
      </c>
      <c r="KX387" s="3">
        <v>638.14636862999998</v>
      </c>
      <c r="KY387" s="4">
        <v>436.33036358999999</v>
      </c>
      <c r="KZ387" s="3">
        <v>1296.5313795300001</v>
      </c>
      <c r="LA387" s="3">
        <v>2856.6845738900001</v>
      </c>
      <c r="LB387" s="3">
        <v>607.66630601999998</v>
      </c>
      <c r="LC387" s="3">
        <v>1180.6645156300001</v>
      </c>
      <c r="LD387" s="4">
        <v>2466.9923783899999</v>
      </c>
      <c r="LE387" s="3">
        <v>198.66130955</v>
      </c>
      <c r="LF387" s="3">
        <v>237.08372349999999</v>
      </c>
      <c r="LG387" s="3">
        <v>682.40966058000004</v>
      </c>
      <c r="LH387" s="3">
        <v>2926.8838496399999</v>
      </c>
      <c r="LI387" s="4">
        <v>3300.7193041099999</v>
      </c>
      <c r="LJ387" s="3">
        <v>931.92637640999999</v>
      </c>
      <c r="LK387" s="3">
        <v>1450.18375313</v>
      </c>
      <c r="LL387" s="3">
        <v>3317.8852717300001</v>
      </c>
      <c r="LM387" s="3">
        <v>2874.60426332</v>
      </c>
      <c r="LN387" s="4">
        <v>205.31680362</v>
      </c>
      <c r="LO387" s="3">
        <v>217.88587598000001</v>
      </c>
      <c r="LP387" s="3">
        <v>1704.7994311800001</v>
      </c>
      <c r="LQ387" s="3">
        <v>1146.05793485</v>
      </c>
      <c r="LR387" s="3">
        <v>1120.71908762</v>
      </c>
      <c r="LS387" s="4">
        <v>1256.6860282800001</v>
      </c>
      <c r="LT387" s="3">
        <v>527.11811292000004</v>
      </c>
      <c r="LU387" s="3">
        <v>1469.8383076</v>
      </c>
      <c r="LV387" s="3">
        <v>2940.2756158799998</v>
      </c>
      <c r="LW387" s="3">
        <v>1181.3250319399999</v>
      </c>
      <c r="LX387" s="4">
        <v>433.79641672999998</v>
      </c>
      <c r="LY387" s="3">
        <v>431.96337523</v>
      </c>
      <c r="LZ387" s="3">
        <v>810.26523726000005</v>
      </c>
      <c r="MA387" s="3">
        <v>74.128198260000005</v>
      </c>
      <c r="MB387" s="3">
        <v>3282.4187148699998</v>
      </c>
      <c r="MC387" s="4">
        <v>3147.80884629</v>
      </c>
      <c r="MD387" s="3">
        <v>1445.05434378</v>
      </c>
      <c r="ME387" s="3">
        <v>2906.1965782299999</v>
      </c>
      <c r="MF387" s="3">
        <v>894.69015778999994</v>
      </c>
      <c r="MG387" s="3">
        <v>99.626737579999997</v>
      </c>
      <c r="MH387" s="4">
        <v>1712.76353047</v>
      </c>
      <c r="MI387" s="3">
        <v>2922.5193467600002</v>
      </c>
      <c r="MJ387" s="3">
        <v>2928.9306424199999</v>
      </c>
      <c r="MK387" s="3">
        <v>1422.53154539</v>
      </c>
      <c r="ML387" s="3">
        <v>687.54839047999997</v>
      </c>
      <c r="MM387" s="4">
        <v>612.73047152000004</v>
      </c>
      <c r="MN387" s="3">
        <v>1597.8405276000001</v>
      </c>
      <c r="MO387" s="3">
        <v>98.247296179999992</v>
      </c>
      <c r="MP387" s="3">
        <v>2535.5531014500002</v>
      </c>
      <c r="MQ387" s="3">
        <v>3234.5719821299999</v>
      </c>
      <c r="MR387" s="4">
        <v>96.477013049999996</v>
      </c>
      <c r="MS387" s="3">
        <v>2556.0036308899998</v>
      </c>
      <c r="MT387" s="3">
        <v>2943.25694914</v>
      </c>
      <c r="MU387" s="3">
        <v>2902.1787998099999</v>
      </c>
      <c r="MV387" s="3">
        <v>739.84040419999997</v>
      </c>
      <c r="MW387" s="4">
        <v>2562.1036201799998</v>
      </c>
      <c r="MX387" s="3">
        <v>1506.4121458</v>
      </c>
      <c r="MY387" s="3">
        <v>1311.0882145200001</v>
      </c>
      <c r="MZ387" s="3">
        <v>1940.71560045</v>
      </c>
      <c r="NA387" s="3">
        <v>1449.5176444900001</v>
      </c>
      <c r="NB387" s="4">
        <v>754.77006118999998</v>
      </c>
      <c r="NC387" s="3">
        <v>1446.1330421</v>
      </c>
      <c r="ND387" s="3">
        <v>239.62388405999999</v>
      </c>
      <c r="NE387" s="3">
        <v>2253.00249231</v>
      </c>
      <c r="NF387" s="3">
        <v>1675.0643912</v>
      </c>
      <c r="NG387" s="4">
        <v>1059.29728449</v>
      </c>
      <c r="NH387" s="3">
        <v>217.46520849000001</v>
      </c>
      <c r="NI387" s="3">
        <v>393.06250638</v>
      </c>
      <c r="NJ387" s="3">
        <v>385.10586353000002</v>
      </c>
      <c r="NK387" s="3">
        <v>696.04313975000002</v>
      </c>
      <c r="NL387" s="4">
        <v>630.50538173999996</v>
      </c>
      <c r="NM387" s="3">
        <v>3157.5979092699999</v>
      </c>
      <c r="NN387" s="3">
        <v>1283.9598216899999</v>
      </c>
      <c r="NO387" s="3">
        <v>2901.4337771800001</v>
      </c>
      <c r="NP387" s="3">
        <v>290.28666564000002</v>
      </c>
      <c r="NQ387" s="4">
        <v>473.99594888000001</v>
      </c>
      <c r="NR387" s="3">
        <v>695.34471986999995</v>
      </c>
      <c r="NS387" s="3">
        <v>300.55853310999998</v>
      </c>
      <c r="NT387" s="3">
        <v>3117.0640800599999</v>
      </c>
      <c r="NU387" s="3">
        <v>206.04132104000001</v>
      </c>
      <c r="NV387" s="4">
        <v>1991.7375338899999</v>
      </c>
      <c r="NX387" s="3">
        <v>185.49820747000001</v>
      </c>
      <c r="NY387" s="3">
        <v>320.32182733000002</v>
      </c>
      <c r="NZ387" s="3">
        <v>1216.1907240099999</v>
      </c>
      <c r="OA387" s="4">
        <v>471.81245469999999</v>
      </c>
      <c r="OB387" s="3">
        <v>2929.8266579599999</v>
      </c>
      <c r="OC387" s="3">
        <v>3282.7741385099998</v>
      </c>
      <c r="OD387" s="3">
        <v>2855.2212475400001</v>
      </c>
      <c r="OE387" s="3">
        <v>229.92367698999999</v>
      </c>
      <c r="OF387" s="4">
        <v>2820.9899742399998</v>
      </c>
      <c r="OG387" s="3">
        <v>781.27273443000001</v>
      </c>
      <c r="OH387" s="3">
        <v>2899.9083138300002</v>
      </c>
      <c r="OI387" s="3">
        <v>1176.34288728</v>
      </c>
      <c r="OJ387" s="3">
        <v>411.04619692</v>
      </c>
      <c r="OK387" s="4">
        <v>2861.3218582</v>
      </c>
      <c r="OL387" s="3">
        <v>2378.29926733</v>
      </c>
      <c r="OM387" s="3">
        <v>3186.1815506399998</v>
      </c>
      <c r="ON387" s="3">
        <v>192.42151200999999</v>
      </c>
      <c r="OO387" s="3">
        <v>752.14477293999994</v>
      </c>
      <c r="OP387" s="4">
        <v>1157.1835647</v>
      </c>
      <c r="OQ387" s="3">
        <v>1206.6682287599999</v>
      </c>
      <c r="OS387" s="3">
        <v>988.35982118000004</v>
      </c>
      <c r="OT387" s="3">
        <v>1663.1626702200001</v>
      </c>
      <c r="OU387" s="4">
        <v>469.55377475</v>
      </c>
      <c r="OV387" s="3">
        <v>427.06635826000002</v>
      </c>
      <c r="OW387" s="3">
        <v>2945.2018372399998</v>
      </c>
      <c r="OX387" s="3">
        <v>2924.87744591</v>
      </c>
      <c r="OY387" s="3">
        <v>904.19587605000004</v>
      </c>
      <c r="OZ387" s="4">
        <v>2468.17360276</v>
      </c>
      <c r="PA387" s="3">
        <v>1125.68942625</v>
      </c>
      <c r="PB387" s="3">
        <v>626.61125594999999</v>
      </c>
      <c r="PC387" s="3">
        <v>2792.6878134799999</v>
      </c>
      <c r="PD387" s="3">
        <v>2931.2676149899999</v>
      </c>
      <c r="PE387" s="4">
        <v>920.85480574999997</v>
      </c>
      <c r="PF387" s="3">
        <v>279.43692406999998</v>
      </c>
      <c r="PG387" s="3">
        <v>445.39490914999999</v>
      </c>
      <c r="PH387" s="3">
        <v>2921.8582090800001</v>
      </c>
      <c r="PI387" s="3">
        <v>1442.3818314099999</v>
      </c>
      <c r="PJ387" s="4">
        <v>189.01454029999999</v>
      </c>
      <c r="PK387" s="3">
        <v>1219.6890371100001</v>
      </c>
      <c r="PL387" s="3">
        <v>920.73860955999999</v>
      </c>
      <c r="PM387" s="3">
        <v>149.29905538</v>
      </c>
      <c r="PN387" s="3">
        <v>211.05391283</v>
      </c>
      <c r="PO387" s="4">
        <v>826.51095591000001</v>
      </c>
      <c r="PP387" s="3">
        <v>492.63332065999998</v>
      </c>
      <c r="PQ387" s="3">
        <v>221.28787672999999</v>
      </c>
      <c r="PR387" s="3">
        <v>875.75452841000003</v>
      </c>
      <c r="PS387" s="3">
        <v>645.70347057000004</v>
      </c>
      <c r="PT387" s="4">
        <v>194.72617334</v>
      </c>
      <c r="PU387" s="3">
        <v>818.01620663999995</v>
      </c>
      <c r="PV387" s="3">
        <v>521.89860492000003</v>
      </c>
      <c r="PW387" s="3">
        <v>727.33222609999996</v>
      </c>
      <c r="PX387" s="3">
        <v>977.17640391999998</v>
      </c>
      <c r="PY387" s="4">
        <v>1180.3929769399999</v>
      </c>
      <c r="PZ387" s="3">
        <v>1091.2785770200001</v>
      </c>
      <c r="QA387" s="3">
        <v>713.96531465999999</v>
      </c>
      <c r="QB387" s="3">
        <v>451.71424205</v>
      </c>
      <c r="QC387" s="3">
        <v>1142.6820316400001</v>
      </c>
      <c r="QD387" s="4">
        <v>1146.4984861800001</v>
      </c>
      <c r="QE387" s="3">
        <v>1455.9581445399999</v>
      </c>
      <c r="QF387" s="3">
        <v>1186.0952894300001</v>
      </c>
      <c r="QG387" s="3">
        <v>1186.07416285</v>
      </c>
      <c r="QH387" s="3">
        <v>1654.7909522099999</v>
      </c>
      <c r="QI387" s="4">
        <v>3020.2639546099999</v>
      </c>
      <c r="QJ387" s="3">
        <v>779.37569182000004</v>
      </c>
      <c r="QK387" s="3">
        <v>2850.19498561</v>
      </c>
      <c r="QL387" s="3">
        <v>751.65078378999999</v>
      </c>
      <c r="QM387" s="3">
        <v>474.68380546999998</v>
      </c>
      <c r="QN387" s="4">
        <v>1584.8855844699999</v>
      </c>
      <c r="QO387" s="3">
        <v>209.02576114999999</v>
      </c>
      <c r="QP387" s="3">
        <v>518.74018120999995</v>
      </c>
      <c r="QQ387" s="3">
        <v>1663.8244292700001</v>
      </c>
      <c r="QR387" s="3">
        <v>2851.8298100799998</v>
      </c>
      <c r="QS387" s="4">
        <v>985.26539858000001</v>
      </c>
      <c r="QT387" s="3">
        <v>608.85374408999996</v>
      </c>
      <c r="QU387" s="3">
        <v>584.32764882000004</v>
      </c>
      <c r="QV387" s="3">
        <v>1052.3267558299999</v>
      </c>
      <c r="QW387" s="3">
        <v>2902.5696415399998</v>
      </c>
      <c r="QX387" s="4">
        <v>2833.2203999499998</v>
      </c>
      <c r="QY387" s="3">
        <v>2906.9397367500001</v>
      </c>
      <c r="QZ387" s="3">
        <v>3276.9475520199999</v>
      </c>
      <c r="RA387" s="3">
        <v>1536.08318467</v>
      </c>
      <c r="RB387" s="3">
        <v>627.18105223999999</v>
      </c>
      <c r="RC387" s="4">
        <v>2933.88917502</v>
      </c>
      <c r="RD387" s="3">
        <v>1545.17134229</v>
      </c>
      <c r="RE387" s="3">
        <v>2880.8527600399998</v>
      </c>
      <c r="RF387" s="3">
        <v>2923.44083847</v>
      </c>
      <c r="RG387" s="3">
        <v>2739.1250981100002</v>
      </c>
      <c r="RH387" s="4">
        <v>1020.23672355</v>
      </c>
      <c r="RI387" s="3">
        <v>1175.68112823</v>
      </c>
      <c r="RJ387" s="3">
        <v>1708.0255842199999</v>
      </c>
      <c r="RK387" s="3">
        <v>2921.9706770500002</v>
      </c>
      <c r="RL387" s="3">
        <v>2872.03924796</v>
      </c>
      <c r="RM387" s="4">
        <v>177.83298715000001</v>
      </c>
      <c r="RN387" s="3">
        <v>461.30633074000002</v>
      </c>
      <c r="RO387" s="3">
        <v>2996.1989158800002</v>
      </c>
      <c r="RP387" s="3">
        <v>40.314485599999998</v>
      </c>
      <c r="RQ387" s="3">
        <v>687.02954652999995</v>
      </c>
      <c r="RR387" s="4">
        <v>1980.4236289299999</v>
      </c>
      <c r="RS387" s="3">
        <v>1045.8850130400001</v>
      </c>
      <c r="RT387" s="3">
        <v>2161.21682276</v>
      </c>
      <c r="RU387" s="3">
        <v>2834.1207650800002</v>
      </c>
      <c r="RV387" s="3">
        <v>1145.4458854</v>
      </c>
      <c r="RW387" s="4">
        <v>1181.64317338</v>
      </c>
      <c r="RX387" s="3">
        <v>464.60766955000003</v>
      </c>
      <c r="RY387" s="3">
        <v>612.04572178000001</v>
      </c>
      <c r="RZ387" s="3">
        <v>1622.47722673</v>
      </c>
      <c r="SA387" s="3">
        <v>2089.8089823599998</v>
      </c>
      <c r="SB387" s="4">
        <v>1688.0510242</v>
      </c>
      <c r="SC387" s="3">
        <v>1140.56999501</v>
      </c>
      <c r="SD387" s="3">
        <v>98.311918660000003</v>
      </c>
      <c r="SE387" s="3">
        <v>2194.3097462199999</v>
      </c>
      <c r="SF387" s="3">
        <v>1126.02248057</v>
      </c>
      <c r="SG387" s="4">
        <v>1157.66264097</v>
      </c>
      <c r="SH387" s="3">
        <v>139.29064879000001</v>
      </c>
      <c r="SI387" s="3">
        <v>238.83909374999999</v>
      </c>
      <c r="SJ387" s="3">
        <v>1445.22770601</v>
      </c>
      <c r="SK387" s="3">
        <v>549.20346683000002</v>
      </c>
      <c r="SL387" s="4">
        <v>546.52846897999996</v>
      </c>
      <c r="SM387" s="3">
        <v>1220.9249420399999</v>
      </c>
      <c r="SN387" s="3">
        <v>3335.8236022599999</v>
      </c>
      <c r="SO387" s="3">
        <v>1110.3347521799999</v>
      </c>
      <c r="SP387" s="3">
        <v>1712.7318405999999</v>
      </c>
      <c r="SQ387" s="4">
        <v>3265.6205982900001</v>
      </c>
      <c r="SR387" s="3">
        <v>628.09757299</v>
      </c>
      <c r="SS387" s="3">
        <v>3274.1787273</v>
      </c>
      <c r="ST387" s="3">
        <v>2091.9446310500002</v>
      </c>
      <c r="SU387" s="3">
        <v>2944.16104249</v>
      </c>
      <c r="SV387" s="4">
        <v>1701.3334293200001</v>
      </c>
      <c r="SW387" s="3">
        <v>1383.06833669</v>
      </c>
      <c r="SX387" s="3">
        <v>485.91941781000003</v>
      </c>
      <c r="SY387" s="3">
        <v>2919.36154442</v>
      </c>
      <c r="SZ387" s="3">
        <v>644.11959844</v>
      </c>
      <c r="TA387" s="4">
        <v>1717.1385966400001</v>
      </c>
      <c r="TB387" s="3">
        <v>453.71070386000002</v>
      </c>
      <c r="TC387" s="3">
        <v>1794.0673094900001</v>
      </c>
      <c r="TD387" s="3">
        <v>289.65970331</v>
      </c>
      <c r="TE387" s="3">
        <v>463.46497011999998</v>
      </c>
      <c r="TF387" s="4">
        <v>2921.1771875600002</v>
      </c>
      <c r="TG387" s="3">
        <v>793.29686530000004</v>
      </c>
      <c r="TH387" s="3">
        <v>3168.4047763100002</v>
      </c>
      <c r="TI387" s="3">
        <v>912.60301215000004</v>
      </c>
      <c r="TJ387" s="3">
        <v>903.15818815</v>
      </c>
      <c r="TK387" s="4">
        <v>454.83662629999998</v>
      </c>
      <c r="TL387" s="3">
        <v>489.13935715000002</v>
      </c>
      <c r="TM387" s="3">
        <v>208.37207991</v>
      </c>
      <c r="TN387" s="3">
        <v>1255.4103556699999</v>
      </c>
      <c r="TO387" s="3">
        <v>1467.35158486</v>
      </c>
      <c r="TP387" s="4">
        <v>375.12790407</v>
      </c>
      <c r="TQ387" s="3">
        <v>3250.8574684599998</v>
      </c>
      <c r="TR387" s="3">
        <v>1205.88095297</v>
      </c>
      <c r="TS387" s="3">
        <v>1138.3231210900001</v>
      </c>
      <c r="TT387" s="3">
        <v>2537.7800915299999</v>
      </c>
      <c r="TU387" s="4">
        <v>852.15116759</v>
      </c>
      <c r="TV387" s="3">
        <v>2879.2017799499999</v>
      </c>
      <c r="TW387" s="3">
        <v>2555.8868133300002</v>
      </c>
      <c r="TX387" s="3">
        <v>215.08287591000001</v>
      </c>
      <c r="TY387" s="3">
        <v>2023.5628625500001</v>
      </c>
      <c r="TZ387" s="4">
        <v>1410.15012677</v>
      </c>
      <c r="UA387" s="3">
        <v>117.28234476</v>
      </c>
      <c r="UB387" s="3">
        <v>444.20622834</v>
      </c>
      <c r="UC387" s="3">
        <v>3240.22147817</v>
      </c>
      <c r="UD387" s="3">
        <v>453.37329994999999</v>
      </c>
      <c r="UE387" s="4">
        <v>1002.40340455</v>
      </c>
      <c r="UF387" s="3">
        <v>962.04418031</v>
      </c>
      <c r="UG387" s="3">
        <v>2862.6155505400002</v>
      </c>
      <c r="UH387" s="3">
        <v>432.13363061000001</v>
      </c>
      <c r="UI387" s="3">
        <v>3201.9817469999998</v>
      </c>
      <c r="UJ387" s="4">
        <v>302.00943205999999</v>
      </c>
      <c r="UK387" s="3">
        <v>2750.1382599899998</v>
      </c>
      <c r="UL387" s="3">
        <v>2538.3679075499999</v>
      </c>
      <c r="UM387" s="3">
        <v>1417.75942379</v>
      </c>
      <c r="UN387" s="3">
        <v>1659.9812558199999</v>
      </c>
      <c r="UO387" s="4">
        <v>1660.5877129400001</v>
      </c>
      <c r="UP387" s="3">
        <v>464.13418560999997</v>
      </c>
      <c r="UQ387" s="3">
        <v>1170.8251216799999</v>
      </c>
      <c r="UR387" s="3">
        <v>1174.53345784</v>
      </c>
      <c r="US387" s="3">
        <v>1159.37140847</v>
      </c>
      <c r="UT387" s="4">
        <v>491.76402402999997</v>
      </c>
      <c r="UU387" s="3">
        <v>308.56240007999997</v>
      </c>
      <c r="UV387" s="3">
        <v>1765.0884768000001</v>
      </c>
      <c r="UW387" s="3">
        <v>1435.0863262400001</v>
      </c>
      <c r="UX387" s="3">
        <v>275.02146885000002</v>
      </c>
      <c r="UY387" s="4">
        <v>2094.9943150099998</v>
      </c>
      <c r="UZ387" s="3">
        <v>3272.4674743199998</v>
      </c>
      <c r="VA387" s="3">
        <v>935.14880123</v>
      </c>
      <c r="VB387" s="3">
        <v>1179.5690403200001</v>
      </c>
      <c r="VC387" s="3">
        <v>1207.63383774</v>
      </c>
      <c r="VD387" s="4">
        <v>1206.7129674</v>
      </c>
      <c r="VE387" s="3">
        <v>1702.2673484300001</v>
      </c>
      <c r="VF387" s="3">
        <v>1157.66574782</v>
      </c>
      <c r="VG387" s="3">
        <v>618.74409037999999</v>
      </c>
      <c r="VH387" s="3">
        <v>2031.0106033699999</v>
      </c>
      <c r="VI387" s="4">
        <v>2928.40620614</v>
      </c>
      <c r="VJ387" s="3">
        <v>2376.8682522200002</v>
      </c>
      <c r="VK387" s="3">
        <v>1682.32634239</v>
      </c>
      <c r="VL387" s="3">
        <v>1212.2325971099999</v>
      </c>
      <c r="VM387" s="3">
        <v>3233.8505715599999</v>
      </c>
      <c r="VN387" s="4">
        <v>1282.7388296399999</v>
      </c>
      <c r="VO387" s="3">
        <v>2910.7487348499999</v>
      </c>
      <c r="VP387" s="3">
        <v>2911.2184905700001</v>
      </c>
      <c r="VQ387" s="3">
        <v>1070.0277230199999</v>
      </c>
      <c r="VR387" s="3">
        <v>1440.44626386</v>
      </c>
      <c r="VS387" s="4">
        <v>2855.36354127</v>
      </c>
      <c r="VT387" s="3">
        <v>206.55270855000001</v>
      </c>
      <c r="VU387" s="3">
        <v>669.52617499999997</v>
      </c>
      <c r="VV387" s="3">
        <v>759.12959310999997</v>
      </c>
      <c r="VW387" s="3">
        <v>214.48138975000001</v>
      </c>
      <c r="VX387" s="4">
        <v>3278.1505243400002</v>
      </c>
      <c r="VY387" s="3">
        <v>553.38093733999995</v>
      </c>
      <c r="VZ387" s="3">
        <v>824.36909351999998</v>
      </c>
      <c r="WA387" s="3">
        <v>2097.0454573799998</v>
      </c>
      <c r="WB387" s="3">
        <v>2870.3634130700002</v>
      </c>
      <c r="WC387" s="4">
        <v>2761.7125189799999</v>
      </c>
      <c r="WD387" s="3">
        <v>3324.0797092600001</v>
      </c>
      <c r="WE387" s="3">
        <v>756.58818981000002</v>
      </c>
      <c r="WF387" s="3">
        <v>462.23652163000003</v>
      </c>
      <c r="WG387" s="3">
        <v>781.39514431999999</v>
      </c>
      <c r="WH387" s="4">
        <v>2843.1467856999998</v>
      </c>
      <c r="WI387" s="3">
        <v>433.45839145000002</v>
      </c>
      <c r="WJ387" s="3">
        <v>1671.58099098</v>
      </c>
      <c r="WK387" s="3">
        <v>312.01721728000001</v>
      </c>
      <c r="WL387" s="3">
        <v>163.28547270999999</v>
      </c>
      <c r="WM387" s="4">
        <v>283.84492284999999</v>
      </c>
      <c r="WN387" s="3">
        <v>1666.0079234499999</v>
      </c>
      <c r="WO387" s="3">
        <v>216.25291562000001</v>
      </c>
      <c r="WP387" s="3">
        <v>193.7307386</v>
      </c>
      <c r="WQ387" s="3">
        <v>188.45033634000001</v>
      </c>
      <c r="WR387" s="4">
        <v>362.06857078000002</v>
      </c>
      <c r="WS387" s="3">
        <v>2940.3309178099998</v>
      </c>
      <c r="WT387" s="3">
        <v>293.06853912999998</v>
      </c>
      <c r="WU387" s="3">
        <v>445.21346911000001</v>
      </c>
      <c r="WV387" s="3">
        <v>385.43643236999998</v>
      </c>
      <c r="WW387" s="4">
        <v>608.87922026000001</v>
      </c>
      <c r="WX387" s="3">
        <v>316.12882257000001</v>
      </c>
      <c r="WY387" s="3">
        <v>841.82710503999999</v>
      </c>
      <c r="WZ387" s="3">
        <v>1445.40852468</v>
      </c>
      <c r="XA387" s="3">
        <v>194.58201550000001</v>
      </c>
      <c r="XB387" s="4">
        <v>627.33639473999995</v>
      </c>
      <c r="XC387" s="3">
        <v>355.53113701000001</v>
      </c>
      <c r="XD387" s="3">
        <v>1049.73253608</v>
      </c>
      <c r="XE387" s="3">
        <v>2835.1006655699998</v>
      </c>
      <c r="XF387" s="3">
        <v>1106.7127864500001</v>
      </c>
      <c r="XG387" s="4">
        <v>1163.8135826</v>
      </c>
      <c r="XH387" s="3">
        <v>856.14098435999995</v>
      </c>
      <c r="XI387" s="3">
        <v>1099.01339078</v>
      </c>
      <c r="XJ387" s="3">
        <v>1457.68928136</v>
      </c>
      <c r="XK387" s="3">
        <v>244.06046585999999</v>
      </c>
      <c r="XL387" s="4">
        <v>2916.7878298800001</v>
      </c>
      <c r="XM387" s="3">
        <v>250.35245848</v>
      </c>
      <c r="XN387" s="3">
        <v>3328.1813726300002</v>
      </c>
      <c r="XO387" s="3">
        <v>635.63044149999996</v>
      </c>
      <c r="XP387" s="3">
        <v>953.41894333999994</v>
      </c>
      <c r="XQ387" s="4">
        <v>714.51522710999996</v>
      </c>
      <c r="XR387" s="3">
        <v>728.86701000000005</v>
      </c>
      <c r="XS387" s="3">
        <v>3295.8042674100002</v>
      </c>
      <c r="XT387" s="3">
        <v>925.12486038999998</v>
      </c>
      <c r="XU387" s="3">
        <v>2883.71479026</v>
      </c>
      <c r="XV387" s="4">
        <v>1790.6255410599999</v>
      </c>
      <c r="XW387" s="3">
        <v>2088.8191399500001</v>
      </c>
      <c r="XX387" s="3">
        <v>1442.5843980300001</v>
      </c>
      <c r="XY387" s="3">
        <v>1164.67293731</v>
      </c>
      <c r="XZ387" s="3">
        <v>3273.6555337599998</v>
      </c>
      <c r="YA387" s="4">
        <v>1166.97449179</v>
      </c>
      <c r="YB387" s="3">
        <v>2885.5944345100002</v>
      </c>
      <c r="YC387" s="3">
        <v>2916.5156698199999</v>
      </c>
      <c r="YD387" s="3">
        <v>2183.84401131</v>
      </c>
      <c r="YE387" s="3">
        <v>718.24531121999996</v>
      </c>
      <c r="YF387" s="4">
        <v>967.08659785999998</v>
      </c>
      <c r="YG387" s="3">
        <v>995.90201023999998</v>
      </c>
      <c r="YH387" s="3">
        <v>1154.4172254600001</v>
      </c>
      <c r="YI387" s="3">
        <v>800.73714968000002</v>
      </c>
      <c r="YJ387" s="3">
        <v>2991.7784897000001</v>
      </c>
      <c r="YK387" s="4">
        <v>229.32281219999999</v>
      </c>
      <c r="YL387" s="3">
        <v>755.59959014000003</v>
      </c>
      <c r="YM387" s="3">
        <v>1005.93278615</v>
      </c>
      <c r="YN387" s="3">
        <v>1096.4315984299999</v>
      </c>
      <c r="YO387" s="3">
        <v>888.12538373999996</v>
      </c>
      <c r="YP387" s="4">
        <v>2801.8753903000002</v>
      </c>
      <c r="YQ387" s="3">
        <v>1033.57194512</v>
      </c>
      <c r="YR387" s="3">
        <v>2813.8324132100001</v>
      </c>
      <c r="YS387" s="3">
        <v>2987.2828777499999</v>
      </c>
      <c r="YT387" s="3">
        <v>3283.2786909500001</v>
      </c>
      <c r="YU387" s="4">
        <v>2835.1043937899999</v>
      </c>
      <c r="YV387" s="3">
        <v>2919.4199531999998</v>
      </c>
      <c r="YW387" s="3">
        <v>206.96591960000001</v>
      </c>
      <c r="YX387" s="3">
        <v>1717.6655184000001</v>
      </c>
      <c r="YY387" s="3">
        <v>461.67604589000001</v>
      </c>
      <c r="YZ387" s="4">
        <v>166.30719501999999</v>
      </c>
      <c r="ZA387" s="3">
        <v>1676.1412254100001</v>
      </c>
      <c r="ZB387" s="3">
        <v>2918.27849651</v>
      </c>
      <c r="ZC387" s="3">
        <v>3023.6516638500002</v>
      </c>
      <c r="ZD387" s="3">
        <v>198.76072875</v>
      </c>
      <c r="ZE387" s="4">
        <v>207.39155804999999</v>
      </c>
      <c r="ZF387" s="3">
        <v>414.10644416999997</v>
      </c>
      <c r="ZG387" s="3">
        <v>468.63725399999998</v>
      </c>
      <c r="ZI387" s="3">
        <v>1697.9923228299999</v>
      </c>
      <c r="ZJ387" s="4">
        <v>1154.3153207800001</v>
      </c>
      <c r="ZK387" s="3">
        <v>1270.33255622</v>
      </c>
      <c r="ZL387" s="3">
        <v>2560.22211182</v>
      </c>
      <c r="ZM387" s="3">
        <v>857.67949648000001</v>
      </c>
      <c r="ZN387" s="3">
        <v>2864.2715015899998</v>
      </c>
      <c r="ZO387" s="4">
        <v>169.29163513</v>
      </c>
      <c r="ZP387" s="3">
        <v>3339.1162418899999</v>
      </c>
      <c r="ZQ387" s="3">
        <v>1612.3681581999999</v>
      </c>
      <c r="ZR387" s="3">
        <v>2020.6890263</v>
      </c>
      <c r="ZS387" s="3">
        <v>122.67335088</v>
      </c>
      <c r="ZT387" s="4">
        <v>2546.32703588</v>
      </c>
      <c r="ZU387" s="3">
        <v>2911.0494779300002</v>
      </c>
      <c r="ZV387" s="3">
        <v>968.76367548999997</v>
      </c>
      <c r="ZW387" s="3">
        <v>1044.5627376800001</v>
      </c>
      <c r="ZX387" s="3">
        <v>167.01555682</v>
      </c>
      <c r="ZY387" s="4">
        <v>3283.2339523099999</v>
      </c>
      <c r="ZZ387" s="3">
        <v>197.39309338000001</v>
      </c>
      <c r="AAA387" s="3">
        <v>2903.1413019400002</v>
      </c>
      <c r="AAB387" s="3">
        <v>161.0031807</v>
      </c>
      <c r="AAC387" s="3">
        <v>1433.6745736</v>
      </c>
      <c r="AAD387" s="4">
        <v>1146.5413607099999</v>
      </c>
      <c r="AAE387" s="3">
        <v>3271.64043085</v>
      </c>
      <c r="AAF387" s="3">
        <v>1190.4871325900001</v>
      </c>
      <c r="AAG387" s="3">
        <v>2517.0194984599998</v>
      </c>
      <c r="AAH387" s="3">
        <v>1017.5188511699999</v>
      </c>
      <c r="AAI387" s="4">
        <v>2889.2456046299999</v>
      </c>
      <c r="AAJ387" s="3">
        <v>1139.11785332</v>
      </c>
      <c r="AAK387" s="3">
        <v>648.55990845999997</v>
      </c>
      <c r="AAL387" s="3">
        <v>1602.3964124399999</v>
      </c>
      <c r="AAM387" s="3">
        <v>1112.5884611700001</v>
      </c>
      <c r="AAN387" s="4">
        <v>925.16462807000005</v>
      </c>
      <c r="AAO387" s="3">
        <v>1062.5215734200001</v>
      </c>
      <c r="AAP387" s="3">
        <v>716.38182258999996</v>
      </c>
      <c r="AAQ387" s="3">
        <v>3086.0776009000001</v>
      </c>
      <c r="AAR387" s="3">
        <v>3168.1400726900001</v>
      </c>
      <c r="AAS387" s="4">
        <v>551.01476037999998</v>
      </c>
      <c r="AAT387" s="3">
        <v>318.55837926999999</v>
      </c>
      <c r="AAU387" s="3">
        <v>322.15051923999999</v>
      </c>
      <c r="AAV387" s="3">
        <v>2836.42729052</v>
      </c>
      <c r="AAW387" s="3">
        <v>402.67820712999998</v>
      </c>
      <c r="AAX387" s="4">
        <v>2178.73075758</v>
      </c>
      <c r="AAY387" s="3">
        <v>2277.6677744600001</v>
      </c>
      <c r="AAZ387" s="3">
        <v>230.01377564000001</v>
      </c>
      <c r="ABA387" s="3">
        <v>217.95049846000001</v>
      </c>
      <c r="ABB387" s="3">
        <v>444.53182622000003</v>
      </c>
      <c r="ABC387" s="4">
        <v>790.11047994</v>
      </c>
      <c r="ABD387" s="3">
        <v>433.57396627000003</v>
      </c>
      <c r="ABE387" s="3">
        <v>3308.0955873799999</v>
      </c>
      <c r="ABF387" s="3">
        <v>2883.30779291</v>
      </c>
      <c r="ABG387" s="3">
        <v>2924.8886305699998</v>
      </c>
      <c r="ABH387" s="4">
        <v>1665.7438411999999</v>
      </c>
      <c r="ABI387" s="3">
        <v>61.754236079999998</v>
      </c>
      <c r="ABJ387" s="3">
        <v>3470.3265952000002</v>
      </c>
      <c r="ABK387" s="3">
        <v>632.81439265999995</v>
      </c>
      <c r="ABL387" s="3">
        <v>2855.4523971799999</v>
      </c>
      <c r="ABM387" s="4">
        <v>2849.1479771600002</v>
      </c>
      <c r="ABN387" s="3">
        <v>2937.8336317799999</v>
      </c>
      <c r="ABO387" s="3">
        <v>3288.2061550499998</v>
      </c>
      <c r="ABP387" s="3">
        <v>2689.6342203499999</v>
      </c>
      <c r="ABQ387" s="3">
        <v>2851.5725628999999</v>
      </c>
      <c r="ABR387" s="4">
        <v>125.28186214</v>
      </c>
      <c r="ABS387" s="3">
        <v>456.90392429000002</v>
      </c>
      <c r="ABT387" s="3">
        <v>2869.2045580200001</v>
      </c>
      <c r="ABU387" s="3">
        <v>1426.6319660199999</v>
      </c>
      <c r="ABV387" s="3">
        <v>3027.8477754599999</v>
      </c>
      <c r="ABW387" s="4">
        <v>228.66913095999999</v>
      </c>
      <c r="ABX387" s="3">
        <v>3307.6071905600002</v>
      </c>
      <c r="ABY387" s="3">
        <v>221.52213322</v>
      </c>
      <c r="ABZ387" s="3">
        <v>2125.0847786300001</v>
      </c>
      <c r="ACA387" s="3">
        <v>2866.6339503300001</v>
      </c>
      <c r="ACB387" s="4">
        <v>1029.4292713299999</v>
      </c>
      <c r="ACC387" s="3">
        <v>293.69115187</v>
      </c>
      <c r="ACD387" s="3">
        <v>274.60763643000001</v>
      </c>
      <c r="ACE387" s="3">
        <v>1118.2193161099999</v>
      </c>
      <c r="ACF387" s="3">
        <v>651.47040554</v>
      </c>
      <c r="ACG387" s="4">
        <v>602.16718151999999</v>
      </c>
      <c r="ACH387" s="3">
        <v>848.10604889000001</v>
      </c>
      <c r="ACI387" s="3">
        <v>3327.3673779300002</v>
      </c>
      <c r="ACJ387" s="3">
        <v>104.71202966</v>
      </c>
      <c r="ACK387" s="3">
        <v>351.36671526999999</v>
      </c>
      <c r="ACL387" s="4">
        <v>1203.2873545899999</v>
      </c>
      <c r="ACM387" s="3">
        <v>2909.53147102</v>
      </c>
      <c r="ACN387" s="3">
        <v>3324.1176128299999</v>
      </c>
      <c r="ACO387" s="3">
        <v>642.85324637999997</v>
      </c>
      <c r="ACP387" s="3">
        <v>831.70436637</v>
      </c>
      <c r="ACQ387" s="4">
        <v>1974.51067201</v>
      </c>
      <c r="ACR387" s="3">
        <v>1606.0376406400001</v>
      </c>
      <c r="ACS387" s="3">
        <v>2898.4331814500001</v>
      </c>
      <c r="ACT387" s="3">
        <v>1413.33775487</v>
      </c>
      <c r="ACU387" s="3">
        <v>639.77497940000001</v>
      </c>
      <c r="ACV387" s="4">
        <v>3309.4072994500002</v>
      </c>
      <c r="ACW387" s="3">
        <v>719.05184947999999</v>
      </c>
      <c r="ACX387" s="3">
        <v>942.69161166000004</v>
      </c>
      <c r="ACY387" s="3">
        <v>642.93588858999999</v>
      </c>
      <c r="ACZ387" s="3">
        <v>1246.77144856</v>
      </c>
      <c r="ADA387" s="4">
        <v>2641.4308212300002</v>
      </c>
      <c r="ADB387" s="3">
        <v>1126.6177530299999</v>
      </c>
      <c r="ADC387" s="3">
        <v>1182.87845694</v>
      </c>
      <c r="ADD387" s="3">
        <v>948.91587494999999</v>
      </c>
      <c r="ADE387" s="3">
        <v>3213.2633407200001</v>
      </c>
      <c r="ADF387" s="4">
        <v>1309.7385988799999</v>
      </c>
      <c r="ADG387" s="3">
        <v>3229.81166656</v>
      </c>
      <c r="ADH387" s="3">
        <v>2096.50797233</v>
      </c>
      <c r="ADI387" s="3">
        <v>2844.5442468299998</v>
      </c>
      <c r="ADJ387" s="3">
        <v>1731.8277834400001</v>
      </c>
      <c r="ADK387" s="4">
        <v>1702.29655282</v>
      </c>
      <c r="ADL387" s="3">
        <v>2865.0544277899999</v>
      </c>
      <c r="ADM387" s="3">
        <v>2904.65868748</v>
      </c>
      <c r="ADN387" s="3">
        <v>2841.9152303599999</v>
      </c>
      <c r="ADO387" s="3">
        <v>3308.1428114999999</v>
      </c>
      <c r="ADP387" s="4">
        <v>2851.9304720199998</v>
      </c>
      <c r="ADQ387" s="3">
        <v>3265.5976076000002</v>
      </c>
      <c r="ADR387" s="3">
        <v>3286.5514467399998</v>
      </c>
      <c r="ADS387" s="3">
        <v>3131.19092701</v>
      </c>
      <c r="ADT387" s="3">
        <v>2876.9431</v>
      </c>
      <c r="ADU387" s="4">
        <v>1653.8147799400001</v>
      </c>
      <c r="ADV387" s="3">
        <v>3300.0364184800001</v>
      </c>
      <c r="ADW387" s="3">
        <v>3317.9337385899998</v>
      </c>
      <c r="ADX387" s="3">
        <v>3278.8737990200002</v>
      </c>
      <c r="ADY387" s="3">
        <v>2521.2460572</v>
      </c>
      <c r="ADZ387" s="4">
        <v>2210.88789782</v>
      </c>
      <c r="AEA387" s="3">
        <v>829.7961391</v>
      </c>
      <c r="AEB387" s="3">
        <v>949.52295344000004</v>
      </c>
      <c r="AEC387" s="3">
        <v>2922.5106475799998</v>
      </c>
      <c r="AED387" s="3">
        <v>3025.9476260000001</v>
      </c>
      <c r="AEE387" s="4">
        <v>3269.6893290500002</v>
      </c>
      <c r="AEF387" s="3">
        <v>2958.3052877999999</v>
      </c>
      <c r="AEG387" s="3">
        <v>3268.70383623</v>
      </c>
      <c r="AEH387" s="3">
        <v>2108.3941590600002</v>
      </c>
      <c r="AEI387" s="3">
        <v>3101.0029082999999</v>
      </c>
      <c r="AEJ387" s="4">
        <v>2932.4531889499999</v>
      </c>
      <c r="AEK387" s="3">
        <v>3354.28264085</v>
      </c>
      <c r="AEL387" s="3">
        <v>2839.4894018800001</v>
      </c>
      <c r="AEM387" s="3">
        <v>1075.24660965</v>
      </c>
      <c r="AEN387" s="3">
        <v>694.94393621999996</v>
      </c>
      <c r="AEO387" s="4">
        <v>752.92894188000002</v>
      </c>
      <c r="AEP387" s="3">
        <v>359.40724306999999</v>
      </c>
      <c r="AEQ387" s="3">
        <v>2546.8110831099998</v>
      </c>
      <c r="AER387" s="3">
        <v>120.81794006</v>
      </c>
      <c r="AES387" s="3">
        <v>2851.7869355500002</v>
      </c>
      <c r="AET387" s="4">
        <v>1154.7428233400001</v>
      </c>
      <c r="AEU387" s="3">
        <v>996.19964646999995</v>
      </c>
      <c r="AEV387" s="3">
        <v>237.93313628999999</v>
      </c>
      <c r="AEW387" s="3">
        <v>656.55631899000002</v>
      </c>
      <c r="AEX387" s="3">
        <v>2862.9399056799998</v>
      </c>
      <c r="AEY387" s="4">
        <v>1333.21457885</v>
      </c>
      <c r="AEZ387" s="3">
        <v>116.60815830999999</v>
      </c>
      <c r="AFA387" s="3">
        <v>2965.7437080700001</v>
      </c>
      <c r="AFB387" s="3">
        <v>1240.69010037</v>
      </c>
      <c r="AFC387" s="3">
        <v>1311.7940908400001</v>
      </c>
      <c r="AFD387" s="4">
        <v>735.84375235999994</v>
      </c>
      <c r="AFE387" s="3">
        <v>847.86371458999997</v>
      </c>
      <c r="AFF387" s="3">
        <v>812.32632154999999</v>
      </c>
      <c r="AFG387" s="3">
        <v>452.38035069</v>
      </c>
      <c r="AFH387" s="3">
        <v>623.49757088000001</v>
      </c>
      <c r="AFI387" s="4">
        <v>2923.4806061499999</v>
      </c>
      <c r="AFJ387" s="3">
        <v>2867.6430552100001</v>
      </c>
      <c r="AFK387" s="3">
        <v>2208.7528705</v>
      </c>
      <c r="AFL387" s="3">
        <v>466.23130936000001</v>
      </c>
      <c r="AFM387" s="3">
        <v>3303.2911545400002</v>
      </c>
      <c r="AFN387" s="4">
        <v>315.80695291000001</v>
      </c>
      <c r="AFO387" s="3">
        <v>136.35094731999999</v>
      </c>
      <c r="AFP387" s="3">
        <v>2907.1460315899999</v>
      </c>
      <c r="AFQ387" s="3">
        <v>999.16730958999995</v>
      </c>
      <c r="AFR387" s="3">
        <v>633.54077418999998</v>
      </c>
      <c r="AFS387" s="4">
        <v>2685.92402008</v>
      </c>
      <c r="AFT387" s="3">
        <v>2573.9133784000001</v>
      </c>
      <c r="AFU387" s="3">
        <v>2564.4089028799999</v>
      </c>
      <c r="AFV387" s="3">
        <v>1641.0325776699999</v>
      </c>
      <c r="AFW387" s="3">
        <v>992.69325556000001</v>
      </c>
      <c r="AFX387" s="4">
        <v>2840.8477167000001</v>
      </c>
      <c r="AFY387" s="3">
        <v>1199.86919822</v>
      </c>
      <c r="AFZ387" s="3">
        <v>1110.81631393</v>
      </c>
      <c r="AGA387" s="3">
        <v>348.78368017999998</v>
      </c>
      <c r="AGB387" s="3">
        <v>833.05273926999996</v>
      </c>
      <c r="AGC387" s="4">
        <v>3205.8677949799999</v>
      </c>
      <c r="AGD387" s="3">
        <v>442.16937747999998</v>
      </c>
      <c r="AGE387" s="3">
        <v>930.57365391999997</v>
      </c>
      <c r="AGF387" s="3">
        <v>1049.04530086</v>
      </c>
      <c r="AGG387" s="3">
        <v>238.75458742999999</v>
      </c>
      <c r="AGH387" s="4">
        <v>177.91997895</v>
      </c>
      <c r="AGI387" s="3">
        <v>648.42631390999998</v>
      </c>
      <c r="AGJ387" s="3">
        <v>1444.4267600799999</v>
      </c>
      <c r="AGK387" s="3">
        <v>3262.6200025600001</v>
      </c>
      <c r="AGL387" s="3">
        <v>812.75009589000001</v>
      </c>
      <c r="AGM387" s="4">
        <v>268.23548707999998</v>
      </c>
      <c r="AGN387" s="3">
        <v>314.51698879000003</v>
      </c>
      <c r="AGO387" s="3">
        <v>1683.67782214</v>
      </c>
      <c r="AGP387" s="3">
        <v>618.79690683000001</v>
      </c>
      <c r="AGQ387" s="3">
        <v>212.03132783999999</v>
      </c>
      <c r="AGR387" s="4">
        <v>3275.2524546599998</v>
      </c>
      <c r="AGS387" s="3">
        <v>1147.1478178299999</v>
      </c>
      <c r="AGT387" s="3">
        <v>2835.4834294900002</v>
      </c>
      <c r="AGU387" s="3">
        <v>2567.0410262</v>
      </c>
      <c r="AGV387" s="3">
        <v>265.02859651</v>
      </c>
      <c r="AGW387" s="4">
        <v>2864.9537658499999</v>
      </c>
      <c r="AGX387" s="3">
        <v>953.79300807999994</v>
      </c>
      <c r="AGY387" s="3">
        <v>1145.0289461299999</v>
      </c>
      <c r="AGZ387" s="3">
        <v>1181.9737422200001</v>
      </c>
      <c r="AHA387" s="3">
        <v>1023.18636694</v>
      </c>
      <c r="AHB387" s="4">
        <v>421.23915040000003</v>
      </c>
      <c r="AHC387" s="3">
        <v>615.77642725999999</v>
      </c>
      <c r="AHD387" s="3">
        <v>2099.25380636</v>
      </c>
      <c r="AHE387" s="3">
        <v>2863.6737436499998</v>
      </c>
      <c r="AHF387" s="3">
        <v>2540.6396362700002</v>
      </c>
      <c r="AHG387" s="4">
        <v>2540.5271683000001</v>
      </c>
      <c r="AHH387" s="3">
        <v>1558.55875894</v>
      </c>
      <c r="AHI387" s="3">
        <v>698.49009480999996</v>
      </c>
      <c r="AHJ387" s="3">
        <v>1703.73005341</v>
      </c>
      <c r="AHK387" s="3">
        <v>207.54255096</v>
      </c>
      <c r="AHL387" s="4">
        <v>1190.8531195200001</v>
      </c>
      <c r="AHM387" s="3">
        <v>948.40759429000002</v>
      </c>
      <c r="AHN387" s="3">
        <v>1636.8196890700001</v>
      </c>
      <c r="AHO387" s="3">
        <v>1695.8436253699999</v>
      </c>
      <c r="AHP387" s="3">
        <v>2961.6668995</v>
      </c>
      <c r="AHQ387" s="4">
        <v>3176.9299727100001</v>
      </c>
      <c r="AHR387" s="3">
        <v>711.76193664000004</v>
      </c>
      <c r="AHS387" s="3">
        <v>960.91452964999996</v>
      </c>
      <c r="AHT387" s="3">
        <v>574.06137367999997</v>
      </c>
      <c r="AHU387" s="3">
        <v>180.54961678999999</v>
      </c>
      <c r="AHV387" s="4">
        <v>1199.8101680699999</v>
      </c>
      <c r="AHW387" s="3">
        <v>2934.59629408</v>
      </c>
      <c r="AHX387" s="3">
        <v>1026.4783852</v>
      </c>
      <c r="AHY387" s="3">
        <v>70.791441359999993</v>
      </c>
      <c r="AHZ387" s="3">
        <v>3251.54718916</v>
      </c>
      <c r="AIA387" s="4">
        <v>144.52569104</v>
      </c>
      <c r="AIB387" s="3">
        <v>647.80183706000003</v>
      </c>
      <c r="AIC387" s="3">
        <v>351.46799858000003</v>
      </c>
      <c r="AID387" s="3">
        <v>2432.0688989099999</v>
      </c>
      <c r="AIE387" s="3">
        <v>3099.28047066</v>
      </c>
      <c r="AIF387" s="4">
        <v>1374.6071414</v>
      </c>
      <c r="AIG387" s="3">
        <v>3220.9987758500001</v>
      </c>
      <c r="AIH387" s="3">
        <v>1036.38240163</v>
      </c>
      <c r="AII387" s="3">
        <v>2918.4462664100001</v>
      </c>
      <c r="AIJ387" s="3">
        <v>2621.8340541699999</v>
      </c>
      <c r="AIK387" s="4">
        <v>1417.0231003399999</v>
      </c>
      <c r="AIL387" s="3">
        <v>194.47576122999999</v>
      </c>
      <c r="AIM387" s="3">
        <v>3287.1349131699999</v>
      </c>
      <c r="AIN387" s="3">
        <v>192.99565788999999</v>
      </c>
      <c r="AIO387" s="3">
        <v>2886.0188302199999</v>
      </c>
      <c r="AIP387" s="4">
        <v>286.71627361999998</v>
      </c>
      <c r="AIQ387" s="3">
        <v>3326.7522216299999</v>
      </c>
      <c r="AIR387" s="3">
        <v>876.86864481999999</v>
      </c>
      <c r="AIS387" s="3">
        <v>2962.0999943900001</v>
      </c>
      <c r="AIT387" s="3">
        <v>3309.5968173000001</v>
      </c>
      <c r="AIU387" s="4">
        <v>3172.8848540099998</v>
      </c>
      <c r="AIV387" s="3">
        <v>2998.2376308500002</v>
      </c>
      <c r="AIW387" s="3">
        <v>1791.2257844799999</v>
      </c>
      <c r="AIX387" s="3">
        <v>2905.3508936600001</v>
      </c>
      <c r="AIY387" s="3">
        <v>133.76604811999999</v>
      </c>
      <c r="AIZ387" s="4">
        <v>334.14047476000002</v>
      </c>
      <c r="AJA387" s="3">
        <v>3114.2262832699998</v>
      </c>
      <c r="AJB387" s="3">
        <v>2883.45381486</v>
      </c>
      <c r="AJC387" s="3">
        <v>1523.6688334400001</v>
      </c>
      <c r="AJD387" s="3">
        <v>212.10092127999999</v>
      </c>
      <c r="AJE387" s="4">
        <v>149.56562310999999</v>
      </c>
      <c r="AJF387" s="3">
        <v>3289.3780588700001</v>
      </c>
      <c r="AJG387" s="3">
        <v>445.73666265000003</v>
      </c>
      <c r="AJH387" s="3">
        <v>827.97925322000003</v>
      </c>
      <c r="AJI387" s="3">
        <v>642.94583050999995</v>
      </c>
      <c r="AJJ387" s="4">
        <v>409.02550167999999</v>
      </c>
      <c r="AJK387" s="3">
        <v>202.56413452000001</v>
      </c>
      <c r="AJL387" s="3">
        <v>124.08386077999999</v>
      </c>
      <c r="AJM387" s="3">
        <v>293.94529219999998</v>
      </c>
      <c r="AJN387" s="3">
        <v>649.49693442</v>
      </c>
      <c r="AJO387" s="4">
        <v>1012.20738041</v>
      </c>
      <c r="AJP387" s="3">
        <v>3251.3309524000001</v>
      </c>
      <c r="AJQ387" s="3">
        <v>762.11776143999998</v>
      </c>
      <c r="AJR387" s="3">
        <v>922.25723784000002</v>
      </c>
      <c r="AJS387" s="3">
        <v>933.75879654000005</v>
      </c>
      <c r="AJT387" s="4">
        <v>214.05450855999999</v>
      </c>
      <c r="AJU387" s="3">
        <v>1113.7659573200001</v>
      </c>
      <c r="AJV387" s="3">
        <v>349.66229736000003</v>
      </c>
      <c r="AJW387" s="3">
        <v>927.97694868999997</v>
      </c>
      <c r="AJX387" s="3">
        <v>642.28655693999997</v>
      </c>
      <c r="AJY387" s="4">
        <v>1197.48935112</v>
      </c>
      <c r="AJZ387" s="3">
        <v>2901.4356412900001</v>
      </c>
      <c r="AKA387" s="3">
        <v>1050.39678061</v>
      </c>
      <c r="AKB387" s="3">
        <v>1282.9426390000001</v>
      </c>
      <c r="AKC387" s="3">
        <v>320.45977147000002</v>
      </c>
      <c r="AKD387" s="4">
        <v>282.22811811000003</v>
      </c>
      <c r="AKE387" s="3">
        <v>2212.6550741000001</v>
      </c>
      <c r="AKF387" s="3">
        <v>629.42730478999999</v>
      </c>
      <c r="AKG387" s="3">
        <v>286.08496170000001</v>
      </c>
      <c r="AKH387" s="3">
        <v>194.64974483</v>
      </c>
      <c r="AKI387" s="4">
        <v>196.16713037</v>
      </c>
      <c r="AKJ387" s="3">
        <v>1105.4464343899999</v>
      </c>
      <c r="AKK387" s="3">
        <v>3310.34121856</v>
      </c>
      <c r="AKL387" s="3">
        <v>2101.05018703</v>
      </c>
      <c r="AKM387" s="3">
        <v>623.24715876999994</v>
      </c>
      <c r="AKN387" s="4">
        <v>1699.95274518</v>
      </c>
      <c r="AKO387" s="3">
        <v>2927.55741472</v>
      </c>
      <c r="AKP387" s="3">
        <v>1159.5982085200001</v>
      </c>
      <c r="AKQ387" s="3">
        <v>446.95703333</v>
      </c>
      <c r="AKR387" s="3">
        <v>750.75787509999998</v>
      </c>
      <c r="AKS387" s="4">
        <v>110.73124085000001</v>
      </c>
      <c r="AKT387" s="3">
        <v>223.86594085999999</v>
      </c>
      <c r="AKU387" s="3">
        <v>2906.0654691599998</v>
      </c>
      <c r="AKV387" s="3">
        <v>1341.49557684</v>
      </c>
      <c r="AKW387" s="3">
        <v>1570.38591552</v>
      </c>
      <c r="AKX387" s="4">
        <v>517.20601867999994</v>
      </c>
      <c r="AKY387" s="3">
        <v>95.101921239999996</v>
      </c>
      <c r="AKZ387" s="3">
        <v>369.78225795999998</v>
      </c>
      <c r="ALA387" s="3">
        <v>398.97173507999997</v>
      </c>
      <c r="ALB387" s="3">
        <v>1165.1358579600001</v>
      </c>
      <c r="ALC387" s="4">
        <v>3328.04218575</v>
      </c>
      <c r="ALD387" s="3">
        <v>413.27256562999997</v>
      </c>
      <c r="ALE387" s="3">
        <v>1416.0202091599999</v>
      </c>
      <c r="ALF387" s="3">
        <v>759.00345500000003</v>
      </c>
      <c r="ALG387" s="3">
        <v>3095.6299219100001</v>
      </c>
      <c r="ALH387" s="4">
        <v>209.71237500000001</v>
      </c>
      <c r="ALI387" s="3">
        <v>2905.7597551200001</v>
      </c>
      <c r="ALJ387" s="3">
        <v>274.58650985000003</v>
      </c>
      <c r="ALK387" s="3">
        <v>3350.55442085</v>
      </c>
      <c r="ALL387" s="3">
        <v>2850.2844628900002</v>
      </c>
      <c r="ALM387" s="4">
        <v>2671.9866909799998</v>
      </c>
    </row>
    <row r="388" spans="1:1001" x14ac:dyDescent="0.45">
      <c r="A388" s="1" t="s">
        <v>387</v>
      </c>
      <c r="B388" s="3">
        <v>1476.7168735</v>
      </c>
      <c r="C388" s="3">
        <v>2394.7655723299999</v>
      </c>
      <c r="D388" s="3">
        <v>372.94813811</v>
      </c>
      <c r="E388" s="3">
        <v>804.92518347999999</v>
      </c>
      <c r="F388" s="4">
        <v>3153.3514666900001</v>
      </c>
      <c r="G388" s="3">
        <v>520.09787466</v>
      </c>
      <c r="H388" s="3">
        <v>714.16291032000004</v>
      </c>
      <c r="I388" s="3">
        <v>3304.6376633300001</v>
      </c>
      <c r="J388" s="3">
        <v>1976.0125233000001</v>
      </c>
      <c r="K388" s="4">
        <v>129.99806043999999</v>
      </c>
      <c r="L388" s="3">
        <v>1308.1478916799999</v>
      </c>
      <c r="M388" s="3">
        <v>2411.9613657099999</v>
      </c>
      <c r="N388" s="3">
        <v>2773.6962607999999</v>
      </c>
      <c r="O388" s="3">
        <v>1536.1652055100001</v>
      </c>
      <c r="P388" s="4">
        <v>2789.3156384899999</v>
      </c>
      <c r="Q388" s="3">
        <v>1001.65900329</v>
      </c>
      <c r="R388" s="3">
        <v>1299.5524804700001</v>
      </c>
      <c r="S388" s="3">
        <v>271.52812670999998</v>
      </c>
      <c r="T388" s="3">
        <v>3248.2769188500001</v>
      </c>
      <c r="U388" s="4">
        <v>519.87231735</v>
      </c>
      <c r="V388" s="3">
        <v>1773.39805781</v>
      </c>
      <c r="W388" s="3">
        <v>1135.8867293200001</v>
      </c>
      <c r="X388" s="3">
        <v>464.42001581</v>
      </c>
      <c r="Y388" s="3">
        <v>2766.7909759899999</v>
      </c>
      <c r="Z388" s="4">
        <v>4492.8052217100003</v>
      </c>
      <c r="AA388" s="3">
        <v>527.58538315999999</v>
      </c>
      <c r="AB388" s="3">
        <v>1106.41080063</v>
      </c>
      <c r="AC388" s="3">
        <v>608.63688595999997</v>
      </c>
      <c r="AD388" s="3">
        <v>3180.8570311100002</v>
      </c>
      <c r="AE388" s="4">
        <v>3138.1260375799998</v>
      </c>
      <c r="AF388" s="3">
        <v>271.44051353999998</v>
      </c>
      <c r="AG388" s="3">
        <v>803.96765230999995</v>
      </c>
      <c r="AH388" s="3">
        <v>2750.9292639999999</v>
      </c>
      <c r="AI388" s="3">
        <v>1252.5980350499999</v>
      </c>
      <c r="AJ388" s="4">
        <v>1141.0863534800001</v>
      </c>
      <c r="AK388" s="3">
        <v>2772.1968949900001</v>
      </c>
      <c r="AL388" s="3">
        <v>3176.3402925800001</v>
      </c>
      <c r="AM388" s="3">
        <v>1316.8271878400001</v>
      </c>
      <c r="AN388" s="3">
        <v>125.15323855</v>
      </c>
      <c r="AO388" s="4">
        <v>824.55985410999995</v>
      </c>
      <c r="AP388" s="3">
        <v>2258.0181909500002</v>
      </c>
      <c r="AQ388" s="3">
        <v>396.94979710000001</v>
      </c>
      <c r="AR388" s="3">
        <v>138.64318125</v>
      </c>
      <c r="AS388" s="3">
        <v>384.46895927999998</v>
      </c>
      <c r="AT388" s="4">
        <v>1527.42190824</v>
      </c>
      <c r="AU388" s="3">
        <v>563.21287485000005</v>
      </c>
      <c r="AV388" s="3">
        <v>530.64687315000003</v>
      </c>
      <c r="AW388" s="3">
        <v>2919.8468343899999</v>
      </c>
      <c r="AX388" s="3">
        <v>638.85038083999996</v>
      </c>
      <c r="AY388" s="4">
        <v>2248.7075828699999</v>
      </c>
      <c r="AZ388" s="3">
        <v>824.01553398999999</v>
      </c>
      <c r="BA388" s="3">
        <v>1484.0471753899999</v>
      </c>
      <c r="BB388" s="3">
        <v>2421.4117820400002</v>
      </c>
      <c r="BC388" s="3">
        <v>2763.48963718</v>
      </c>
      <c r="BD388" s="4">
        <v>2896.8990189199999</v>
      </c>
      <c r="BE388" s="3">
        <v>2762.7166529000001</v>
      </c>
      <c r="BF388" s="3">
        <v>162.62060681</v>
      </c>
      <c r="BG388" s="3">
        <v>661.32036277999998</v>
      </c>
      <c r="BH388" s="3">
        <v>838.55621336000002</v>
      </c>
      <c r="BI388" s="4">
        <v>1446.0019330299999</v>
      </c>
      <c r="BJ388" s="3">
        <v>673.41470846000004</v>
      </c>
      <c r="BK388" s="3">
        <v>362.58244377</v>
      </c>
      <c r="BL388" s="3">
        <v>388.83532627</v>
      </c>
      <c r="BM388" s="3">
        <v>1551.7069119499999</v>
      </c>
      <c r="BN388" s="4">
        <v>1453.96416821</v>
      </c>
      <c r="BO388" s="3">
        <v>422.63039782999999</v>
      </c>
      <c r="BP388" s="3">
        <v>3245.3782277999999</v>
      </c>
      <c r="BQ388" s="3">
        <v>1312.8883234100001</v>
      </c>
      <c r="BR388" s="3">
        <v>199.84129118000001</v>
      </c>
      <c r="BS388" s="4">
        <v>2914.6807642099998</v>
      </c>
      <c r="BT388" s="3">
        <v>1235.3022011</v>
      </c>
      <c r="BU388" s="3">
        <v>2777.4636271099998</v>
      </c>
      <c r="BV388" s="3">
        <v>3002.9538291499998</v>
      </c>
      <c r="BW388" s="3">
        <v>3167.2633196199999</v>
      </c>
      <c r="BX388" s="4">
        <v>416.22717998000002</v>
      </c>
      <c r="BY388" s="3">
        <v>3160.8420820400002</v>
      </c>
      <c r="BZ388" s="3">
        <v>795.10691611000004</v>
      </c>
      <c r="CA388" s="3">
        <v>130.51441890999999</v>
      </c>
      <c r="CB388" s="3">
        <v>277.49079323000001</v>
      </c>
      <c r="CC388" s="4">
        <v>2101.7088392300002</v>
      </c>
      <c r="CD388" s="3">
        <v>1129.2430412799999</v>
      </c>
      <c r="CE388" s="3">
        <v>371.75945730000001</v>
      </c>
      <c r="CF388" s="3">
        <v>839.42861684000002</v>
      </c>
      <c r="CG388" s="3">
        <v>1689.73245142</v>
      </c>
      <c r="CH388" s="4">
        <v>1258.9527860400001</v>
      </c>
      <c r="CI388" s="3">
        <v>382.23389139</v>
      </c>
      <c r="CJ388" s="3">
        <v>1265.5045113199999</v>
      </c>
      <c r="CK388" s="3">
        <v>589.85970593000002</v>
      </c>
      <c r="CL388" s="3">
        <v>914.67900931999998</v>
      </c>
      <c r="CM388" s="4">
        <v>1088.4494794100001</v>
      </c>
      <c r="CN388" s="3">
        <v>967.26182419999998</v>
      </c>
      <c r="CO388" s="3">
        <v>2809.9998030500001</v>
      </c>
      <c r="CP388" s="3">
        <v>811.04567798000005</v>
      </c>
      <c r="CQ388" s="3">
        <v>973.85704538000005</v>
      </c>
      <c r="CR388" s="4">
        <v>375.55043567000001</v>
      </c>
      <c r="CS388" s="3">
        <v>1193.03723507</v>
      </c>
      <c r="CT388" s="3">
        <v>625.24797017000003</v>
      </c>
      <c r="CU388" s="3">
        <v>2277.5118105900001</v>
      </c>
      <c r="CV388" s="3">
        <v>148.96848653999999</v>
      </c>
      <c r="CW388" s="4">
        <v>580.51927208999996</v>
      </c>
      <c r="CX388" s="3">
        <v>950.60600135000004</v>
      </c>
      <c r="CY388" s="3">
        <v>893.37036791000003</v>
      </c>
      <c r="CZ388" s="3">
        <v>858.83648742000003</v>
      </c>
      <c r="DA388" s="3">
        <v>428.00711244000001</v>
      </c>
      <c r="DB388" s="4">
        <v>3129.10685203</v>
      </c>
      <c r="DC388" s="3">
        <v>394.74144811999997</v>
      </c>
      <c r="DD388" s="3">
        <v>438.80217345</v>
      </c>
      <c r="DE388" s="3">
        <v>479.58641476999998</v>
      </c>
      <c r="DF388" s="3">
        <v>611.05339389000005</v>
      </c>
      <c r="DG388" s="4">
        <v>1221.83400635</v>
      </c>
      <c r="DH388" s="3">
        <v>528.64730449000001</v>
      </c>
      <c r="DI388" s="3">
        <v>620.92572044999997</v>
      </c>
      <c r="DJ388" s="3">
        <v>374.19336358999999</v>
      </c>
      <c r="DK388" s="3">
        <v>1266.3781575400001</v>
      </c>
      <c r="DL388" s="4">
        <v>2266.1146420499999</v>
      </c>
      <c r="DM388" s="3">
        <v>1876.1378590899999</v>
      </c>
      <c r="DN388" s="3">
        <v>409.47350944999999</v>
      </c>
      <c r="DO388" s="3">
        <v>1466.0647275900001</v>
      </c>
      <c r="DP388" s="3">
        <v>2442.1872879900002</v>
      </c>
      <c r="DQ388" s="4">
        <v>2768.8259627399998</v>
      </c>
      <c r="DR388" s="3">
        <v>455.10754362</v>
      </c>
      <c r="DS388" s="3">
        <v>2806.17154248</v>
      </c>
      <c r="DT388" s="3">
        <v>2926.6135536900001</v>
      </c>
      <c r="DU388" s="3">
        <v>214.91386327000001</v>
      </c>
      <c r="DV388" s="4">
        <v>1262.4113314599999</v>
      </c>
      <c r="DW388" s="3">
        <v>397.77311235000002</v>
      </c>
      <c r="DX388" s="3">
        <v>2834.25933059</v>
      </c>
      <c r="DY388" s="3">
        <v>2842.2582265999999</v>
      </c>
      <c r="DZ388" s="3">
        <v>626.36457206</v>
      </c>
      <c r="EA388" s="4">
        <v>276.09643894999999</v>
      </c>
      <c r="EB388" s="3">
        <v>408.22828397000001</v>
      </c>
      <c r="EC388" s="3">
        <v>605.24606987000004</v>
      </c>
      <c r="ED388" s="3">
        <v>327.14322719</v>
      </c>
      <c r="EE388" s="3">
        <v>960.21735250999996</v>
      </c>
      <c r="EF388" s="4">
        <v>2740.4852770399998</v>
      </c>
      <c r="EG388" s="3">
        <v>616.19398790000002</v>
      </c>
      <c r="EH388" s="3">
        <v>3180.5438606299999</v>
      </c>
      <c r="EI388" s="3">
        <v>992.44035797000004</v>
      </c>
      <c r="EJ388" s="3">
        <v>1297.6914773200001</v>
      </c>
      <c r="EK388" s="4">
        <v>2792.0850845800001</v>
      </c>
      <c r="EL388" s="3">
        <v>3237.5265964800001</v>
      </c>
      <c r="EM388" s="3">
        <v>242.86494998000001</v>
      </c>
      <c r="EN388" s="3">
        <v>2361.16747506</v>
      </c>
      <c r="EO388" s="3">
        <v>2301.2170760899999</v>
      </c>
      <c r="EP388" s="4">
        <v>1861.05845193</v>
      </c>
      <c r="EQ388" s="3">
        <v>2220.8447307000001</v>
      </c>
      <c r="ER388" s="3">
        <v>3141.7641589300001</v>
      </c>
      <c r="ES388" s="3">
        <v>2297.8349591800002</v>
      </c>
      <c r="ET388" s="3">
        <v>2668.3510551099998</v>
      </c>
      <c r="EU388" s="4">
        <v>1309.42170018</v>
      </c>
      <c r="EV388" s="3">
        <v>1472.02180178</v>
      </c>
      <c r="EW388" s="3">
        <v>1029.75051962</v>
      </c>
      <c r="EX388" s="3">
        <v>2235.8514375700001</v>
      </c>
      <c r="EY388" s="3">
        <v>106.37295167000001</v>
      </c>
      <c r="EZ388" s="4">
        <v>3089.92947353</v>
      </c>
      <c r="FA388" s="3">
        <v>2780.22499539</v>
      </c>
      <c r="FB388" s="3">
        <v>721.22229488999994</v>
      </c>
      <c r="FC388" s="3">
        <v>2389.2888171499999</v>
      </c>
      <c r="FD388" s="3">
        <v>247.99187384999999</v>
      </c>
      <c r="FE388" s="4">
        <v>468.25200460000002</v>
      </c>
      <c r="FF388" s="3">
        <v>236.97125553000001</v>
      </c>
      <c r="FG388" s="3">
        <v>290.14126506000002</v>
      </c>
      <c r="FH388" s="3">
        <v>60.96944577</v>
      </c>
      <c r="FI388" s="3">
        <v>557.05385540999998</v>
      </c>
      <c r="FJ388" s="4">
        <v>462.71435516000003</v>
      </c>
      <c r="FK388" s="3">
        <v>281.56325220999997</v>
      </c>
      <c r="FL388" s="3">
        <v>220.19923649</v>
      </c>
      <c r="FM388" s="3">
        <v>879.05027488999997</v>
      </c>
      <c r="FN388" s="3">
        <v>1728.8445860700001</v>
      </c>
      <c r="FO388" s="4">
        <v>788.50858807999998</v>
      </c>
      <c r="FP388" s="3">
        <v>3254.2762462000001</v>
      </c>
      <c r="FQ388" s="3">
        <v>527.33248557000002</v>
      </c>
      <c r="FR388" s="3">
        <v>2744.8100122400001</v>
      </c>
      <c r="FS388" s="3">
        <v>2750.9230502999999</v>
      </c>
      <c r="FT388" s="4">
        <v>2702.8967416300002</v>
      </c>
      <c r="FU388" s="3">
        <v>792.67798077999998</v>
      </c>
      <c r="FV388" s="3">
        <v>454.26434453000002</v>
      </c>
      <c r="FW388" s="3">
        <v>3181.6026751099998</v>
      </c>
      <c r="FX388" s="3">
        <v>449.68857585000001</v>
      </c>
      <c r="FY388" s="4">
        <v>2909.6868135200002</v>
      </c>
      <c r="FZ388" s="3">
        <v>641.92926919000001</v>
      </c>
      <c r="GA388" s="3">
        <v>873.68971590000001</v>
      </c>
      <c r="GB388" s="3">
        <v>435.68103194000003</v>
      </c>
      <c r="GC388" s="3">
        <v>386.60585071000003</v>
      </c>
      <c r="GD388" s="4">
        <v>632.94674447</v>
      </c>
      <c r="GE388" s="3">
        <v>3011.1198736900001</v>
      </c>
      <c r="GF388" s="3">
        <v>969.97907521000002</v>
      </c>
      <c r="GG388" s="3">
        <v>2609.26871003</v>
      </c>
      <c r="GH388" s="3">
        <v>1471.42715069</v>
      </c>
      <c r="GI388" s="4">
        <v>846.01638158000003</v>
      </c>
      <c r="GJ388" s="3">
        <v>2180.1947052999999</v>
      </c>
      <c r="GK388" s="3">
        <v>2723.97547614</v>
      </c>
      <c r="GL388" s="3">
        <v>404.9654701</v>
      </c>
      <c r="GM388" s="3">
        <v>982.21820009999999</v>
      </c>
      <c r="GN388" s="4">
        <v>154.26193756999999</v>
      </c>
      <c r="GO388" s="3">
        <v>422.54775561999998</v>
      </c>
      <c r="GP388" s="3">
        <v>636.79426750999994</v>
      </c>
      <c r="GQ388" s="3">
        <v>557.75538214000005</v>
      </c>
      <c r="GR388" s="3">
        <v>2257.2737896899998</v>
      </c>
      <c r="GS388" s="4">
        <v>2785.0872156400001</v>
      </c>
      <c r="GT388" s="3">
        <v>3155.9786190499999</v>
      </c>
      <c r="GU388" s="3">
        <v>271.86863747000001</v>
      </c>
      <c r="GV388" s="3">
        <v>415.30320279</v>
      </c>
      <c r="GW388" s="3">
        <v>1483.8377737000001</v>
      </c>
      <c r="GX388" s="4">
        <v>993.23819704999994</v>
      </c>
      <c r="GY388" s="3">
        <v>1273.16476068</v>
      </c>
      <c r="GZ388" s="3">
        <v>1009.46838145</v>
      </c>
      <c r="HA388" s="3">
        <v>973.22946167999999</v>
      </c>
      <c r="HB388" s="3">
        <v>2745.8097965699999</v>
      </c>
      <c r="HC388" s="4">
        <v>395.54425816000003</v>
      </c>
      <c r="HD388" s="3">
        <v>1730.5403048000001</v>
      </c>
      <c r="HE388" s="3">
        <v>3315.5793676600001</v>
      </c>
      <c r="HF388" s="3">
        <v>2798.4721468100001</v>
      </c>
      <c r="HG388" s="3">
        <v>1230.4045627600001</v>
      </c>
      <c r="HH388" s="4">
        <v>997.36347248000004</v>
      </c>
      <c r="HI388" s="3">
        <v>2759.4240132700002</v>
      </c>
      <c r="HJ388" s="3">
        <v>581.03003822999995</v>
      </c>
      <c r="HK388" s="3">
        <v>3133.33465351</v>
      </c>
      <c r="HL388" s="3">
        <v>369.12609123999999</v>
      </c>
      <c r="HM388" s="4">
        <v>2784.5298467500002</v>
      </c>
      <c r="HN388" s="3">
        <v>1533.7462121000001</v>
      </c>
      <c r="HO388" s="3">
        <v>406.50149673999999</v>
      </c>
      <c r="HP388" s="3">
        <v>120.96334064</v>
      </c>
      <c r="HQ388" s="3">
        <v>1286.1551219</v>
      </c>
      <c r="HR388" s="4">
        <v>3174.0356312499998</v>
      </c>
      <c r="HS388" s="3">
        <v>434.90991177000001</v>
      </c>
      <c r="HT388" s="3">
        <v>934.47026518999996</v>
      </c>
      <c r="HU388" s="3">
        <v>983.59018505999995</v>
      </c>
      <c r="HV388" s="3">
        <v>3182.0898291899998</v>
      </c>
      <c r="HW388" s="4">
        <v>430.51558312999998</v>
      </c>
      <c r="HX388" s="3">
        <v>748.21025810000003</v>
      </c>
      <c r="HY388" s="3">
        <v>1304.77012436</v>
      </c>
      <c r="HZ388" s="3">
        <v>604.68373001999998</v>
      </c>
      <c r="IA388" s="3">
        <v>604.94843363999996</v>
      </c>
      <c r="IB388" s="4">
        <v>782.24704258999998</v>
      </c>
      <c r="IC388" s="3">
        <v>762.71241252999994</v>
      </c>
      <c r="ID388" s="3">
        <v>2425.8943452200001</v>
      </c>
      <c r="IE388" s="3">
        <v>967.86268899000004</v>
      </c>
      <c r="IF388" s="3">
        <v>2927.2206321799999</v>
      </c>
      <c r="IG388" s="4">
        <v>955.86217018000002</v>
      </c>
      <c r="IH388" s="3">
        <v>773.18373976999999</v>
      </c>
      <c r="II388" s="3">
        <v>1320.12914802</v>
      </c>
      <c r="IJ388" s="3">
        <v>2251.0159724199998</v>
      </c>
      <c r="IK388" s="3">
        <v>1114.97265786</v>
      </c>
      <c r="IL388" s="4">
        <v>808.88890271000002</v>
      </c>
      <c r="IM388" s="3">
        <v>609.21724554000002</v>
      </c>
      <c r="IN388" s="3">
        <v>2750.9261571500001</v>
      </c>
      <c r="IO388" s="3">
        <v>1009.41618637</v>
      </c>
      <c r="IP388" s="3">
        <v>735.12358453000002</v>
      </c>
      <c r="IQ388" s="4">
        <v>815.31697536000001</v>
      </c>
      <c r="IR388" s="3">
        <v>2775.5448365500001</v>
      </c>
      <c r="IS388" s="3">
        <v>2755.1465021899999</v>
      </c>
      <c r="IT388" s="3">
        <v>3133.2184573200002</v>
      </c>
      <c r="IU388" s="3">
        <v>1007.54213445</v>
      </c>
      <c r="IV388" s="4">
        <v>1307.07292158</v>
      </c>
      <c r="IW388" s="3">
        <v>178.51338730000001</v>
      </c>
      <c r="IX388" s="3">
        <v>523.67448037999998</v>
      </c>
      <c r="IY388" s="3">
        <v>249.38498539</v>
      </c>
      <c r="IZ388" s="3">
        <v>1256.40268356</v>
      </c>
      <c r="JA388" s="4">
        <v>343.96184898000001</v>
      </c>
      <c r="JB388" s="3">
        <v>560.78021130000002</v>
      </c>
      <c r="JC388" s="3">
        <v>409.45300423999998</v>
      </c>
      <c r="JD388" s="3">
        <v>195.40968033999999</v>
      </c>
      <c r="JE388" s="3">
        <v>382.42775883000002</v>
      </c>
      <c r="JF388" s="4">
        <v>500.91866823999999</v>
      </c>
      <c r="JH388" s="3">
        <v>1111.41842146</v>
      </c>
      <c r="JI388" s="3">
        <v>668.52763341000002</v>
      </c>
      <c r="JJ388" s="3">
        <v>2774.1977063899999</v>
      </c>
      <c r="JK388" s="4">
        <v>423.33192456</v>
      </c>
      <c r="JL388" s="3">
        <v>367.95232331</v>
      </c>
      <c r="JM388" s="3">
        <v>1132.48597131</v>
      </c>
      <c r="JN388" s="3">
        <v>580.19988791000003</v>
      </c>
      <c r="JO388" s="3">
        <v>2740.8487784899999</v>
      </c>
      <c r="JP388" s="4">
        <v>1156.2409464100001</v>
      </c>
      <c r="JQ388" s="3">
        <v>1273.22316946</v>
      </c>
      <c r="JR388" s="3">
        <v>1266.5359855199999</v>
      </c>
      <c r="JS388" s="3">
        <v>1888.36269247</v>
      </c>
      <c r="JT388" s="3">
        <v>337.20382885999999</v>
      </c>
      <c r="JU388" s="4">
        <v>1315.96659039</v>
      </c>
      <c r="JV388" s="3">
        <v>2686.0395948999999</v>
      </c>
      <c r="JW388" s="3">
        <v>2768.2052141099998</v>
      </c>
      <c r="JX388" s="3">
        <v>1973.88495242</v>
      </c>
      <c r="JY388" s="3">
        <v>830.04592983999999</v>
      </c>
      <c r="JZ388" s="4">
        <v>357.53878348000001</v>
      </c>
      <c r="KA388" s="3">
        <v>3155.02668021</v>
      </c>
      <c r="KB388" s="3">
        <v>626.83370640999999</v>
      </c>
      <c r="KC388" s="3">
        <v>154.32718141999999</v>
      </c>
      <c r="KD388" s="3">
        <v>391.45191534000003</v>
      </c>
      <c r="KE388" s="4">
        <v>813.89217395000003</v>
      </c>
      <c r="KF388" s="3">
        <v>416.74229571000001</v>
      </c>
      <c r="KG388" s="3">
        <v>1990.43514237</v>
      </c>
      <c r="KH388" s="3">
        <v>2731.7935534799999</v>
      </c>
      <c r="KI388" s="3">
        <v>1349.7361857799999</v>
      </c>
      <c r="KJ388" s="4">
        <v>2697.1664674899998</v>
      </c>
      <c r="KK388" s="3">
        <v>424.16456036</v>
      </c>
      <c r="KL388" s="3">
        <v>2732.8169498699999</v>
      </c>
      <c r="KM388" s="3">
        <v>424.39073904000003</v>
      </c>
      <c r="KN388" s="3">
        <v>3276.65737223</v>
      </c>
      <c r="KO388" s="4">
        <v>1308.50207258</v>
      </c>
      <c r="KP388" s="3">
        <v>802.31729358999996</v>
      </c>
      <c r="KQ388" s="3">
        <v>646.07691393999994</v>
      </c>
      <c r="KR388" s="3">
        <v>2941.58173562</v>
      </c>
      <c r="KS388" s="3">
        <v>628.57043555999996</v>
      </c>
      <c r="KT388" s="4">
        <v>3179.4353365500001</v>
      </c>
      <c r="KU388" s="3">
        <v>433.14646370999998</v>
      </c>
      <c r="KV388" s="3">
        <v>594.87851142</v>
      </c>
      <c r="KW388" s="3">
        <v>1493.7299840999999</v>
      </c>
      <c r="KX388" s="3">
        <v>620.53177186999994</v>
      </c>
      <c r="KY388" s="4">
        <v>306.35902205999997</v>
      </c>
      <c r="KZ388" s="3">
        <v>1156.4988149599999</v>
      </c>
      <c r="LA388" s="3">
        <v>2924.7668420499999</v>
      </c>
      <c r="LB388" s="3">
        <v>613.68303173000004</v>
      </c>
      <c r="LC388" s="3">
        <v>1013.51536426</v>
      </c>
      <c r="LD388" s="4">
        <v>2326.9598138199999</v>
      </c>
      <c r="LE388" s="3">
        <v>373.54962426999998</v>
      </c>
      <c r="LF388" s="3">
        <v>411.97203822</v>
      </c>
      <c r="LG388" s="3">
        <v>664.79568518999997</v>
      </c>
      <c r="LH388" s="3">
        <v>2786.8512850699999</v>
      </c>
      <c r="LI388" s="4">
        <v>3160.6873609099998</v>
      </c>
      <c r="LJ388" s="3">
        <v>881.63828093999996</v>
      </c>
      <c r="LK388" s="3">
        <v>1310.15118856</v>
      </c>
      <c r="LL388" s="3">
        <v>3177.85332853</v>
      </c>
      <c r="LM388" s="3">
        <v>2734.57169875</v>
      </c>
      <c r="LN388" s="4">
        <v>380.20511834000001</v>
      </c>
      <c r="LO388" s="3">
        <v>392.77356932999999</v>
      </c>
      <c r="LP388" s="3">
        <v>2313.5133670199998</v>
      </c>
      <c r="LQ388" s="3">
        <v>978.90878348000001</v>
      </c>
      <c r="LR388" s="3">
        <v>953.56993624999996</v>
      </c>
      <c r="LS388" s="4">
        <v>1116.65408508</v>
      </c>
      <c r="LT388" s="3">
        <v>545.01667577000001</v>
      </c>
      <c r="LU388" s="3">
        <v>1329.8063643999999</v>
      </c>
      <c r="LV388" s="3">
        <v>2800.2430513099998</v>
      </c>
      <c r="LW388" s="3">
        <v>1014.17588057</v>
      </c>
      <c r="LX388" s="4">
        <v>608.68411007999998</v>
      </c>
      <c r="LY388" s="3">
        <v>606.85106857999995</v>
      </c>
      <c r="LZ388" s="3">
        <v>670.23267268999996</v>
      </c>
      <c r="MA388" s="3">
        <v>117.68685662999999</v>
      </c>
      <c r="MB388" s="3">
        <v>3142.3861502999998</v>
      </c>
      <c r="MC388" s="4">
        <v>3007.77628172</v>
      </c>
      <c r="MD388" s="3">
        <v>1305.02177921</v>
      </c>
      <c r="ME388" s="3">
        <v>2766.1646350300002</v>
      </c>
      <c r="MF388" s="3">
        <v>727.54100642000003</v>
      </c>
      <c r="MG388" s="3">
        <v>138.89297199000001</v>
      </c>
      <c r="MH388" s="4">
        <v>1572.7315872700001</v>
      </c>
      <c r="MI388" s="3">
        <v>2782.4867821900002</v>
      </c>
      <c r="MJ388" s="3">
        <v>2788.8986992199998</v>
      </c>
      <c r="MK388" s="3">
        <v>1282.4996021899999</v>
      </c>
      <c r="ML388" s="3">
        <v>752.17832692000002</v>
      </c>
      <c r="MM388" s="4">
        <v>309.09926375999999</v>
      </c>
      <c r="MN388" s="3">
        <v>1457.8085844</v>
      </c>
      <c r="MO388" s="3">
        <v>136.06201027</v>
      </c>
      <c r="MP388" s="3">
        <v>2395.5205368799998</v>
      </c>
      <c r="MQ388" s="3">
        <v>3094.5394175599999</v>
      </c>
      <c r="MR388" s="4">
        <v>166.65267674</v>
      </c>
      <c r="MS388" s="3">
        <v>2415.9710663199999</v>
      </c>
      <c r="MT388" s="3">
        <v>2803.22438457</v>
      </c>
      <c r="MU388" s="3">
        <v>2762.1468566100002</v>
      </c>
      <c r="MV388" s="3">
        <v>807.92267235999998</v>
      </c>
      <c r="MW388" s="4">
        <v>2422.0710556099998</v>
      </c>
      <c r="MX388" s="3">
        <v>1574.49441396</v>
      </c>
      <c r="MY388" s="3">
        <v>1379.1704826800001</v>
      </c>
      <c r="MZ388" s="3">
        <v>2489.53692473</v>
      </c>
      <c r="NA388" s="3">
        <v>1309.48570129</v>
      </c>
      <c r="NB388" s="4">
        <v>737.15546442999994</v>
      </c>
      <c r="NC388" s="3">
        <v>1306.10047753</v>
      </c>
      <c r="ND388" s="3">
        <v>414.51157740999997</v>
      </c>
      <c r="NE388" s="3">
        <v>2321.0847604700002</v>
      </c>
      <c r="NF388" s="3">
        <v>2312.4700867900001</v>
      </c>
      <c r="NG388" s="4">
        <v>1127.3795526500001</v>
      </c>
      <c r="NH388" s="3">
        <v>392.35290184000002</v>
      </c>
      <c r="NI388" s="3">
        <v>208.11172587999999</v>
      </c>
      <c r="NJ388" s="3">
        <v>276.13744937000001</v>
      </c>
      <c r="NK388" s="3">
        <v>388.14374146</v>
      </c>
      <c r="NL388" s="4">
        <v>588.50014837000003</v>
      </c>
      <c r="NM388" s="3">
        <v>3225.6801774300002</v>
      </c>
      <c r="NN388" s="3">
        <v>1143.92787849</v>
      </c>
      <c r="NO388" s="3">
        <v>2761.40183398</v>
      </c>
      <c r="NP388" s="3">
        <v>465.17435898999997</v>
      </c>
      <c r="NQ388" s="4">
        <v>449.98124111999999</v>
      </c>
      <c r="NR388" s="3">
        <v>763.42698802999996</v>
      </c>
      <c r="NS388" s="3">
        <v>194.79576678000001</v>
      </c>
      <c r="NT388" s="3">
        <v>2977.0315154899999</v>
      </c>
      <c r="NU388" s="3">
        <v>380.92901439000002</v>
      </c>
      <c r="NV388" s="4">
        <v>1851.7049693199999</v>
      </c>
      <c r="NW388" s="3">
        <v>185.22604741000001</v>
      </c>
      <c r="NY388" s="3">
        <v>495.20952068000003</v>
      </c>
      <c r="NZ388" s="3">
        <v>1076.1587808100001</v>
      </c>
      <c r="OA388" s="4">
        <v>646.70076942000003</v>
      </c>
      <c r="OB388" s="3">
        <v>2789.7947147599998</v>
      </c>
      <c r="OC388" s="3">
        <v>3142.7421953100002</v>
      </c>
      <c r="OD388" s="3">
        <v>2715.1886829700002</v>
      </c>
      <c r="OE388" s="3">
        <v>404.81137034</v>
      </c>
      <c r="OF388" s="4">
        <v>2680.9574096699998</v>
      </c>
      <c r="OG388" s="3">
        <v>641.24079123000001</v>
      </c>
      <c r="OH388" s="3">
        <v>2759.8757492599998</v>
      </c>
      <c r="OI388" s="3">
        <v>1009.19373591</v>
      </c>
      <c r="OJ388" s="3">
        <v>226.09541641999999</v>
      </c>
      <c r="OK388" s="4">
        <v>2721.2899149999998</v>
      </c>
      <c r="OL388" s="3">
        <v>2238.26670276</v>
      </c>
      <c r="OM388" s="3">
        <v>3254.2638188000001</v>
      </c>
      <c r="ON388" s="3">
        <v>367.30982673</v>
      </c>
      <c r="OO388" s="3">
        <v>820.22704109999995</v>
      </c>
      <c r="OP388" s="4">
        <v>990.03441333000001</v>
      </c>
      <c r="OQ388" s="3">
        <v>1039.5190773899999</v>
      </c>
      <c r="OS388" s="3">
        <v>848.32725660999995</v>
      </c>
      <c r="OT388" s="3">
        <v>1523.1301056499999</v>
      </c>
      <c r="OU388" s="4">
        <v>284.60299424999999</v>
      </c>
      <c r="OV388" s="3">
        <v>287.03379368999998</v>
      </c>
      <c r="OW388" s="3">
        <v>2805.1698940400001</v>
      </c>
      <c r="OX388" s="3">
        <v>2784.8455027099999</v>
      </c>
      <c r="OY388" s="3">
        <v>764.16393285000004</v>
      </c>
      <c r="OZ388" s="4">
        <v>2536.2558709199998</v>
      </c>
      <c r="PA388" s="3">
        <v>1112.8860973999999</v>
      </c>
      <c r="PB388" s="3">
        <v>599.33311294999999</v>
      </c>
      <c r="PC388" s="3">
        <v>2652.6558702799998</v>
      </c>
      <c r="PD388" s="3">
        <v>2791.2356717900002</v>
      </c>
      <c r="PE388" s="4">
        <v>988.93707390999998</v>
      </c>
      <c r="PF388" s="3">
        <v>491.31725899999998</v>
      </c>
      <c r="PG388" s="3">
        <v>305.36296594999999</v>
      </c>
      <c r="PH388" s="3">
        <v>2781.8262658799999</v>
      </c>
      <c r="PI388" s="3">
        <v>1302.3492668399999</v>
      </c>
      <c r="PJ388" s="4">
        <v>363.90223365000003</v>
      </c>
      <c r="PK388" s="3">
        <v>1079.6564725400001</v>
      </c>
      <c r="PL388" s="3">
        <v>780.70604499000001</v>
      </c>
      <c r="PM388" s="3">
        <v>287.77073851</v>
      </c>
      <c r="PN388" s="3">
        <v>385.94160618000001</v>
      </c>
      <c r="PO388" s="4">
        <v>659.36180453999998</v>
      </c>
      <c r="PP388" s="3">
        <v>362.28294342999999</v>
      </c>
      <c r="PQ388" s="3">
        <v>396.17619144999998</v>
      </c>
      <c r="PR388" s="3">
        <v>943.83679657000005</v>
      </c>
      <c r="PS388" s="3">
        <v>505.67152736999998</v>
      </c>
      <c r="PT388" s="4">
        <v>369.61386669000001</v>
      </c>
      <c r="PU388" s="3">
        <v>513.12610326000004</v>
      </c>
      <c r="PV388" s="3">
        <v>336.94782442000002</v>
      </c>
      <c r="PW388" s="3">
        <v>795.41449425999997</v>
      </c>
      <c r="PX388" s="3">
        <v>837.14383935000001</v>
      </c>
      <c r="PY388" s="4">
        <v>1040.36103374</v>
      </c>
      <c r="PZ388" s="3">
        <v>924.12942565000003</v>
      </c>
      <c r="QA388" s="3">
        <v>696.35133927000004</v>
      </c>
      <c r="QB388" s="3">
        <v>266.76346154999999</v>
      </c>
      <c r="QC388" s="3">
        <v>1129.87870279</v>
      </c>
      <c r="QD388" s="4">
        <v>1133.6945359599999</v>
      </c>
      <c r="QE388" s="3">
        <v>1315.92620134</v>
      </c>
      <c r="QF388" s="3">
        <v>1018.94613806</v>
      </c>
      <c r="QG388" s="3">
        <v>1018.92501148</v>
      </c>
      <c r="QH388" s="3">
        <v>1514.75900901</v>
      </c>
      <c r="QI388" s="4">
        <v>3088.3462227700002</v>
      </c>
      <c r="QJ388" s="3">
        <v>847.45795997999994</v>
      </c>
      <c r="QK388" s="3">
        <v>2918.2772537699998</v>
      </c>
      <c r="QL388" s="3">
        <v>734.03618702999995</v>
      </c>
      <c r="QM388" s="3">
        <v>430.12971235999998</v>
      </c>
      <c r="QN388" s="4">
        <v>1444.85364127</v>
      </c>
      <c r="QO388" s="3">
        <v>383.9134545</v>
      </c>
      <c r="QP388" s="3">
        <v>333.78940071</v>
      </c>
      <c r="QQ388" s="3">
        <v>1523.7918646999999</v>
      </c>
      <c r="QR388" s="3">
        <v>2919.9126996099999</v>
      </c>
      <c r="QS388" s="4">
        <v>818.11624720999998</v>
      </c>
      <c r="QT388" s="3">
        <v>423.90296359000001</v>
      </c>
      <c r="QU388" s="3">
        <v>575.56757456000003</v>
      </c>
      <c r="QV388" s="3">
        <v>1120.40964536</v>
      </c>
      <c r="QW388" s="3">
        <v>2762.5376983400001</v>
      </c>
      <c r="QX388" s="4">
        <v>2693.1884567500001</v>
      </c>
      <c r="QY388" s="3">
        <v>2766.90779355</v>
      </c>
      <c r="QZ388" s="3">
        <v>3345.03044155</v>
      </c>
      <c r="RA388" s="3">
        <v>1396.0512414699999</v>
      </c>
      <c r="RB388" s="3">
        <v>662.31206929999996</v>
      </c>
      <c r="RC388" s="4">
        <v>2793.8572318199999</v>
      </c>
      <c r="RD388" s="3">
        <v>1405.1393990900001</v>
      </c>
      <c r="RE388" s="3">
        <v>2740.8201954699998</v>
      </c>
      <c r="RF388" s="3">
        <v>2783.4088952699999</v>
      </c>
      <c r="RG388" s="3">
        <v>2599.0925335400002</v>
      </c>
      <c r="RH388" s="4">
        <v>853.08757217999994</v>
      </c>
      <c r="RI388" s="3">
        <v>1243.76339639</v>
      </c>
      <c r="RJ388" s="3">
        <v>2253.6474743700001</v>
      </c>
      <c r="RK388" s="3">
        <v>2781.9381124800002</v>
      </c>
      <c r="RL388" s="3">
        <v>2940.1221374900001</v>
      </c>
      <c r="RM388" s="4">
        <v>327.37002724000001</v>
      </c>
      <c r="RN388" s="3">
        <v>443.69235535000001</v>
      </c>
      <c r="RO388" s="3">
        <v>2856.1669726800001</v>
      </c>
      <c r="RP388" s="3">
        <v>206.56016499</v>
      </c>
      <c r="RQ388" s="3">
        <v>669.41557114</v>
      </c>
      <c r="RR388" s="4">
        <v>1840.39106436</v>
      </c>
      <c r="RS388" s="3">
        <v>878.73586166999996</v>
      </c>
      <c r="RT388" s="3">
        <v>2021.1848795599999</v>
      </c>
      <c r="RU388" s="3">
        <v>2694.0882005100002</v>
      </c>
      <c r="RV388" s="3">
        <v>978.29673403000004</v>
      </c>
      <c r="RW388" s="4">
        <v>1168.8392231600001</v>
      </c>
      <c r="RX388" s="3">
        <v>639.49536290000003</v>
      </c>
      <c r="RY388" s="3">
        <v>604.47308558999998</v>
      </c>
      <c r="RZ388" s="3">
        <v>1482.44466216</v>
      </c>
      <c r="SA388" s="3">
        <v>2793.1016459000002</v>
      </c>
      <c r="SB388" s="4">
        <v>1548.0184596300001</v>
      </c>
      <c r="SC388" s="3">
        <v>1102.3165937000001</v>
      </c>
      <c r="SD388" s="3">
        <v>102.59688618</v>
      </c>
      <c r="SE388" s="3">
        <v>2743.1310705000001</v>
      </c>
      <c r="SF388" s="3">
        <v>958.87332919999994</v>
      </c>
      <c r="SG388" s="4">
        <v>1144.8586907500001</v>
      </c>
      <c r="SH388" s="3">
        <v>314.17834213999998</v>
      </c>
      <c r="SI388" s="3">
        <v>413.72678710000002</v>
      </c>
      <c r="SJ388" s="3">
        <v>1305.19514144</v>
      </c>
      <c r="SK388" s="3">
        <v>409.17152363000002</v>
      </c>
      <c r="SL388" s="4">
        <v>406.49590440999998</v>
      </c>
      <c r="SM388" s="3">
        <v>1250.04606846</v>
      </c>
      <c r="SN388" s="3">
        <v>3195.7910376899999</v>
      </c>
      <c r="SO388" s="3">
        <v>970.30218761000003</v>
      </c>
      <c r="SP388" s="3">
        <v>2245.4528468100002</v>
      </c>
      <c r="SQ388" s="4">
        <v>3125.58865509</v>
      </c>
      <c r="SR388" s="3">
        <v>610.48359759999994</v>
      </c>
      <c r="SS388" s="3">
        <v>3134.1467840999999</v>
      </c>
      <c r="ST388" s="3">
        <v>2849.5444112199998</v>
      </c>
      <c r="SU388" s="3">
        <v>2804.1290992899999</v>
      </c>
      <c r="SV388" s="4">
        <v>2282.97675974</v>
      </c>
      <c r="SW388" s="3">
        <v>1243.0363934899999</v>
      </c>
      <c r="SX388" s="3">
        <v>468.30482104999999</v>
      </c>
      <c r="SY388" s="3">
        <v>2779.3296012199999</v>
      </c>
      <c r="SZ388" s="3">
        <v>504.08765524</v>
      </c>
      <c r="TA388" s="4">
        <v>2300.1421059899999</v>
      </c>
      <c r="TB388" s="3">
        <v>628.59839721000003</v>
      </c>
      <c r="TC388" s="3">
        <v>1654.03536629</v>
      </c>
      <c r="TD388" s="3">
        <v>104.70892281</v>
      </c>
      <c r="TE388" s="3">
        <v>638.35328484000001</v>
      </c>
      <c r="TF388" s="4">
        <v>2781.1452443600001</v>
      </c>
      <c r="TG388" s="3">
        <v>599.08083672999999</v>
      </c>
      <c r="TH388" s="3">
        <v>3028.3722117399998</v>
      </c>
      <c r="TI388" s="3">
        <v>980.68528030999994</v>
      </c>
      <c r="TJ388" s="3">
        <v>763.12624495</v>
      </c>
      <c r="TK388" s="4">
        <v>629.72431964999998</v>
      </c>
      <c r="TL388" s="3">
        <v>664.02705049999997</v>
      </c>
      <c r="TM388" s="3">
        <v>383.26039463000001</v>
      </c>
      <c r="TN388" s="3">
        <v>1242.6070268200001</v>
      </c>
      <c r="TO388" s="3">
        <v>1327.31902029</v>
      </c>
      <c r="TP388" s="4">
        <v>393.02646692000002</v>
      </c>
      <c r="TQ388" s="3">
        <v>3110.8249038899999</v>
      </c>
      <c r="TR388" s="3">
        <v>1273.96322113</v>
      </c>
      <c r="TS388" s="3">
        <v>971.17396971999995</v>
      </c>
      <c r="TT388" s="3">
        <v>2397.7481483299998</v>
      </c>
      <c r="TU388" s="4">
        <v>547.26106420999997</v>
      </c>
      <c r="TV388" s="3">
        <v>2947.28466948</v>
      </c>
      <c r="TW388" s="3">
        <v>2415.8548701300001</v>
      </c>
      <c r="TX388" s="3">
        <v>389.97056925999999</v>
      </c>
      <c r="TY388" s="3">
        <v>1883.53091935</v>
      </c>
      <c r="TZ388" s="4">
        <v>1270.1181835699999</v>
      </c>
      <c r="UA388" s="3">
        <v>123.12757234999999</v>
      </c>
      <c r="UB388" s="3">
        <v>304.17366377000002</v>
      </c>
      <c r="UC388" s="3">
        <v>3503.34743974</v>
      </c>
      <c r="UD388" s="3">
        <v>628.2609933</v>
      </c>
      <c r="UE388" s="4">
        <v>835.25425317999998</v>
      </c>
      <c r="UF388" s="3">
        <v>822.01223711</v>
      </c>
      <c r="UG388" s="3">
        <v>2722.5836073400001</v>
      </c>
      <c r="UH388" s="3">
        <v>414.51903385000003</v>
      </c>
      <c r="UI388" s="3">
        <v>3061.9498038000002</v>
      </c>
      <c r="UJ388" s="4">
        <v>476.89712541</v>
      </c>
      <c r="UK388" s="3">
        <v>2818.2211495199999</v>
      </c>
      <c r="UL388" s="3">
        <v>2398.3359643499998</v>
      </c>
      <c r="UM388" s="3">
        <v>1277.7268592200001</v>
      </c>
      <c r="UN388" s="3">
        <v>1519.9486912499999</v>
      </c>
      <c r="UO388" s="4">
        <v>1520.55576974</v>
      </c>
      <c r="UP388" s="3">
        <v>639.02250032999996</v>
      </c>
      <c r="UQ388" s="3">
        <v>1003.67597031</v>
      </c>
      <c r="UR388" s="3">
        <v>1007.38430647</v>
      </c>
      <c r="US388" s="3">
        <v>992.22225709999998</v>
      </c>
      <c r="UT388" s="4">
        <v>438.89102936</v>
      </c>
      <c r="UU388" s="3">
        <v>483.45009342999998</v>
      </c>
      <c r="UV388" s="3">
        <v>1625.0565336</v>
      </c>
      <c r="UW388" s="3">
        <v>1295.0537616700001</v>
      </c>
      <c r="UX388" s="3">
        <v>449.90916220000003</v>
      </c>
      <c r="UY388" s="4">
        <v>2766.1497221499999</v>
      </c>
      <c r="UZ388" s="3">
        <v>3132.4355311200002</v>
      </c>
      <c r="VA388" s="3">
        <v>1003.23106939</v>
      </c>
      <c r="VB388" s="3">
        <v>1247.6513084799999</v>
      </c>
      <c r="VC388" s="3">
        <v>1275.7161059</v>
      </c>
      <c r="VD388" s="4">
        <v>1274.79523556</v>
      </c>
      <c r="VE388" s="3">
        <v>1770.3496165900001</v>
      </c>
      <c r="VF388" s="3">
        <v>990.51659644999995</v>
      </c>
      <c r="VG388" s="3">
        <v>636.64265322999995</v>
      </c>
      <c r="VH388" s="3">
        <v>1890.97866017</v>
      </c>
      <c r="VI388" s="4">
        <v>2788.3742629399999</v>
      </c>
      <c r="VJ388" s="3">
        <v>2444.9505203799999</v>
      </c>
      <c r="VK388" s="3">
        <v>1542.2937778200001</v>
      </c>
      <c r="VL388" s="3">
        <v>1072.2000325399999</v>
      </c>
      <c r="VM388" s="3">
        <v>3093.8186283599998</v>
      </c>
      <c r="VN388" s="4">
        <v>1142.7068864400001</v>
      </c>
      <c r="VO388" s="3">
        <v>2770.7167916499998</v>
      </c>
      <c r="VP388" s="3">
        <v>2771.18654737</v>
      </c>
      <c r="VQ388" s="3">
        <v>929.99515844999996</v>
      </c>
      <c r="VR388" s="3">
        <v>1300.4143206599999</v>
      </c>
      <c r="VS388" s="4">
        <v>2715.3315980699999</v>
      </c>
      <c r="VT388" s="3">
        <v>381.44040189999998</v>
      </c>
      <c r="VU388" s="3">
        <v>471.33027157999999</v>
      </c>
      <c r="VV388" s="3">
        <v>827.21186126999999</v>
      </c>
      <c r="VW388" s="3">
        <v>389.36970446999999</v>
      </c>
      <c r="VX388" s="4">
        <v>3138.1185811400001</v>
      </c>
      <c r="VY388" s="3">
        <v>514.76403458000004</v>
      </c>
      <c r="VZ388" s="3">
        <v>684.33715031999998</v>
      </c>
      <c r="WA388" s="3">
        <v>2764.0258794900001</v>
      </c>
      <c r="WB388" s="3">
        <v>2730.3314698700001</v>
      </c>
      <c r="WC388" s="4">
        <v>2829.7947871400002</v>
      </c>
      <c r="WD388" s="3">
        <v>3184.04776606</v>
      </c>
      <c r="WE388" s="3">
        <v>824.67107934000001</v>
      </c>
      <c r="WF388" s="3">
        <v>637.12421498000003</v>
      </c>
      <c r="WG388" s="3">
        <v>641.36257975000001</v>
      </c>
      <c r="WH388" s="4">
        <v>2703.1142211299998</v>
      </c>
      <c r="WI388" s="3">
        <v>608.34608479999997</v>
      </c>
      <c r="WJ388" s="3">
        <v>1531.5490477799999</v>
      </c>
      <c r="WK388" s="3">
        <v>486.90491063000002</v>
      </c>
      <c r="WL388" s="3">
        <v>338.17316606000003</v>
      </c>
      <c r="WM388" s="4">
        <v>458.7326162</v>
      </c>
      <c r="WN388" s="3">
        <v>1525.9753588799999</v>
      </c>
      <c r="WO388" s="3">
        <v>391.14123033999999</v>
      </c>
      <c r="WP388" s="3">
        <v>368.61843195</v>
      </c>
      <c r="WQ388" s="3">
        <v>363.33802968999998</v>
      </c>
      <c r="WR388" s="4">
        <v>351.51646543999999</v>
      </c>
      <c r="WS388" s="3">
        <v>2800.2989746100002</v>
      </c>
      <c r="WT388" s="3">
        <v>187.3057728</v>
      </c>
      <c r="WU388" s="3">
        <v>620.10116245999995</v>
      </c>
      <c r="WV388" s="3">
        <v>475.51147030999999</v>
      </c>
      <c r="WW388" s="4">
        <v>619.95265502999996</v>
      </c>
      <c r="WX388" s="3">
        <v>218.67812273000001</v>
      </c>
      <c r="WY388" s="3">
        <v>909.9093732</v>
      </c>
      <c r="WZ388" s="3">
        <v>1305.3765814799999</v>
      </c>
      <c r="XA388" s="3">
        <v>369.47033021999999</v>
      </c>
      <c r="XB388" s="4">
        <v>462.03084816000001</v>
      </c>
      <c r="XC388" s="3">
        <v>530.41883036000002</v>
      </c>
      <c r="XD388" s="3">
        <v>1117.8154256099999</v>
      </c>
      <c r="XE388" s="3">
        <v>2695.0681009999998</v>
      </c>
      <c r="XF388" s="3">
        <v>966.68022187999998</v>
      </c>
      <c r="XG388" s="4">
        <v>996.66443122999999</v>
      </c>
      <c r="XH388" s="3">
        <v>924.22325251999996</v>
      </c>
      <c r="XI388" s="3">
        <v>931.86423940999998</v>
      </c>
      <c r="XJ388" s="3">
        <v>1317.65671679</v>
      </c>
      <c r="XK388" s="3">
        <v>418.94815920999997</v>
      </c>
      <c r="XL388" s="4">
        <v>2776.75588668</v>
      </c>
      <c r="XM388" s="3">
        <v>425.24015183</v>
      </c>
      <c r="XN388" s="3">
        <v>3188.1488080600002</v>
      </c>
      <c r="XO388" s="3">
        <v>618.01584474000003</v>
      </c>
      <c r="XP388" s="3">
        <v>896.58595765999996</v>
      </c>
      <c r="XQ388" s="4">
        <v>782.59749526999997</v>
      </c>
      <c r="XR388" s="3">
        <v>796.94927815999995</v>
      </c>
      <c r="XS388" s="3">
        <v>3155.7717028400002</v>
      </c>
      <c r="XT388" s="3">
        <v>757.97570901999995</v>
      </c>
      <c r="XU388" s="3">
        <v>2743.68222569</v>
      </c>
      <c r="XV388" s="4">
        <v>1650.59359786</v>
      </c>
      <c r="XW388" s="3">
        <v>2806.4437025399998</v>
      </c>
      <c r="XX388" s="3">
        <v>1302.5518334599999</v>
      </c>
      <c r="XY388" s="3">
        <v>1151.86898709</v>
      </c>
      <c r="XZ388" s="3">
        <v>3341.73780192</v>
      </c>
      <c r="YA388" s="4">
        <v>1235.0573813200001</v>
      </c>
      <c r="YB388" s="3">
        <v>2745.56249131</v>
      </c>
      <c r="YC388" s="3">
        <v>2776.4831052499999</v>
      </c>
      <c r="YD388" s="3">
        <v>2732.6653355899998</v>
      </c>
      <c r="YE388" s="3">
        <v>786.32757937999997</v>
      </c>
      <c r="YF388" s="4">
        <v>799.93744648999996</v>
      </c>
      <c r="YG388" s="3">
        <v>1063.9848997700001</v>
      </c>
      <c r="YH388" s="3">
        <v>1141.61389661</v>
      </c>
      <c r="YI388" s="3">
        <v>660.70520648000002</v>
      </c>
      <c r="YJ388" s="3">
        <v>2851.7465465</v>
      </c>
      <c r="YK388" s="4">
        <v>404.21050554999999</v>
      </c>
      <c r="YL388" s="3">
        <v>823.68185830000004</v>
      </c>
      <c r="YM388" s="3">
        <v>838.78363477999994</v>
      </c>
      <c r="YN388" s="3">
        <v>929.28244705999998</v>
      </c>
      <c r="YO388" s="3">
        <v>720.97623237000005</v>
      </c>
      <c r="YP388" s="4">
        <v>2661.8428257300002</v>
      </c>
      <c r="YQ388" s="3">
        <v>866.42279374999998</v>
      </c>
      <c r="YR388" s="3">
        <v>2673.80047001</v>
      </c>
      <c r="YS388" s="3">
        <v>2847.2509345499998</v>
      </c>
      <c r="YT388" s="3">
        <v>3143.2467477499999</v>
      </c>
      <c r="YU388" s="4">
        <v>2695.0724505899998</v>
      </c>
      <c r="YV388" s="3">
        <v>2779.3880100000001</v>
      </c>
      <c r="YW388" s="3">
        <v>381.85361295000001</v>
      </c>
      <c r="YX388" s="3">
        <v>2238.9502097599998</v>
      </c>
      <c r="YY388" s="3">
        <v>395.57346254999999</v>
      </c>
      <c r="YZ388" s="4">
        <v>341.19550973999998</v>
      </c>
      <c r="ZA388" s="3">
        <v>1536.1092822099999</v>
      </c>
      <c r="ZB388" s="3">
        <v>2778.2465533099999</v>
      </c>
      <c r="ZC388" s="3">
        <v>3091.73393201</v>
      </c>
      <c r="ZD388" s="3">
        <v>373.6484221</v>
      </c>
      <c r="ZE388" s="4">
        <v>382.27987277</v>
      </c>
      <c r="ZF388" s="3">
        <v>588.99475888999996</v>
      </c>
      <c r="ZG388" s="3">
        <v>643.52556872000002</v>
      </c>
      <c r="ZI388" s="3">
        <v>1557.96037963</v>
      </c>
      <c r="ZJ388" s="4">
        <v>987.16616940999995</v>
      </c>
      <c r="ZK388" s="3">
        <v>1130.29999165</v>
      </c>
      <c r="ZL388" s="3">
        <v>2420.1901686199999</v>
      </c>
      <c r="ZM388" s="3">
        <v>925.76176464000002</v>
      </c>
      <c r="ZN388" s="3">
        <v>2724.2389370199999</v>
      </c>
      <c r="ZO388" s="4">
        <v>344.17994985000001</v>
      </c>
      <c r="ZP388" s="3">
        <v>3199.0836773199999</v>
      </c>
      <c r="ZQ388" s="3">
        <v>1472.336215</v>
      </c>
      <c r="ZR388" s="3">
        <v>1880.65646173</v>
      </c>
      <c r="ZS388" s="3">
        <v>272.49000747000002</v>
      </c>
      <c r="ZT388" s="4">
        <v>2406.2950926799999</v>
      </c>
      <c r="ZU388" s="3">
        <v>2771.0169133600002</v>
      </c>
      <c r="ZV388" s="3">
        <v>801.61452411999994</v>
      </c>
      <c r="ZW388" s="3">
        <v>877.41358631000003</v>
      </c>
      <c r="ZX388" s="3">
        <v>341.90325016999998</v>
      </c>
      <c r="ZY388" s="4">
        <v>3143.2020091099998</v>
      </c>
      <c r="ZZ388" s="3">
        <v>245.89164324999999</v>
      </c>
      <c r="AAA388" s="3">
        <v>2763.1087373700002</v>
      </c>
      <c r="AAB388" s="3">
        <v>335.89087404999998</v>
      </c>
      <c r="AAC388" s="3">
        <v>1293.6420090300001</v>
      </c>
      <c r="AAD388" s="4">
        <v>979.39220934000002</v>
      </c>
      <c r="AAE388" s="3">
        <v>3131.6078662800001</v>
      </c>
      <c r="AAF388" s="3">
        <v>1258.5694007500001</v>
      </c>
      <c r="AAG388" s="3">
        <v>2585.10176662</v>
      </c>
      <c r="AAH388" s="3">
        <v>850.36969980000003</v>
      </c>
      <c r="AAI388" s="4">
        <v>2749.2130400599999</v>
      </c>
      <c r="AAJ388" s="3">
        <v>971.96870194999997</v>
      </c>
      <c r="AAK388" s="3">
        <v>630.94593307000002</v>
      </c>
      <c r="AAL388" s="3">
        <v>1462.36384787</v>
      </c>
      <c r="AAM388" s="3">
        <v>945.43930980000005</v>
      </c>
      <c r="AAN388" s="4">
        <v>758.01547670000002</v>
      </c>
      <c r="AAO388" s="3">
        <v>895.37242204999995</v>
      </c>
      <c r="AAP388" s="3">
        <v>650.30906501000004</v>
      </c>
      <c r="AAQ388" s="3">
        <v>2946.0456577</v>
      </c>
      <c r="AAR388" s="3">
        <v>3236.2223408499999</v>
      </c>
      <c r="AAS388" s="4">
        <v>725.90307510000002</v>
      </c>
      <c r="AAT388" s="3">
        <v>216.97246208000001</v>
      </c>
      <c r="AAU388" s="3">
        <v>214.28814367999999</v>
      </c>
      <c r="AAV388" s="3">
        <v>2696.3953473199999</v>
      </c>
      <c r="AAW388" s="3">
        <v>577.56590047999998</v>
      </c>
      <c r="AAX388" s="4">
        <v>2727.5520818599998</v>
      </c>
      <c r="AAY388" s="3">
        <v>2137.63583126</v>
      </c>
      <c r="AAZ388" s="3">
        <v>404.90209035999999</v>
      </c>
      <c r="ABA388" s="3">
        <v>392.83819181000001</v>
      </c>
      <c r="ABB388" s="3">
        <v>619.41951957000003</v>
      </c>
      <c r="ABC388" s="4">
        <v>858.19274810000002</v>
      </c>
      <c r="ABD388" s="3">
        <v>245.59587113000001</v>
      </c>
      <c r="ABE388" s="3">
        <v>3168.0636441800002</v>
      </c>
      <c r="ABF388" s="3">
        <v>2743.2758497099999</v>
      </c>
      <c r="ABG388" s="3">
        <v>2784.8560659999998</v>
      </c>
      <c r="ABH388" s="4">
        <v>1733.8261093599999</v>
      </c>
      <c r="ABI388" s="3">
        <v>236.64192943</v>
      </c>
      <c r="ABJ388" s="3">
        <v>3330.2940306300002</v>
      </c>
      <c r="ABK388" s="3">
        <v>615.20041727</v>
      </c>
      <c r="ABL388" s="3">
        <v>2715.41983261</v>
      </c>
      <c r="ABM388" s="4">
        <v>2917.23024532</v>
      </c>
      <c r="ABN388" s="3">
        <v>2797.8010672099999</v>
      </c>
      <c r="ABO388" s="3">
        <v>3148.1742118500001</v>
      </c>
      <c r="ABP388" s="3">
        <v>3238.4555446300001</v>
      </c>
      <c r="ABQ388" s="3">
        <v>2919.65545243</v>
      </c>
      <c r="ABR388" s="4">
        <v>119.63112336</v>
      </c>
      <c r="ABS388" s="3">
        <v>631.79161764000003</v>
      </c>
      <c r="ABT388" s="3">
        <v>2729.17261482</v>
      </c>
      <c r="ABU388" s="3">
        <v>1286.60002282</v>
      </c>
      <c r="ABV388" s="3">
        <v>3095.9300436200001</v>
      </c>
      <c r="ABW388" s="4">
        <v>116.42485416</v>
      </c>
      <c r="ABX388" s="3">
        <v>3167.57524736</v>
      </c>
      <c r="ABY388" s="3">
        <v>396.40982657000001</v>
      </c>
      <c r="ABZ388" s="3">
        <v>1985.0522140600001</v>
      </c>
      <c r="ACA388" s="3">
        <v>2726.6013857600001</v>
      </c>
      <c r="ACB388" s="4">
        <v>862.28011995999998</v>
      </c>
      <c r="ACC388" s="3">
        <v>108.74037137000001</v>
      </c>
      <c r="ACD388" s="3">
        <v>486.48797136000002</v>
      </c>
      <c r="ACE388" s="3">
        <v>1186.30220564</v>
      </c>
      <c r="ACF388" s="3">
        <v>633.85580877999996</v>
      </c>
      <c r="ACG388" s="4">
        <v>316.85085450999998</v>
      </c>
      <c r="ACH388" s="3">
        <v>916.18893842</v>
      </c>
      <c r="ACI388" s="3">
        <v>3187.3348133600002</v>
      </c>
      <c r="ACJ388" s="3">
        <v>134.18795835</v>
      </c>
      <c r="ACK388" s="3">
        <v>242.39767974</v>
      </c>
      <c r="ACL388" s="4">
        <v>1063.25479002</v>
      </c>
      <c r="ACM388" s="3">
        <v>2769.49890645</v>
      </c>
      <c r="ACN388" s="3">
        <v>3184.0856696300002</v>
      </c>
      <c r="ACO388" s="3">
        <v>625.23864962000005</v>
      </c>
      <c r="ACP388" s="3">
        <v>526.81426298999997</v>
      </c>
      <c r="ACQ388" s="4">
        <v>1834.47810744</v>
      </c>
      <c r="ACR388" s="3">
        <v>1466.0056974399999</v>
      </c>
      <c r="ACS388" s="3">
        <v>2758.4006168800001</v>
      </c>
      <c r="ACT388" s="3">
        <v>1273.3058116699999</v>
      </c>
      <c r="ACU388" s="3">
        <v>622.16100400999994</v>
      </c>
      <c r="ACV388" s="4">
        <v>3169.3747348799998</v>
      </c>
      <c r="ACW388" s="3">
        <v>701.43787409000004</v>
      </c>
      <c r="ACX388" s="3">
        <v>885.85862597999994</v>
      </c>
      <c r="ACY388" s="3">
        <v>625.32191320000004</v>
      </c>
      <c r="ACZ388" s="3">
        <v>1314.85371672</v>
      </c>
      <c r="ADA388" s="4">
        <v>2501.3982566599998</v>
      </c>
      <c r="ADB388" s="3">
        <v>1113.81380281</v>
      </c>
      <c r="ADC388" s="3">
        <v>1250.9607251</v>
      </c>
      <c r="ADD388" s="3">
        <v>892.08288927000001</v>
      </c>
      <c r="ADE388" s="3">
        <v>3281.3456088799999</v>
      </c>
      <c r="ADF388" s="4">
        <v>1296.9352700300001</v>
      </c>
      <c r="ADG388" s="3">
        <v>3089.7797233599999</v>
      </c>
      <c r="ADH388" s="3">
        <v>2771.0274766500002</v>
      </c>
      <c r="ADI388" s="3">
        <v>2912.62651499</v>
      </c>
      <c r="ADJ388" s="3">
        <v>1591.7952188700001</v>
      </c>
      <c r="ADK388" s="4">
        <v>1562.26398825</v>
      </c>
      <c r="ADL388" s="3">
        <v>2725.0224845900002</v>
      </c>
      <c r="ADM388" s="3">
        <v>2764.62612291</v>
      </c>
      <c r="ADN388" s="3">
        <v>2701.8826657899999</v>
      </c>
      <c r="ADO388" s="3">
        <v>3168.1108683000002</v>
      </c>
      <c r="ADP388" s="4">
        <v>2711.8985288200001</v>
      </c>
      <c r="ADQ388" s="3">
        <v>3125.5650430300002</v>
      </c>
      <c r="ADR388" s="3">
        <v>3146.5188821699999</v>
      </c>
      <c r="ADS388" s="3">
        <v>2991.1589838099999</v>
      </c>
      <c r="ADT388" s="3">
        <v>2736.91053543</v>
      </c>
      <c r="ADU388" s="4">
        <v>1513.7822153699999</v>
      </c>
      <c r="ADV388" s="3">
        <v>3160.00447528</v>
      </c>
      <c r="ADW388" s="3">
        <v>3177.9017953900002</v>
      </c>
      <c r="ADX388" s="3">
        <v>3138.8418558200001</v>
      </c>
      <c r="ADY388" s="3">
        <v>2381.2141139999999</v>
      </c>
      <c r="ADZ388" s="4">
        <v>2759.7098434700001</v>
      </c>
      <c r="AEA388" s="3">
        <v>524.90603571999998</v>
      </c>
      <c r="AEB388" s="3">
        <v>782.37380207000001</v>
      </c>
      <c r="AEC388" s="3">
        <v>2782.4787043800002</v>
      </c>
      <c r="AED388" s="3">
        <v>2885.9156828</v>
      </c>
      <c r="AEE388" s="4">
        <v>3129.6567644800002</v>
      </c>
      <c r="AEF388" s="3">
        <v>2818.2733446000002</v>
      </c>
      <c r="AEG388" s="3">
        <v>3128.67127166</v>
      </c>
      <c r="AEH388" s="3">
        <v>1968.3622158600001</v>
      </c>
      <c r="AEI388" s="3">
        <v>2960.9709650999998</v>
      </c>
      <c r="AEJ388" s="4">
        <v>2792.4212457499998</v>
      </c>
      <c r="AEK388" s="3">
        <v>3214.25007628</v>
      </c>
      <c r="AEL388" s="3">
        <v>2699.4574586799999</v>
      </c>
      <c r="AEM388" s="3">
        <v>908.09745827999996</v>
      </c>
      <c r="AEN388" s="3">
        <v>527.79478485000004</v>
      </c>
      <c r="AEO388" s="4">
        <v>821.01121004000004</v>
      </c>
      <c r="AEP388" s="3">
        <v>534.29493642</v>
      </c>
      <c r="AEQ388" s="3">
        <v>2406.7785185399998</v>
      </c>
      <c r="AER388" s="3">
        <v>301.05997869999999</v>
      </c>
      <c r="AES388" s="3">
        <v>2919.86920371</v>
      </c>
      <c r="AET388" s="4">
        <v>1141.9388731199999</v>
      </c>
      <c r="AEU388" s="3">
        <v>1064.2825359999999</v>
      </c>
      <c r="AEV388" s="3">
        <v>412.82145100999998</v>
      </c>
      <c r="AEW388" s="3">
        <v>638.94172222999998</v>
      </c>
      <c r="AEX388" s="3">
        <v>2931.0221738400001</v>
      </c>
      <c r="AEY388" s="4">
        <v>1193.18201428</v>
      </c>
      <c r="AEZ388" s="3">
        <v>134.14011285999999</v>
      </c>
      <c r="AFA388" s="3">
        <v>2825.71176487</v>
      </c>
      <c r="AFB388" s="3">
        <v>1308.77236853</v>
      </c>
      <c r="AFC388" s="3">
        <v>1379.8763590000001</v>
      </c>
      <c r="AFD388" s="4">
        <v>803.92602051999995</v>
      </c>
      <c r="AFE388" s="3">
        <v>542.97361120999994</v>
      </c>
      <c r="AFF388" s="3">
        <v>672.29437834999999</v>
      </c>
      <c r="AFG388" s="3">
        <v>627.26804403999995</v>
      </c>
      <c r="AFH388" s="3">
        <v>641.39613372999997</v>
      </c>
      <c r="AFI388" s="4">
        <v>2783.4486629500002</v>
      </c>
      <c r="AFJ388" s="3">
        <v>2935.7253233699998</v>
      </c>
      <c r="AFK388" s="3">
        <v>2757.5741947800002</v>
      </c>
      <c r="AFL388" s="3">
        <v>641.11900271000002</v>
      </c>
      <c r="AFM388" s="3">
        <v>3163.2585899699998</v>
      </c>
      <c r="AFN388" s="4">
        <v>204.67182156000001</v>
      </c>
      <c r="AFO388" s="3">
        <v>281.06615620999997</v>
      </c>
      <c r="AFP388" s="3">
        <v>2767.1140883899998</v>
      </c>
      <c r="AFQ388" s="3">
        <v>859.13474501999997</v>
      </c>
      <c r="AFR388" s="3">
        <v>615.92679880000003</v>
      </c>
      <c r="AFS388" s="4">
        <v>3234.7459657300001</v>
      </c>
      <c r="AFT388" s="3">
        <v>2641.9956465599998</v>
      </c>
      <c r="AFU388" s="3">
        <v>2632.4911710400002</v>
      </c>
      <c r="AFV388" s="3">
        <v>1501.00063447</v>
      </c>
      <c r="AFW388" s="3">
        <v>825.54410418999998</v>
      </c>
      <c r="AFX388" s="4">
        <v>2700.8157735</v>
      </c>
      <c r="AFY388" s="3">
        <v>1059.8366336500001</v>
      </c>
      <c r="AFZ388" s="3">
        <v>970.78437072999998</v>
      </c>
      <c r="AGA388" s="3">
        <v>523.67199489999996</v>
      </c>
      <c r="AGB388" s="3">
        <v>820.24941042</v>
      </c>
      <c r="AGC388" s="4">
        <v>3273.9500631400001</v>
      </c>
      <c r="AGD388" s="3">
        <v>433.98282773</v>
      </c>
      <c r="AGE388" s="3">
        <v>868.79456303999996</v>
      </c>
      <c r="AGF388" s="3">
        <v>881.89614948999997</v>
      </c>
      <c r="AGG388" s="3">
        <v>413.64228078000002</v>
      </c>
      <c r="AGH388" s="4">
        <v>352.80767229999998</v>
      </c>
      <c r="AGI388" s="3">
        <v>630.81171715000005</v>
      </c>
      <c r="AGJ388" s="3">
        <v>1304.39481688</v>
      </c>
      <c r="AGK388" s="3">
        <v>3122.58805936</v>
      </c>
      <c r="AGL388" s="3">
        <v>531.02155926</v>
      </c>
      <c r="AGM388" s="4">
        <v>443.12318042999999</v>
      </c>
      <c r="AGN388" s="3">
        <v>203.38123607</v>
      </c>
      <c r="AGO388" s="3">
        <v>1543.6458789400001</v>
      </c>
      <c r="AGP388" s="3">
        <v>453.49136025000001</v>
      </c>
      <c r="AGQ388" s="3">
        <v>386.91964256</v>
      </c>
      <c r="AGR388" s="4">
        <v>3135.2205114600001</v>
      </c>
      <c r="AGS388" s="3">
        <v>979.99804509000001</v>
      </c>
      <c r="AGT388" s="3">
        <v>2695.4508649200002</v>
      </c>
      <c r="AGU388" s="3">
        <v>2427.0090829999999</v>
      </c>
      <c r="AGV388" s="3">
        <v>443.64637397000001</v>
      </c>
      <c r="AGW388" s="4">
        <v>2933.03665538</v>
      </c>
      <c r="AGX388" s="3">
        <v>786.64385671000002</v>
      </c>
      <c r="AGY388" s="3">
        <v>977.87979475999998</v>
      </c>
      <c r="AGZ388" s="3">
        <v>1014.82459085</v>
      </c>
      <c r="AHA388" s="3">
        <v>856.03721556999994</v>
      </c>
      <c r="AHB388" s="4">
        <v>596.12684375000003</v>
      </c>
      <c r="AHC388" s="3">
        <v>598.16245187000004</v>
      </c>
      <c r="AHD388" s="3">
        <v>2766.0229626700002</v>
      </c>
      <c r="AHE388" s="3">
        <v>2723.6411790799998</v>
      </c>
      <c r="AHF388" s="3">
        <v>2400.6070716999998</v>
      </c>
      <c r="AHG388" s="4">
        <v>2400.4952251</v>
      </c>
      <c r="AHH388" s="3">
        <v>1418.5268157400001</v>
      </c>
      <c r="AHI388" s="3">
        <v>665.82343117000005</v>
      </c>
      <c r="AHJ388" s="3">
        <v>1563.6981102100001</v>
      </c>
      <c r="AHK388" s="3">
        <v>382.43024430999998</v>
      </c>
      <c r="AHL388" s="4">
        <v>1023.70396815</v>
      </c>
      <c r="AHM388" s="3">
        <v>781.25844291999999</v>
      </c>
      <c r="AHN388" s="3">
        <v>1496.78774587</v>
      </c>
      <c r="AHO388" s="3">
        <v>2260.0774111300002</v>
      </c>
      <c r="AHP388" s="3">
        <v>2821.6349562999999</v>
      </c>
      <c r="AHQ388" s="4">
        <v>3245.0122408699999</v>
      </c>
      <c r="AHR388" s="3">
        <v>779.84420479999994</v>
      </c>
      <c r="AHS388" s="3">
        <v>793.76537828000005</v>
      </c>
      <c r="AHT388" s="3">
        <v>556.44739829000002</v>
      </c>
      <c r="AHU388" s="3">
        <v>324.09789282000003</v>
      </c>
      <c r="AHV388" s="4">
        <v>1187.0068392200001</v>
      </c>
      <c r="AHW388" s="3">
        <v>2794.5643508799999</v>
      </c>
      <c r="AHX388" s="3">
        <v>859.32923383000002</v>
      </c>
      <c r="AHY388" s="3">
        <v>168.30179272000001</v>
      </c>
      <c r="AHZ388" s="3">
        <v>3111.51462459</v>
      </c>
      <c r="AIA388" s="4">
        <v>319.41338438999998</v>
      </c>
      <c r="AIB388" s="3">
        <v>630.18786166999996</v>
      </c>
      <c r="AIC388" s="3">
        <v>526.35569193000003</v>
      </c>
      <c r="AID388" s="3">
        <v>2292.0369557099998</v>
      </c>
      <c r="AIE388" s="3">
        <v>2959.24790609</v>
      </c>
      <c r="AIF388" s="4">
        <v>1234.5745768300001</v>
      </c>
      <c r="AIG388" s="3">
        <v>3080.96683265</v>
      </c>
      <c r="AIH388" s="3">
        <v>896.34983706000003</v>
      </c>
      <c r="AII388" s="3">
        <v>2778.41432321</v>
      </c>
      <c r="AIJ388" s="3">
        <v>2689.9163223300002</v>
      </c>
      <c r="AIK388" s="4">
        <v>1276.99115714</v>
      </c>
      <c r="AIL388" s="3">
        <v>369.36407594999997</v>
      </c>
      <c r="AIM388" s="3">
        <v>3147.1023485999999</v>
      </c>
      <c r="AIN388" s="3">
        <v>367.88397261</v>
      </c>
      <c r="AIO388" s="3">
        <v>2745.98626565</v>
      </c>
      <c r="AIP388" s="4">
        <v>465.33405107999999</v>
      </c>
      <c r="AIQ388" s="3">
        <v>3186.7202784299998</v>
      </c>
      <c r="AIR388" s="3">
        <v>709.71949344999996</v>
      </c>
      <c r="AIS388" s="3">
        <v>2822.06805119</v>
      </c>
      <c r="AIT388" s="3">
        <v>3169.5648741</v>
      </c>
      <c r="AIU388" s="4">
        <v>3240.96712217</v>
      </c>
      <c r="AIV388" s="3">
        <v>2858.2056876500001</v>
      </c>
      <c r="AIW388" s="3">
        <v>1651.1932199099999</v>
      </c>
      <c r="AIX388" s="3">
        <v>2765.31895046</v>
      </c>
      <c r="AIY388" s="3">
        <v>278.48125700999998</v>
      </c>
      <c r="AIZ388" s="4">
        <v>235.85838186000001</v>
      </c>
      <c r="AJA388" s="3">
        <v>2974.1943400700002</v>
      </c>
      <c r="AJB388" s="3">
        <v>2743.4218716599999</v>
      </c>
      <c r="AJC388" s="3">
        <v>1383.6362688700001</v>
      </c>
      <c r="AJD388" s="3">
        <v>386.98923600000001</v>
      </c>
      <c r="AJE388" s="4">
        <v>153.67909251</v>
      </c>
      <c r="AJF388" s="3">
        <v>3149.3454943000002</v>
      </c>
      <c r="AJG388" s="3">
        <v>620.62497737000001</v>
      </c>
      <c r="AJH388" s="3">
        <v>633.76384601999996</v>
      </c>
      <c r="AJI388" s="3">
        <v>625.33123375000002</v>
      </c>
      <c r="AJJ388" s="4">
        <v>583.91381639999997</v>
      </c>
      <c r="AJK388" s="3">
        <v>377.45182786999999</v>
      </c>
      <c r="AJL388" s="3">
        <v>130.09996512000001</v>
      </c>
      <c r="AJM388" s="3">
        <v>468.83298554999999</v>
      </c>
      <c r="AJN388" s="3">
        <v>631.88233765999996</v>
      </c>
      <c r="AJO388" s="4">
        <v>1080.2902699399999</v>
      </c>
      <c r="AJP388" s="3">
        <v>3111.2983878300001</v>
      </c>
      <c r="AJQ388" s="3">
        <v>830.20002959999999</v>
      </c>
      <c r="AJR388" s="3">
        <v>990.33950600000003</v>
      </c>
      <c r="AJS388" s="3">
        <v>1001.8410646999999</v>
      </c>
      <c r="AJT388" s="4">
        <v>388.94220190999999</v>
      </c>
      <c r="AJU388" s="3">
        <v>946.61680594999996</v>
      </c>
      <c r="AJV388" s="3">
        <v>524.54999070999997</v>
      </c>
      <c r="AJW388" s="3">
        <v>996.05983821999996</v>
      </c>
      <c r="AJX388" s="3">
        <v>624.67258155000002</v>
      </c>
      <c r="AJY388" s="4">
        <v>1265.5722406499999</v>
      </c>
      <c r="AJZ388" s="3">
        <v>2761.40369809</v>
      </c>
      <c r="AKA388" s="3">
        <v>1118.47904877</v>
      </c>
      <c r="AKB388" s="3">
        <v>1142.9100744299999</v>
      </c>
      <c r="AKC388" s="3">
        <v>495.34746482000003</v>
      </c>
      <c r="AKD388" s="4">
        <v>457.11581145999997</v>
      </c>
      <c r="AKE388" s="3">
        <v>2761.4763983799999</v>
      </c>
      <c r="AKF388" s="3">
        <v>664.55832184999997</v>
      </c>
      <c r="AKG388" s="3">
        <v>101.1341812</v>
      </c>
      <c r="AKH388" s="3">
        <v>369.53743817999998</v>
      </c>
      <c r="AKI388" s="4">
        <v>371.05482372</v>
      </c>
      <c r="AKJ388" s="3">
        <v>938.29666165000003</v>
      </c>
      <c r="AKK388" s="3">
        <v>3170.30865399</v>
      </c>
      <c r="AKL388" s="3">
        <v>2771.3151709600002</v>
      </c>
      <c r="AKM388" s="3">
        <v>605.63318337999999</v>
      </c>
      <c r="AKN388" s="4">
        <v>2259.8779513600002</v>
      </c>
      <c r="AKO388" s="3">
        <v>2787.52485015</v>
      </c>
      <c r="AKP388" s="3">
        <v>992.44905715000004</v>
      </c>
      <c r="AKQ388" s="3">
        <v>621.84534804999998</v>
      </c>
      <c r="AKR388" s="3">
        <v>818.84014325999999</v>
      </c>
      <c r="AKS388" s="4">
        <v>135.96880476999999</v>
      </c>
      <c r="AKT388" s="3">
        <v>398.75363420999997</v>
      </c>
      <c r="AKU388" s="3">
        <v>2766.0335259600001</v>
      </c>
      <c r="AKV388" s="3">
        <v>1236.41321066</v>
      </c>
      <c r="AKW388" s="3">
        <v>1430.3539723199999</v>
      </c>
      <c r="AKX388" s="4">
        <v>386.85564145000001</v>
      </c>
      <c r="AKY388" s="3">
        <v>244.51095910999999</v>
      </c>
      <c r="AKZ388" s="3">
        <v>260.81384379999997</v>
      </c>
      <c r="ALA388" s="3">
        <v>214.02095457999999</v>
      </c>
      <c r="ALB388" s="3">
        <v>1233.2187474899999</v>
      </c>
      <c r="ALC388" s="4">
        <v>3188.0102425499999</v>
      </c>
      <c r="ALD388" s="3">
        <v>588.16025897999998</v>
      </c>
      <c r="ALE388" s="3">
        <v>1275.9876445899999</v>
      </c>
      <c r="ALF388" s="3">
        <v>741.38885823999999</v>
      </c>
      <c r="ALG388" s="3">
        <v>3163.7121900699999</v>
      </c>
      <c r="ALH388" s="4">
        <v>384.60006835000002</v>
      </c>
      <c r="ALI388" s="3">
        <v>2765.72781192</v>
      </c>
      <c r="ALJ388" s="3">
        <v>320.99228556000003</v>
      </c>
      <c r="ALK388" s="3">
        <v>3210.5224776499999</v>
      </c>
      <c r="ALL388" s="3">
        <v>2710.2525196900001</v>
      </c>
      <c r="ALM388" s="4">
        <v>2531.9541264099998</v>
      </c>
    </row>
    <row r="389" spans="1:1001" x14ac:dyDescent="0.45">
      <c r="A389" s="1" t="s">
        <v>388</v>
      </c>
      <c r="B389" s="3">
        <v>1963.43661587</v>
      </c>
      <c r="C389" s="3">
        <v>2881.4853146999999</v>
      </c>
      <c r="D389" s="3">
        <v>672.90953464999996</v>
      </c>
      <c r="E389" s="3">
        <v>1212.4805237400001</v>
      </c>
      <c r="F389" s="4">
        <v>3640.07120906</v>
      </c>
      <c r="G389" s="3">
        <v>102.23649158000001</v>
      </c>
      <c r="H389" s="3">
        <v>1148.78512778</v>
      </c>
      <c r="I389" s="3">
        <v>3524.6132066199998</v>
      </c>
      <c r="J389" s="3">
        <v>2462.7316443</v>
      </c>
      <c r="K389" s="4">
        <v>371.19463196999999</v>
      </c>
      <c r="L389" s="3">
        <v>1794.8676340500001</v>
      </c>
      <c r="M389" s="3">
        <v>2898.68048671</v>
      </c>
      <c r="N389" s="3">
        <v>3260.4160031699998</v>
      </c>
      <c r="O389" s="3">
        <v>2022.88494788</v>
      </c>
      <c r="P389" s="4">
        <v>3276.0353808599998</v>
      </c>
      <c r="Q389" s="3">
        <v>1409.21434355</v>
      </c>
      <c r="R389" s="3">
        <v>1786.27222284</v>
      </c>
      <c r="S389" s="3">
        <v>234.18751793000001</v>
      </c>
      <c r="T389" s="3">
        <v>3468.2524621399998</v>
      </c>
      <c r="U389" s="4">
        <v>1065.1686096200001</v>
      </c>
      <c r="V389" s="3">
        <v>2260.1178001799999</v>
      </c>
      <c r="W389" s="3">
        <v>1355.86227261</v>
      </c>
      <c r="X389" s="3">
        <v>559.30010795999999</v>
      </c>
      <c r="Y389" s="3">
        <v>3253.5107183599998</v>
      </c>
      <c r="Z389" s="4">
        <v>4712.7813863700003</v>
      </c>
      <c r="AA389" s="3">
        <v>931.43984369999998</v>
      </c>
      <c r="AB389" s="3">
        <v>1326.3863439199999</v>
      </c>
      <c r="AC389" s="3">
        <v>811.20661281000002</v>
      </c>
      <c r="AD389" s="3">
        <v>3096.8937884900001</v>
      </c>
      <c r="AE389" s="4">
        <v>3624.8457799500002</v>
      </c>
      <c r="AF389" s="3">
        <v>685.90610957000001</v>
      </c>
      <c r="AG389" s="3">
        <v>1211.5223712</v>
      </c>
      <c r="AH389" s="3">
        <v>3237.6490063699998</v>
      </c>
      <c r="AI389" s="3">
        <v>1472.57357834</v>
      </c>
      <c r="AJ389" s="4">
        <v>1361.0625181400001</v>
      </c>
      <c r="AK389" s="3">
        <v>3258.9166373600001</v>
      </c>
      <c r="AL389" s="3">
        <v>3663.06003495</v>
      </c>
      <c r="AM389" s="3">
        <v>1803.54693021</v>
      </c>
      <c r="AN389" s="3">
        <v>369.06395423999999</v>
      </c>
      <c r="AO389" s="4">
        <v>1044.5360187700001</v>
      </c>
      <c r="AP389" s="3">
        <v>1990.4892015600001</v>
      </c>
      <c r="AQ389" s="3">
        <v>900.35829492999994</v>
      </c>
      <c r="AR389" s="3">
        <v>355.99902861999999</v>
      </c>
      <c r="AS389" s="3">
        <v>131.92057922000001</v>
      </c>
      <c r="AT389" s="4">
        <v>2014.1416506099999</v>
      </c>
      <c r="AU389" s="3">
        <v>997.83509230999994</v>
      </c>
      <c r="AV389" s="3">
        <v>1075.94316542</v>
      </c>
      <c r="AW389" s="3">
        <v>3139.82237768</v>
      </c>
      <c r="AX389" s="3">
        <v>1184.1466731099999</v>
      </c>
      <c r="AY389" s="4">
        <v>1991.7704665000001</v>
      </c>
      <c r="AZ389" s="3">
        <v>1043.9910772799999</v>
      </c>
      <c r="BA389" s="3">
        <v>1970.7669177600001</v>
      </c>
      <c r="BB389" s="3">
        <v>2908.1315244100001</v>
      </c>
      <c r="BC389" s="3">
        <v>3250.20937955</v>
      </c>
      <c r="BD389" s="4">
        <v>3383.6187612899998</v>
      </c>
      <c r="BE389" s="3">
        <v>3249.43639527</v>
      </c>
      <c r="BF389" s="3">
        <v>320.90715786999999</v>
      </c>
      <c r="BG389" s="3">
        <v>170.41631483</v>
      </c>
      <c r="BH389" s="3">
        <v>1325.2759557300001</v>
      </c>
      <c r="BI389" s="4">
        <v>1932.7216754000001</v>
      </c>
      <c r="BJ389" s="3">
        <v>875.98443530999998</v>
      </c>
      <c r="BK389" s="3">
        <v>146.37861638000001</v>
      </c>
      <c r="BL389" s="3">
        <v>137.48619031000001</v>
      </c>
      <c r="BM389" s="3">
        <v>2038.4266543199999</v>
      </c>
      <c r="BN389" s="4">
        <v>1940.68391058</v>
      </c>
      <c r="BO389" s="3">
        <v>848.20173986999998</v>
      </c>
      <c r="BP389" s="3">
        <v>3465.35377109</v>
      </c>
      <c r="BQ389" s="3">
        <v>1799.6080657800001</v>
      </c>
      <c r="BR389" s="3">
        <v>303.46405922999998</v>
      </c>
      <c r="BS389" s="4">
        <v>3134.6563074999999</v>
      </c>
      <c r="BT389" s="3">
        <v>1455.27774439</v>
      </c>
      <c r="BU389" s="3">
        <v>3264.1833694799998</v>
      </c>
      <c r="BV389" s="3">
        <v>3222.92937244</v>
      </c>
      <c r="BW389" s="3">
        <v>3387.2394842799999</v>
      </c>
      <c r="BX389" s="4">
        <v>164.87804402</v>
      </c>
      <c r="BY389" s="3">
        <v>3647.5618244100001</v>
      </c>
      <c r="BZ389" s="3">
        <v>1015.0824593999999</v>
      </c>
      <c r="CA389" s="3">
        <v>359.48553569000001</v>
      </c>
      <c r="CB389" s="3">
        <v>227.03244237999999</v>
      </c>
      <c r="CC389" s="4">
        <v>2321.6843825199999</v>
      </c>
      <c r="CD389" s="3">
        <v>1615.9627836499999</v>
      </c>
      <c r="CE389" s="3">
        <v>278.50424770000001</v>
      </c>
      <c r="CF389" s="3">
        <v>1326.1483592100001</v>
      </c>
      <c r="CG389" s="3">
        <v>1909.7079947100001</v>
      </c>
      <c r="CH389" s="4">
        <v>1478.92832933</v>
      </c>
      <c r="CI389" s="3">
        <v>145.87841352999999</v>
      </c>
      <c r="CJ389" s="3">
        <v>1485.48005461</v>
      </c>
      <c r="CK389" s="3">
        <v>1041.06007499</v>
      </c>
      <c r="CL389" s="3">
        <v>1134.6545526100001</v>
      </c>
      <c r="CM389" s="4">
        <v>1435.8313488700001</v>
      </c>
      <c r="CN389" s="3">
        <v>1374.81716446</v>
      </c>
      <c r="CO389" s="3">
        <v>3029.9759677100001</v>
      </c>
      <c r="CP389" s="3">
        <v>1031.0212212700001</v>
      </c>
      <c r="CQ389" s="3">
        <v>1381.4123856399999</v>
      </c>
      <c r="CR389" s="4">
        <v>144.14603396999999</v>
      </c>
      <c r="CS389" s="3">
        <v>1679.7569774399999</v>
      </c>
      <c r="CT389" s="3">
        <v>134.34392222</v>
      </c>
      <c r="CU389" s="3">
        <v>2005.23928262</v>
      </c>
      <c r="CV389" s="3">
        <v>347.33153849000001</v>
      </c>
      <c r="CW389" s="4">
        <v>1067.2390144599999</v>
      </c>
      <c r="CX389" s="3">
        <v>1358.16072024</v>
      </c>
      <c r="CY389" s="3">
        <v>1300.9250867999999</v>
      </c>
      <c r="CZ389" s="3">
        <v>1266.39182768</v>
      </c>
      <c r="DA389" s="3">
        <v>176.65797648</v>
      </c>
      <c r="DB389" s="4">
        <v>3615.8265944</v>
      </c>
      <c r="DC389" s="3">
        <v>143.39231215999999</v>
      </c>
      <c r="DD389" s="3">
        <v>59.72546303</v>
      </c>
      <c r="DE389" s="3">
        <v>18.529253400000002</v>
      </c>
      <c r="DF389" s="3">
        <v>120.14934594</v>
      </c>
      <c r="DG389" s="4">
        <v>1708.5537487199999</v>
      </c>
      <c r="DH389" s="3">
        <v>1073.94359676</v>
      </c>
      <c r="DI389" s="3">
        <v>130.02167249999999</v>
      </c>
      <c r="DJ389" s="3">
        <v>142.58701664</v>
      </c>
      <c r="DK389" s="3">
        <v>1486.3543222000001</v>
      </c>
      <c r="DL389" s="4">
        <v>1994.2478686899999</v>
      </c>
      <c r="DM389" s="3">
        <v>2362.8576014599998</v>
      </c>
      <c r="DN389" s="3">
        <v>145.48011536000001</v>
      </c>
      <c r="DO389" s="3">
        <v>1952.78446996</v>
      </c>
      <c r="DP389" s="3">
        <v>2928.9070303600001</v>
      </c>
      <c r="DQ389" s="4">
        <v>3255.5457051100002</v>
      </c>
      <c r="DR389" s="3">
        <v>549.98701440000002</v>
      </c>
      <c r="DS389" s="3">
        <v>3292.8912848499999</v>
      </c>
      <c r="DT389" s="3">
        <v>3146.5897183500001</v>
      </c>
      <c r="DU389" s="3">
        <v>648.28712702999997</v>
      </c>
      <c r="DV389" s="4">
        <v>1482.3874961199999</v>
      </c>
      <c r="DW389" s="3">
        <v>145.22411091999999</v>
      </c>
      <c r="DX389" s="3">
        <v>3054.2348738800001</v>
      </c>
      <c r="DY389" s="3">
        <v>3328.9779689699999</v>
      </c>
      <c r="DZ389" s="3">
        <v>135.46052410999999</v>
      </c>
      <c r="EA389" s="4">
        <v>225.30503378</v>
      </c>
      <c r="EB389" s="3">
        <v>156.87976938</v>
      </c>
      <c r="EC389" s="3">
        <v>807.81517535</v>
      </c>
      <c r="ED389" s="3">
        <v>684.28184839000005</v>
      </c>
      <c r="EE389" s="3">
        <v>1367.77269277</v>
      </c>
      <c r="EF389" s="4">
        <v>3227.2050194100002</v>
      </c>
      <c r="EG389" s="3">
        <v>961.23329246000003</v>
      </c>
      <c r="EH389" s="3">
        <v>3102.2325995299998</v>
      </c>
      <c r="EI389" s="3">
        <v>1399.99569823</v>
      </c>
      <c r="EJ389" s="3">
        <v>1784.4112196900001</v>
      </c>
      <c r="EK389" s="4">
        <v>3278.80482695</v>
      </c>
      <c r="EL389" s="3">
        <v>2976.7630836500002</v>
      </c>
      <c r="EM389" s="3">
        <v>683.68781866999996</v>
      </c>
      <c r="EN389" s="3">
        <v>2847.88721743</v>
      </c>
      <c r="EO389" s="3">
        <v>2787.9368184599998</v>
      </c>
      <c r="EP389" s="4">
        <v>2081.03461659</v>
      </c>
      <c r="EQ389" s="3">
        <v>2024.5452485200001</v>
      </c>
      <c r="ER389" s="3">
        <v>3628.4839013000001</v>
      </c>
      <c r="ES389" s="3">
        <v>2784.5547015500001</v>
      </c>
      <c r="ET389" s="3">
        <v>3155.0707974799998</v>
      </c>
      <c r="EU389" s="4">
        <v>1796.14144255</v>
      </c>
      <c r="EV389" s="3">
        <v>1958.74154415</v>
      </c>
      <c r="EW389" s="3">
        <v>1249.7260629100001</v>
      </c>
      <c r="EX389" s="3">
        <v>2039.4966534600001</v>
      </c>
      <c r="EY389" s="3">
        <v>389.46290997</v>
      </c>
      <c r="EZ389" s="4">
        <v>3576.6492158999999</v>
      </c>
      <c r="FA389" s="3">
        <v>3266.94473776</v>
      </c>
      <c r="FB389" s="3">
        <v>1058.17322616</v>
      </c>
      <c r="FC389" s="3">
        <v>2876.0085595199998</v>
      </c>
      <c r="FD389" s="3">
        <v>629.43165437999994</v>
      </c>
      <c r="FE389" s="4">
        <v>915.97705125000005</v>
      </c>
      <c r="FF389" s="3">
        <v>724.84115377000001</v>
      </c>
      <c r="FG389" s="3">
        <v>831.35515642999997</v>
      </c>
      <c r="FH389" s="3">
        <v>486.83655993000002</v>
      </c>
      <c r="FI389" s="3">
        <v>1060.46173187</v>
      </c>
      <c r="FJ389" s="4">
        <v>557.59444730999996</v>
      </c>
      <c r="FK389" s="3">
        <v>220.12777894000001</v>
      </c>
      <c r="FL389" s="3">
        <v>493.18571859000002</v>
      </c>
      <c r="FM389" s="3">
        <v>1259.55862179</v>
      </c>
      <c r="FN389" s="3">
        <v>1948.8207507300001</v>
      </c>
      <c r="FO389" s="4">
        <v>1008.48413137</v>
      </c>
      <c r="FP389" s="3">
        <v>3138.7318733299999</v>
      </c>
      <c r="FQ389" s="3">
        <v>35.91829285</v>
      </c>
      <c r="FR389" s="3">
        <v>3231.5297546100001</v>
      </c>
      <c r="FS389" s="3">
        <v>3237.6427926699998</v>
      </c>
      <c r="FT389" s="4">
        <v>3189.6164840000001</v>
      </c>
      <c r="FU389" s="3">
        <v>1012.65352407</v>
      </c>
      <c r="FV389" s="3">
        <v>914.57772600999999</v>
      </c>
      <c r="FW389" s="3">
        <v>3094.53320386</v>
      </c>
      <c r="FX389" s="3">
        <v>51.279801990000003</v>
      </c>
      <c r="FY389" s="4">
        <v>3129.6623568099999</v>
      </c>
      <c r="FZ389" s="3">
        <v>1128.64901156</v>
      </c>
      <c r="GA389" s="3">
        <v>1281.24443479</v>
      </c>
      <c r="GB389" s="3">
        <v>638.25075878999996</v>
      </c>
      <c r="GC389" s="3">
        <v>145.40990055</v>
      </c>
      <c r="GD389" s="4">
        <v>835.51584994999996</v>
      </c>
      <c r="GE389" s="3">
        <v>3497.83961606</v>
      </c>
      <c r="GF389" s="3">
        <v>1377.5344154700001</v>
      </c>
      <c r="GG389" s="3">
        <v>2829.2442533200001</v>
      </c>
      <c r="GH389" s="3">
        <v>1958.1468930599999</v>
      </c>
      <c r="GI389" s="4">
        <v>1332.7361239500001</v>
      </c>
      <c r="GJ389" s="3">
        <v>2030.5215851800001</v>
      </c>
      <c r="GK389" s="3">
        <v>3210.6952185099999</v>
      </c>
      <c r="GL389" s="3">
        <v>842.22602457999994</v>
      </c>
      <c r="GM389" s="3">
        <v>1345.1759513500001</v>
      </c>
      <c r="GN389" s="4">
        <v>339.53893732</v>
      </c>
      <c r="GO389" s="3">
        <v>806.65880577999997</v>
      </c>
      <c r="GP389" s="3">
        <v>1182.0905597799999</v>
      </c>
      <c r="GQ389" s="3">
        <v>1009.09183123</v>
      </c>
      <c r="GR389" s="3">
        <v>1983.72621048</v>
      </c>
      <c r="GS389" s="4">
        <v>3271.80695801</v>
      </c>
      <c r="GT389" s="3">
        <v>3642.6983614199999</v>
      </c>
      <c r="GU389" s="3">
        <v>840.47500391999995</v>
      </c>
      <c r="GV389" s="3">
        <v>163.95406682999999</v>
      </c>
      <c r="GW389" s="3">
        <v>1970.55751607</v>
      </c>
      <c r="GX389" s="4">
        <v>1479.95793942</v>
      </c>
      <c r="GY389" s="3">
        <v>1493.1403039700001</v>
      </c>
      <c r="GZ389" s="3">
        <v>1417.0231003399999</v>
      </c>
      <c r="HA389" s="3">
        <v>1380.7848019400001</v>
      </c>
      <c r="HB389" s="3">
        <v>3232.5295389399998</v>
      </c>
      <c r="HC389" s="4">
        <v>135.88119159999999</v>
      </c>
      <c r="HD389" s="3">
        <v>2217.2600471699998</v>
      </c>
      <c r="HE389" s="3">
        <v>3535.5549109499998</v>
      </c>
      <c r="HF389" s="3">
        <v>3285.1918891800001</v>
      </c>
      <c r="HG389" s="3">
        <v>1450.38010605</v>
      </c>
      <c r="HH389" s="4">
        <v>1404.9181913699999</v>
      </c>
      <c r="HI389" s="3">
        <v>3246.1437556400001</v>
      </c>
      <c r="HJ389" s="3">
        <v>90.125990279999996</v>
      </c>
      <c r="HK389" s="3">
        <v>3620.0543958799999</v>
      </c>
      <c r="HL389" s="3">
        <v>666.89529442000003</v>
      </c>
      <c r="HM389" s="4">
        <v>3271.2495891200001</v>
      </c>
      <c r="HN389" s="3">
        <v>2020.46595447</v>
      </c>
      <c r="HO389" s="3">
        <v>143.8223002</v>
      </c>
      <c r="HP389" s="3">
        <v>390.76405875</v>
      </c>
      <c r="HQ389" s="3">
        <v>1772.87486427</v>
      </c>
      <c r="HR389" s="4">
        <v>3660.7553736199998</v>
      </c>
      <c r="HS389" s="3">
        <v>72.521335440000001</v>
      </c>
      <c r="HT389" s="3">
        <v>1154.4458084800001</v>
      </c>
      <c r="HU389" s="3">
        <v>1391.1449039500001</v>
      </c>
      <c r="HV389" s="3">
        <v>3668.8095715600002</v>
      </c>
      <c r="HW389" s="4">
        <v>851.21911259000001</v>
      </c>
      <c r="HX389" s="3">
        <v>1155.76559836</v>
      </c>
      <c r="HY389" s="3">
        <v>1791.4898667299999</v>
      </c>
      <c r="HZ389" s="3">
        <v>807.25283549999995</v>
      </c>
      <c r="IA389" s="3">
        <v>807.51816049000001</v>
      </c>
      <c r="IB389" s="4">
        <v>1104.1788395900001</v>
      </c>
      <c r="IC389" s="3">
        <v>1249.4321548999999</v>
      </c>
      <c r="ID389" s="3">
        <v>2912.6140875900001</v>
      </c>
      <c r="IE389" s="3">
        <v>1375.41802925</v>
      </c>
      <c r="IF389" s="3">
        <v>3413.9403745499999</v>
      </c>
      <c r="IG389" s="4">
        <v>1363.4175104399999</v>
      </c>
      <c r="IH389" s="3">
        <v>1180.73908003</v>
      </c>
      <c r="II389" s="3">
        <v>1806.8482690200001</v>
      </c>
      <c r="IJ389" s="3">
        <v>1990.43389963</v>
      </c>
      <c r="IK389" s="3">
        <v>1334.9482011499999</v>
      </c>
      <c r="IL389" s="4">
        <v>1028.864446</v>
      </c>
      <c r="IM389" s="3">
        <v>811.78635101999998</v>
      </c>
      <c r="IN389" s="3">
        <v>3237.6458995200001</v>
      </c>
      <c r="IO389" s="3">
        <v>1416.97152663</v>
      </c>
      <c r="IP389" s="3">
        <v>1254.32606502</v>
      </c>
      <c r="IQ389" s="4">
        <v>1035.2925186499999</v>
      </c>
      <c r="IR389" s="3">
        <v>3262.2645789200001</v>
      </c>
      <c r="IS389" s="3">
        <v>2494.38298936</v>
      </c>
      <c r="IT389" s="3">
        <v>3619.9381996900001</v>
      </c>
      <c r="IU389" s="3">
        <v>1227.51829911</v>
      </c>
      <c r="IV389" s="4">
        <v>1527.0484648700001</v>
      </c>
      <c r="IW389" s="3">
        <v>320.71764001999998</v>
      </c>
      <c r="IX389" s="3">
        <v>1068.97015128</v>
      </c>
      <c r="IY389" s="3">
        <v>616.82716392999998</v>
      </c>
      <c r="IZ389" s="3">
        <v>1476.3782268499999</v>
      </c>
      <c r="JA389" s="4">
        <v>171.13958951000001</v>
      </c>
      <c r="JB389" s="3">
        <v>1064.1880877599999</v>
      </c>
      <c r="JC389" s="3">
        <v>146.35189747000001</v>
      </c>
      <c r="JD389" s="3">
        <v>494.73976496</v>
      </c>
      <c r="JE389" s="3">
        <v>129.87875740000001</v>
      </c>
      <c r="JF389" s="4">
        <v>9.5044755199999997</v>
      </c>
      <c r="JH389" s="3">
        <v>1433.35021846</v>
      </c>
      <c r="JI389" s="3">
        <v>871.09736025999996</v>
      </c>
      <c r="JJ389" s="3">
        <v>3260.9174487599998</v>
      </c>
      <c r="JK389" s="4">
        <v>74.376746260000004</v>
      </c>
      <c r="JL389" s="3">
        <v>153.89843612000001</v>
      </c>
      <c r="JM389" s="3">
        <v>1381.7143714599999</v>
      </c>
      <c r="JN389" s="3">
        <v>89.295839959999995</v>
      </c>
      <c r="JO389" s="3">
        <v>3227.5685208599998</v>
      </c>
      <c r="JP389" s="4">
        <v>1376.2164897</v>
      </c>
      <c r="JQ389" s="3">
        <v>1493.1987127499999</v>
      </c>
      <c r="JR389" s="3">
        <v>1486.5115288100001</v>
      </c>
      <c r="JS389" s="3">
        <v>2375.0818134699998</v>
      </c>
      <c r="JT389" s="3">
        <v>168.34528861999999</v>
      </c>
      <c r="JU389" s="4">
        <v>1802.6863327599999</v>
      </c>
      <c r="JV389" s="3">
        <v>3172.7593372699998</v>
      </c>
      <c r="JW389" s="3">
        <v>3254.9249564800002</v>
      </c>
      <c r="JX389" s="3">
        <v>2460.6046947899999</v>
      </c>
      <c r="JY389" s="3">
        <v>1050.02147313</v>
      </c>
      <c r="JZ389" s="4">
        <v>148.80506622999999</v>
      </c>
      <c r="KA389" s="3">
        <v>3641.7464225799999</v>
      </c>
      <c r="KB389" s="3">
        <v>896.99295500999995</v>
      </c>
      <c r="KC389" s="3">
        <v>334.27282657000001</v>
      </c>
      <c r="KD389" s="3">
        <v>138.90291391</v>
      </c>
      <c r="KE389" s="4">
        <v>1033.8683386099999</v>
      </c>
      <c r="KF389" s="3">
        <v>667.48124632999998</v>
      </c>
      <c r="KG389" s="3">
        <v>2477.1548847399999</v>
      </c>
      <c r="KH389" s="3">
        <v>3218.5132958499998</v>
      </c>
      <c r="KI389" s="3">
        <v>1762.9497212599999</v>
      </c>
      <c r="KJ389" s="4">
        <v>3183.8862098599998</v>
      </c>
      <c r="KK389" s="3">
        <v>541.55315939000002</v>
      </c>
      <c r="KL389" s="3">
        <v>3219.5366922399999</v>
      </c>
      <c r="KM389" s="3">
        <v>626.95984452000005</v>
      </c>
      <c r="KN389" s="3">
        <v>3496.6329155200001</v>
      </c>
      <c r="KO389" s="4">
        <v>1795.22181495</v>
      </c>
      <c r="KP389" s="3">
        <v>1022.29283688</v>
      </c>
      <c r="KQ389" s="3">
        <v>1132.7966563099999</v>
      </c>
      <c r="KR389" s="3">
        <v>3161.5572789100002</v>
      </c>
      <c r="KS389" s="3">
        <v>137.66638760999999</v>
      </c>
      <c r="KT389" s="4">
        <v>3666.1550789200001</v>
      </c>
      <c r="KU389" s="3">
        <v>64.742404410000006</v>
      </c>
      <c r="KV389" s="3">
        <v>103.97446347</v>
      </c>
      <c r="KW389" s="3">
        <v>1713.70552739</v>
      </c>
      <c r="KX389" s="3">
        <v>823.10149872</v>
      </c>
      <c r="KY389" s="4">
        <v>676.73655248</v>
      </c>
      <c r="KZ389" s="3">
        <v>1643.2185573300001</v>
      </c>
      <c r="LA389" s="3">
        <v>3144.7423853400001</v>
      </c>
      <c r="LB389" s="3">
        <v>948.56790775000002</v>
      </c>
      <c r="LC389" s="3">
        <v>1421.0707045199999</v>
      </c>
      <c r="LD389" s="4">
        <v>2813.6795561899999</v>
      </c>
      <c r="LE389" s="3">
        <v>141.94265594999999</v>
      </c>
      <c r="LF389" s="3">
        <v>160.62290225999999</v>
      </c>
      <c r="LG389" s="3">
        <v>867.36479067000005</v>
      </c>
      <c r="LH389" s="3">
        <v>3273.5710274399999</v>
      </c>
      <c r="LI389" s="4">
        <v>3647.4071032799998</v>
      </c>
      <c r="LJ389" s="3">
        <v>1241.05484456</v>
      </c>
      <c r="LK389" s="3">
        <v>1796.87093093</v>
      </c>
      <c r="LL389" s="3">
        <v>3094.0367292300002</v>
      </c>
      <c r="LM389" s="3">
        <v>3221.2914411199999</v>
      </c>
      <c r="LN389" s="4">
        <v>122.74356569</v>
      </c>
      <c r="LO389" s="3">
        <v>140.22456790000001</v>
      </c>
      <c r="LP389" s="3">
        <v>1992.8578640000001</v>
      </c>
      <c r="LQ389" s="3">
        <v>1386.4641237400001</v>
      </c>
      <c r="LR389" s="3">
        <v>1361.12527651</v>
      </c>
      <c r="LS389" s="4">
        <v>1603.37320608</v>
      </c>
      <c r="LT389" s="3">
        <v>847.52133972000001</v>
      </c>
      <c r="LU389" s="3">
        <v>1816.5261067700001</v>
      </c>
      <c r="LV389" s="3">
        <v>3286.9627936799998</v>
      </c>
      <c r="LW389" s="3">
        <v>1421.7305994599999</v>
      </c>
      <c r="LX389" s="4">
        <v>117.78006213</v>
      </c>
      <c r="LY389" s="3">
        <v>115.94702063</v>
      </c>
      <c r="LZ389" s="3">
        <v>1156.95241506</v>
      </c>
      <c r="MA389" s="3">
        <v>392.39888322000002</v>
      </c>
      <c r="MB389" s="3">
        <v>3629.1058926699998</v>
      </c>
      <c r="MC389" s="4">
        <v>3494.49602409</v>
      </c>
      <c r="MD389" s="3">
        <v>1791.7415215799999</v>
      </c>
      <c r="ME389" s="3">
        <v>3252.8843774000002</v>
      </c>
      <c r="MF389" s="3">
        <v>1135.09572531</v>
      </c>
      <c r="MG389" s="3">
        <v>397.08463439000002</v>
      </c>
      <c r="MH389" s="4">
        <v>2059.4507082700002</v>
      </c>
      <c r="MI389" s="3">
        <v>3269.2065245600002</v>
      </c>
      <c r="MJ389" s="3">
        <v>3275.6184415900002</v>
      </c>
      <c r="MK389" s="3">
        <v>1769.2193445600001</v>
      </c>
      <c r="ML389" s="3">
        <v>975.60620193</v>
      </c>
      <c r="MM389" s="4">
        <v>853.13603904000001</v>
      </c>
      <c r="MN389" s="3">
        <v>1944.5277054000001</v>
      </c>
      <c r="MO389" s="3">
        <v>395.70519299</v>
      </c>
      <c r="MP389" s="3">
        <v>2882.2402792500002</v>
      </c>
      <c r="MQ389" s="3">
        <v>3581.2591599299999</v>
      </c>
      <c r="MR389" s="4">
        <v>329.49759812000002</v>
      </c>
      <c r="MS389" s="3">
        <v>2902.6908086899998</v>
      </c>
      <c r="MT389" s="3">
        <v>3289.9441269399999</v>
      </c>
      <c r="MU389" s="3">
        <v>3248.8665989800002</v>
      </c>
      <c r="MV389" s="3">
        <v>1027.8982156500001</v>
      </c>
      <c r="MW389" s="4">
        <v>2908.7907979800002</v>
      </c>
      <c r="MX389" s="3">
        <v>1794.4699572500001</v>
      </c>
      <c r="MY389" s="3">
        <v>1599.14602597</v>
      </c>
      <c r="MZ389" s="3">
        <v>2228.7734119000002</v>
      </c>
      <c r="NA389" s="3">
        <v>1796.2054436599999</v>
      </c>
      <c r="NB389" s="4">
        <v>939.72519127999999</v>
      </c>
      <c r="NC389" s="3">
        <v>1792.8202199</v>
      </c>
      <c r="ND389" s="3">
        <v>163.16244144999999</v>
      </c>
      <c r="NE389" s="3">
        <v>2541.0603037599999</v>
      </c>
      <c r="NF389" s="3">
        <v>1963.12220265</v>
      </c>
      <c r="NG389" s="4">
        <v>1347.35571731</v>
      </c>
      <c r="NH389" s="3">
        <v>114.40726577</v>
      </c>
      <c r="NI389" s="3">
        <v>673.68686851999996</v>
      </c>
      <c r="NJ389" s="3">
        <v>612.76278276000005</v>
      </c>
      <c r="NK389" s="3">
        <v>936.44932863999998</v>
      </c>
      <c r="NL389" s="4">
        <v>971.40698347</v>
      </c>
      <c r="NM389" s="3">
        <v>3445.6557207199999</v>
      </c>
      <c r="NN389" s="3">
        <v>1630.64762086</v>
      </c>
      <c r="NO389" s="3">
        <v>3248.1215763499999</v>
      </c>
      <c r="NP389" s="3">
        <v>36.101596999999998</v>
      </c>
      <c r="NQ389" s="4">
        <v>886.59184258000005</v>
      </c>
      <c r="NR389" s="3">
        <v>983.40253131999998</v>
      </c>
      <c r="NS389" s="3">
        <v>494.59498574999998</v>
      </c>
      <c r="NT389" s="3">
        <v>3463.7512578599999</v>
      </c>
      <c r="NU389" s="3">
        <v>128.29861349000001</v>
      </c>
      <c r="NV389" s="4">
        <v>2338.4247116900001</v>
      </c>
      <c r="NW389" s="3">
        <v>334.69535817000002</v>
      </c>
      <c r="NX389" s="3">
        <v>503.95592479999999</v>
      </c>
      <c r="NZ389" s="3">
        <v>1562.87852318</v>
      </c>
      <c r="OA389" s="4">
        <v>155.79672146999999</v>
      </c>
      <c r="OB389" s="3">
        <v>3276.5144571300002</v>
      </c>
      <c r="OC389" s="3">
        <v>3629.4619376800001</v>
      </c>
      <c r="OD389" s="3">
        <v>3201.9084253400001</v>
      </c>
      <c r="OE389" s="3">
        <v>153.46223438000001</v>
      </c>
      <c r="OF389" s="4">
        <v>3167.6771520399998</v>
      </c>
      <c r="OG389" s="3">
        <v>1127.9605336</v>
      </c>
      <c r="OH389" s="3">
        <v>3246.5954916300002</v>
      </c>
      <c r="OI389" s="3">
        <v>1416.7490761700001</v>
      </c>
      <c r="OJ389" s="3">
        <v>690.77019393</v>
      </c>
      <c r="OK389" s="4">
        <v>3208.0096573699998</v>
      </c>
      <c r="OL389" s="3">
        <v>2041.91191865</v>
      </c>
      <c r="OM389" s="3">
        <v>3474.2393620900002</v>
      </c>
      <c r="ON389" s="3">
        <v>135.14859637000001</v>
      </c>
      <c r="OO389" s="3">
        <v>1040.2032057599999</v>
      </c>
      <c r="OP389" s="4">
        <v>1397.58913222</v>
      </c>
      <c r="OQ389" s="3">
        <v>1447.07441765</v>
      </c>
      <c r="OS389" s="3">
        <v>1335.0469989799999</v>
      </c>
      <c r="OT389" s="3">
        <v>2009.8498480200001</v>
      </c>
      <c r="OU389" s="4">
        <v>840.96215800000004</v>
      </c>
      <c r="OV389" s="3">
        <v>773.75353605999999</v>
      </c>
      <c r="OW389" s="3">
        <v>3291.8890150399998</v>
      </c>
      <c r="OX389" s="3">
        <v>3271.5652450799998</v>
      </c>
      <c r="OY389" s="3">
        <v>1250.8830538499999</v>
      </c>
      <c r="OZ389" s="4">
        <v>2756.2320355799998</v>
      </c>
      <c r="PA389" s="3">
        <v>1434.8178943999999</v>
      </c>
      <c r="PB389" s="3">
        <v>967.51285768000002</v>
      </c>
      <c r="PC389" s="3">
        <v>3139.3756126500002</v>
      </c>
      <c r="PD389" s="3">
        <v>3277.9554141600001</v>
      </c>
      <c r="PE389" s="4">
        <v>1208.91323857</v>
      </c>
      <c r="PF389" s="3">
        <v>338.50932723</v>
      </c>
      <c r="PG389" s="3">
        <v>792.08270831999994</v>
      </c>
      <c r="PH389" s="3">
        <v>3268.5460082499999</v>
      </c>
      <c r="PI389" s="3">
        <v>1789.0690092100001</v>
      </c>
      <c r="PJ389" s="4">
        <v>150.28392683000001</v>
      </c>
      <c r="PK389" s="3">
        <v>1566.37621491</v>
      </c>
      <c r="PL389" s="3">
        <v>1267.42578736</v>
      </c>
      <c r="PM389" s="3">
        <v>229.2171793</v>
      </c>
      <c r="PN389" s="3">
        <v>133.39322612000001</v>
      </c>
      <c r="PO389" s="4">
        <v>1066.9165234300001</v>
      </c>
      <c r="PP389" s="3">
        <v>733.03950955000005</v>
      </c>
      <c r="PQ389" s="3">
        <v>140.59117620000001</v>
      </c>
      <c r="PR389" s="3">
        <v>1163.8129612299999</v>
      </c>
      <c r="PS389" s="3">
        <v>1075.3242809000001</v>
      </c>
      <c r="PT389" s="4">
        <v>140.45012521000001</v>
      </c>
      <c r="PU389" s="3">
        <v>1058.42177416</v>
      </c>
      <c r="PV389" s="3">
        <v>840.35632224999995</v>
      </c>
      <c r="PW389" s="3">
        <v>1015.39003755</v>
      </c>
      <c r="PX389" s="3">
        <v>1323.86358172</v>
      </c>
      <c r="PY389" s="4">
        <v>1527.08077611</v>
      </c>
      <c r="PZ389" s="3">
        <v>1331.68414454</v>
      </c>
      <c r="QA389" s="3">
        <v>898.92106611999998</v>
      </c>
      <c r="QB389" s="3">
        <v>848.90761619</v>
      </c>
      <c r="QC389" s="3">
        <v>1451.81049979</v>
      </c>
      <c r="QD389" s="4">
        <v>1455.6263329599999</v>
      </c>
      <c r="QE389" s="3">
        <v>1802.64594371</v>
      </c>
      <c r="QF389" s="3">
        <v>1426.5008569500001</v>
      </c>
      <c r="QG389" s="3">
        <v>1426.4803517400001</v>
      </c>
      <c r="QH389" s="3">
        <v>2001.4787513799999</v>
      </c>
      <c r="QI389" s="4">
        <v>3308.3223874300002</v>
      </c>
      <c r="QJ389" s="3">
        <v>1067.4335032700001</v>
      </c>
      <c r="QK389" s="3">
        <v>3138.2527970599999</v>
      </c>
      <c r="QL389" s="3">
        <v>936.60591388</v>
      </c>
      <c r="QM389" s="3">
        <v>856.08257558000003</v>
      </c>
      <c r="QN389" s="4">
        <v>1931.57338364</v>
      </c>
      <c r="QO389" s="3">
        <v>121.61764325</v>
      </c>
      <c r="QP389" s="3">
        <v>837.19789853999998</v>
      </c>
      <c r="QQ389" s="3">
        <v>2010.5116070700001</v>
      </c>
      <c r="QR389" s="3">
        <v>3139.8882429</v>
      </c>
      <c r="QS389" s="4">
        <v>1225.6709661</v>
      </c>
      <c r="QT389" s="3">
        <v>927.31146142</v>
      </c>
      <c r="QU389" s="3">
        <v>925.78972628999998</v>
      </c>
      <c r="QV389" s="3">
        <v>1340.3851886499999</v>
      </c>
      <c r="QW389" s="3">
        <v>3249.2574407100001</v>
      </c>
      <c r="QX389" s="4">
        <v>3179.9081991200001</v>
      </c>
      <c r="QY389" s="3">
        <v>3253.6275359199999</v>
      </c>
      <c r="QZ389" s="3">
        <v>3565.0059848400001</v>
      </c>
      <c r="RA389" s="3">
        <v>1882.7709838400001</v>
      </c>
      <c r="RB389" s="3">
        <v>960.49386216000005</v>
      </c>
      <c r="RC389" s="4">
        <v>3280.57635282</v>
      </c>
      <c r="RD389" s="3">
        <v>1891.85914146</v>
      </c>
      <c r="RE389" s="3">
        <v>3227.5399378400002</v>
      </c>
      <c r="RF389" s="3">
        <v>3270.1286376399999</v>
      </c>
      <c r="RG389" s="3">
        <v>3085.8122759100002</v>
      </c>
      <c r="RH389" s="4">
        <v>1260.6429124399999</v>
      </c>
      <c r="RI389" s="3">
        <v>1463.7389396799999</v>
      </c>
      <c r="RJ389" s="3">
        <v>1996.0833956700001</v>
      </c>
      <c r="RK389" s="3">
        <v>3268.6578548500001</v>
      </c>
      <c r="RL389" s="3">
        <v>3160.0976807799998</v>
      </c>
      <c r="RM389" s="4">
        <v>195.90429086</v>
      </c>
      <c r="RN389" s="3">
        <v>646.26146083000003</v>
      </c>
      <c r="RO389" s="3">
        <v>3342.88671505</v>
      </c>
      <c r="RP389" s="3">
        <v>299.7613154</v>
      </c>
      <c r="RQ389" s="3">
        <v>871.98467661999996</v>
      </c>
      <c r="RR389" s="4">
        <v>2327.1108067300001</v>
      </c>
      <c r="RS389" s="3">
        <v>1286.2912019299999</v>
      </c>
      <c r="RT389" s="3">
        <v>2507.9046219299998</v>
      </c>
      <c r="RU389" s="3">
        <v>3180.8079428800002</v>
      </c>
      <c r="RV389" s="3">
        <v>1385.85207429</v>
      </c>
      <c r="RW389" s="4">
        <v>1490.77102016</v>
      </c>
      <c r="RX389" s="3">
        <v>148.59131495</v>
      </c>
      <c r="RY389" s="3">
        <v>952.94732351000005</v>
      </c>
      <c r="RZ389" s="3">
        <v>1969.16440453</v>
      </c>
      <c r="SA389" s="3">
        <v>2377.8667938100002</v>
      </c>
      <c r="SB389" s="4">
        <v>2034.738202</v>
      </c>
      <c r="SC389" s="3">
        <v>1449.6984631600001</v>
      </c>
      <c r="SD389" s="3">
        <v>416.58260361999999</v>
      </c>
      <c r="SE389" s="3">
        <v>2482.3675576700002</v>
      </c>
      <c r="SF389" s="3">
        <v>1366.42866946</v>
      </c>
      <c r="SG389" s="4">
        <v>1466.79048775</v>
      </c>
      <c r="SH389" s="3">
        <v>212.2164961</v>
      </c>
      <c r="SI389" s="3">
        <v>162.37765114000001</v>
      </c>
      <c r="SJ389" s="3">
        <v>1791.91488381</v>
      </c>
      <c r="SK389" s="3">
        <v>895.89126599999997</v>
      </c>
      <c r="SL389" s="4">
        <v>893.21564678000004</v>
      </c>
      <c r="SM389" s="3">
        <v>1508.9827534900001</v>
      </c>
      <c r="SN389" s="3">
        <v>3089.0545845699999</v>
      </c>
      <c r="SO389" s="3">
        <v>1457.0219299800001</v>
      </c>
      <c r="SP389" s="3">
        <v>2000.7902734199999</v>
      </c>
      <c r="SQ389" s="4">
        <v>3612.3083974599999</v>
      </c>
      <c r="SR389" s="3">
        <v>813.05270308000001</v>
      </c>
      <c r="SS389" s="3">
        <v>3620.8665264699998</v>
      </c>
      <c r="ST389" s="3">
        <v>2380.0024425000001</v>
      </c>
      <c r="SU389" s="3">
        <v>3290.84822029</v>
      </c>
      <c r="SV389" s="4">
        <v>1989.39124077</v>
      </c>
      <c r="SW389" s="3">
        <v>1729.7561358600001</v>
      </c>
      <c r="SX389" s="3">
        <v>670.87454790000004</v>
      </c>
      <c r="SY389" s="3">
        <v>3266.0493435899998</v>
      </c>
      <c r="SZ389" s="3">
        <v>1077.0883503299999</v>
      </c>
      <c r="TA389" s="4">
        <v>2005.19640809</v>
      </c>
      <c r="TB389" s="3">
        <v>137.69434926</v>
      </c>
      <c r="TC389" s="3">
        <v>2140.7551086600001</v>
      </c>
      <c r="TD389" s="3">
        <v>549.32339123999998</v>
      </c>
      <c r="TE389" s="3">
        <v>147.44923689000001</v>
      </c>
      <c r="TF389" s="4">
        <v>3267.8649867300001</v>
      </c>
      <c r="TG389" s="3">
        <v>1033.70243282</v>
      </c>
      <c r="TH389" s="3">
        <v>3515.0919541100002</v>
      </c>
      <c r="TI389" s="3">
        <v>1200.6608236</v>
      </c>
      <c r="TJ389" s="3">
        <v>1249.8459873199999</v>
      </c>
      <c r="TK389" s="4">
        <v>138.82027170000001</v>
      </c>
      <c r="TL389" s="3">
        <v>173.12300255</v>
      </c>
      <c r="TM389" s="3">
        <v>130.88786228000001</v>
      </c>
      <c r="TN389" s="3">
        <v>1564.5388238200001</v>
      </c>
      <c r="TO389" s="3">
        <v>1814.03876266</v>
      </c>
      <c r="TP389" s="4">
        <v>749.83079106000002</v>
      </c>
      <c r="TQ389" s="3">
        <v>3597.5446462599998</v>
      </c>
      <c r="TR389" s="3">
        <v>1493.9387644200001</v>
      </c>
      <c r="TS389" s="3">
        <v>1378.7286886100001</v>
      </c>
      <c r="TT389" s="3">
        <v>2884.4678907000002</v>
      </c>
      <c r="TU389" s="4">
        <v>1092.55735648</v>
      </c>
      <c r="TV389" s="3">
        <v>3167.2602127700002</v>
      </c>
      <c r="TW389" s="3">
        <v>2902.5746125000001</v>
      </c>
      <c r="TX389" s="3">
        <v>137.42218919999999</v>
      </c>
      <c r="TY389" s="3">
        <v>2370.2506617200002</v>
      </c>
      <c r="TZ389" s="4">
        <v>1756.8379259400001</v>
      </c>
      <c r="UA389" s="3">
        <v>374.40276527999998</v>
      </c>
      <c r="UB389" s="3">
        <v>790.89340614000002</v>
      </c>
      <c r="UC389" s="3">
        <v>3528.2792896199999</v>
      </c>
      <c r="UD389" s="3">
        <v>137.35694534999999</v>
      </c>
      <c r="UE389" s="4">
        <v>1242.80897207</v>
      </c>
      <c r="UF389" s="3">
        <v>1308.7319794800001</v>
      </c>
      <c r="UG389" s="3">
        <v>3209.30334971</v>
      </c>
      <c r="UH389" s="3">
        <v>617.08876069999997</v>
      </c>
      <c r="UI389" s="3">
        <v>3548.6695461700001</v>
      </c>
      <c r="UJ389" s="4">
        <v>22.44512714</v>
      </c>
      <c r="UK389" s="3">
        <v>3038.1966928100001</v>
      </c>
      <c r="UL389" s="3">
        <v>2885.0557067200002</v>
      </c>
      <c r="UM389" s="3">
        <v>1764.44660159</v>
      </c>
      <c r="UN389" s="3">
        <v>2006.6684336200001</v>
      </c>
      <c r="UO389" s="4">
        <v>2007.27489074</v>
      </c>
      <c r="UP389" s="3">
        <v>148.11845238000001</v>
      </c>
      <c r="UQ389" s="3">
        <v>1411.2306891999999</v>
      </c>
      <c r="UR389" s="3">
        <v>1414.93964673</v>
      </c>
      <c r="US389" s="3">
        <v>1399.7775973600001</v>
      </c>
      <c r="UT389" s="4">
        <v>873.16279413999996</v>
      </c>
      <c r="UU389" s="3">
        <v>23.12304181</v>
      </c>
      <c r="UV389" s="3">
        <v>2111.7762759699999</v>
      </c>
      <c r="UW389" s="3">
        <v>1781.77350404</v>
      </c>
      <c r="UX389" s="3">
        <v>50.908844100000003</v>
      </c>
      <c r="UY389" s="4">
        <v>2383.0521264600002</v>
      </c>
      <c r="UZ389" s="3">
        <v>3619.1552734900001</v>
      </c>
      <c r="VA389" s="3">
        <v>1223.20661268</v>
      </c>
      <c r="VB389" s="3">
        <v>1467.62685177</v>
      </c>
      <c r="VC389" s="3">
        <v>1495.6916491899999</v>
      </c>
      <c r="VD389" s="4">
        <v>1494.7707788499999</v>
      </c>
      <c r="VE389" s="3">
        <v>1990.32515988</v>
      </c>
      <c r="VF389" s="3">
        <v>1398.07131534</v>
      </c>
      <c r="VG389" s="3">
        <v>906.80190183000002</v>
      </c>
      <c r="VH389" s="3">
        <v>2377.6984025400002</v>
      </c>
      <c r="VI389" s="4">
        <v>3275.0940053099998</v>
      </c>
      <c r="VJ389" s="3">
        <v>2664.9260636700001</v>
      </c>
      <c r="VK389" s="3">
        <v>2029.01352019</v>
      </c>
      <c r="VL389" s="3">
        <v>1558.9197749099999</v>
      </c>
      <c r="VM389" s="3">
        <v>3580.5383707300002</v>
      </c>
      <c r="VN389" s="4">
        <v>1629.42662881</v>
      </c>
      <c r="VO389" s="3">
        <v>3257.4365340200002</v>
      </c>
      <c r="VP389" s="3">
        <v>3257.9062897399999</v>
      </c>
      <c r="VQ389" s="3">
        <v>1416.7149008199999</v>
      </c>
      <c r="VR389" s="3">
        <v>1787.1340630300001</v>
      </c>
      <c r="VS389" s="4">
        <v>3202.0513404399999</v>
      </c>
      <c r="VT389" s="3">
        <v>128.89202184000001</v>
      </c>
      <c r="VU389" s="3">
        <v>909.93236389000003</v>
      </c>
      <c r="VV389" s="3">
        <v>1047.18740456</v>
      </c>
      <c r="VW389" s="3">
        <v>122.15015734000001</v>
      </c>
      <c r="VX389" s="4">
        <v>3624.83832351</v>
      </c>
      <c r="VY389" s="3">
        <v>923.06004787999996</v>
      </c>
      <c r="VZ389" s="3">
        <v>1171.05689269</v>
      </c>
      <c r="WA389" s="3">
        <v>2385.1032688300002</v>
      </c>
      <c r="WB389" s="3">
        <v>3217.05121224</v>
      </c>
      <c r="WC389" s="4">
        <v>3049.7703304299998</v>
      </c>
      <c r="WD389" s="3">
        <v>3670.7675084299999</v>
      </c>
      <c r="WE389" s="3">
        <v>1044.6466226299999</v>
      </c>
      <c r="WF389" s="3">
        <v>146.22016703</v>
      </c>
      <c r="WG389" s="3">
        <v>1128.0823221200001</v>
      </c>
      <c r="WH389" s="4">
        <v>3189.8339635000002</v>
      </c>
      <c r="WI389" s="3">
        <v>117.44265822</v>
      </c>
      <c r="WJ389" s="3">
        <v>2018.2687901500001</v>
      </c>
      <c r="WK389" s="3">
        <v>11.91476975</v>
      </c>
      <c r="WL389" s="3">
        <v>178.66935117</v>
      </c>
      <c r="WM389" s="4">
        <v>43.719593199999998</v>
      </c>
      <c r="WN389" s="3">
        <v>2012.6951012500001</v>
      </c>
      <c r="WO389" s="3">
        <v>105.95663377</v>
      </c>
      <c r="WP389" s="3">
        <v>137.45760729</v>
      </c>
      <c r="WQ389" s="3">
        <v>152.91667151999999</v>
      </c>
      <c r="WR389" s="4">
        <v>794.49610940000002</v>
      </c>
      <c r="WS389" s="3">
        <v>3287.0187169800001</v>
      </c>
      <c r="WT389" s="3">
        <v>533.47410664999995</v>
      </c>
      <c r="WU389" s="3">
        <v>129.19711451000001</v>
      </c>
      <c r="WV389" s="3">
        <v>570.39156246000005</v>
      </c>
      <c r="WW389" s="4">
        <v>949.78082199000005</v>
      </c>
      <c r="WX389" s="3">
        <v>491.67827497000002</v>
      </c>
      <c r="WY389" s="3">
        <v>1129.88491649</v>
      </c>
      <c r="WZ389" s="3">
        <v>1792.0963238500001</v>
      </c>
      <c r="XA389" s="3">
        <v>137.84099258000001</v>
      </c>
      <c r="XB389" s="4">
        <v>867.74196226000004</v>
      </c>
      <c r="XC389" s="3">
        <v>39.004637639999999</v>
      </c>
      <c r="XD389" s="3">
        <v>1337.7909689000001</v>
      </c>
      <c r="XE389" s="3">
        <v>3181.7878433699998</v>
      </c>
      <c r="XF389" s="3">
        <v>1453.39996425</v>
      </c>
      <c r="XG389" s="4">
        <v>1404.2197714900001</v>
      </c>
      <c r="XH389" s="3">
        <v>1144.1987958100001</v>
      </c>
      <c r="XI389" s="3">
        <v>1339.4195796700001</v>
      </c>
      <c r="XJ389" s="3">
        <v>1804.37645916</v>
      </c>
      <c r="XK389" s="3">
        <v>86.223165309999999</v>
      </c>
      <c r="XL389" s="4">
        <v>3263.47562905</v>
      </c>
      <c r="XM389" s="3">
        <v>73.063791449999997</v>
      </c>
      <c r="XN389" s="3">
        <v>3674.8685504300001</v>
      </c>
      <c r="XO389" s="3">
        <v>820.58557158999997</v>
      </c>
      <c r="XP389" s="3">
        <v>1262.54679012</v>
      </c>
      <c r="XQ389" s="4">
        <v>1002.57303856</v>
      </c>
      <c r="XR389" s="3">
        <v>1016.92482145</v>
      </c>
      <c r="XS389" s="3">
        <v>3642.4914452100002</v>
      </c>
      <c r="XT389" s="3">
        <v>1165.5304279100001</v>
      </c>
      <c r="XU389" s="3">
        <v>3230.4019680599999</v>
      </c>
      <c r="XV389" s="4">
        <v>2137.31334023</v>
      </c>
      <c r="XW389" s="3">
        <v>2376.8775727699999</v>
      </c>
      <c r="XX389" s="3">
        <v>1789.2715758300001</v>
      </c>
      <c r="XY389" s="3">
        <v>1473.80078409</v>
      </c>
      <c r="XZ389" s="3">
        <v>3561.7133452100002</v>
      </c>
      <c r="YA389" s="4">
        <v>1455.03292461</v>
      </c>
      <c r="YB389" s="3">
        <v>3232.28223368</v>
      </c>
      <c r="YC389" s="3">
        <v>3263.2028476199998</v>
      </c>
      <c r="YD389" s="3">
        <v>2471.90182276</v>
      </c>
      <c r="YE389" s="3">
        <v>1006.30312267</v>
      </c>
      <c r="YF389" s="4">
        <v>1207.49216538</v>
      </c>
      <c r="YG389" s="3">
        <v>1283.96044306</v>
      </c>
      <c r="YH389" s="3">
        <v>1463.5450722400001</v>
      </c>
      <c r="YI389" s="3">
        <v>1147.42494885</v>
      </c>
      <c r="YJ389" s="3">
        <v>3338.46628887</v>
      </c>
      <c r="YK389" s="4">
        <v>152.86136959000001</v>
      </c>
      <c r="YL389" s="3">
        <v>1043.6574015900001</v>
      </c>
      <c r="YM389" s="3">
        <v>1246.3383536700001</v>
      </c>
      <c r="YN389" s="3">
        <v>1336.8371659500001</v>
      </c>
      <c r="YO389" s="3">
        <v>1128.5309512599999</v>
      </c>
      <c r="YP389" s="4">
        <v>3148.5625681000001</v>
      </c>
      <c r="YQ389" s="3">
        <v>1273.97751264</v>
      </c>
      <c r="YR389" s="3">
        <v>3160.52021238</v>
      </c>
      <c r="YS389" s="3">
        <v>3333.9706769200002</v>
      </c>
      <c r="YT389" s="3">
        <v>3629.9664901199999</v>
      </c>
      <c r="YU389" s="4">
        <v>3181.7915715899999</v>
      </c>
      <c r="YV389" s="3">
        <v>3266.1071310000002</v>
      </c>
      <c r="YW389" s="3">
        <v>130.50447699</v>
      </c>
      <c r="YX389" s="3">
        <v>2026.7933651799999</v>
      </c>
      <c r="YY389" s="3">
        <v>646.63117597999997</v>
      </c>
      <c r="YZ389" s="4">
        <v>156.13598948999999</v>
      </c>
      <c r="ZA389" s="3">
        <v>2022.8290245799999</v>
      </c>
      <c r="ZB389" s="3">
        <v>3264.9662956799998</v>
      </c>
      <c r="ZC389" s="3">
        <v>3311.7094753000001</v>
      </c>
      <c r="ZD389" s="3">
        <v>144.03108051999999</v>
      </c>
      <c r="ZE389" s="4">
        <v>141.08454398000001</v>
      </c>
      <c r="ZF389" s="3">
        <v>98.090710939999994</v>
      </c>
      <c r="ZG389" s="3">
        <v>152.62152076999999</v>
      </c>
      <c r="ZI389" s="3">
        <v>2044.680122</v>
      </c>
      <c r="ZJ389" s="4">
        <v>1394.7215096699999</v>
      </c>
      <c r="ZK389" s="3">
        <v>1617.01973402</v>
      </c>
      <c r="ZL389" s="3">
        <v>2906.90928962</v>
      </c>
      <c r="ZM389" s="3">
        <v>1145.73730793</v>
      </c>
      <c r="ZN389" s="3">
        <v>3210.9586793899998</v>
      </c>
      <c r="ZO389" s="4">
        <v>164.0354663</v>
      </c>
      <c r="ZP389" s="3">
        <v>3685.8034196899998</v>
      </c>
      <c r="ZQ389" s="3">
        <v>1959.05595737</v>
      </c>
      <c r="ZR389" s="3">
        <v>2367.3762041</v>
      </c>
      <c r="ZS389" s="3">
        <v>228.26399771999999</v>
      </c>
      <c r="ZT389" s="4">
        <v>2893.0148350499999</v>
      </c>
      <c r="ZU389" s="3">
        <v>3257.7366557300002</v>
      </c>
      <c r="ZV389" s="3">
        <v>1209.16986438</v>
      </c>
      <c r="ZW389" s="3">
        <v>1284.9689265699999</v>
      </c>
      <c r="ZX389" s="3">
        <v>166.21461088999999</v>
      </c>
      <c r="ZY389" s="4">
        <v>3629.9217514799998</v>
      </c>
      <c r="ZZ389" s="3">
        <v>526.33891494</v>
      </c>
      <c r="AAA389" s="3">
        <v>3249.8284797400001</v>
      </c>
      <c r="AAB389" s="3">
        <v>159.89154977000001</v>
      </c>
      <c r="AAC389" s="3">
        <v>1780.3617514</v>
      </c>
      <c r="AAD389" s="4">
        <v>1386.9469282299999</v>
      </c>
      <c r="AAE389" s="3">
        <v>3618.32760865</v>
      </c>
      <c r="AAF389" s="3">
        <v>1478.54494404</v>
      </c>
      <c r="AAG389" s="3">
        <v>2805.07793128</v>
      </c>
      <c r="AAH389" s="3">
        <v>1257.9250400599999</v>
      </c>
      <c r="AAI389" s="4">
        <v>3235.9327824299999</v>
      </c>
      <c r="AAJ389" s="3">
        <v>1379.52342084</v>
      </c>
      <c r="AAK389" s="3">
        <v>833.51503854999999</v>
      </c>
      <c r="AAL389" s="3">
        <v>1949.0835902399999</v>
      </c>
      <c r="AAM389" s="3">
        <v>1352.9946500599999</v>
      </c>
      <c r="AAN389" s="4">
        <v>1165.5701955899999</v>
      </c>
      <c r="AAO389" s="3">
        <v>1302.9271409400001</v>
      </c>
      <c r="AAP389" s="3">
        <v>901.33695267999997</v>
      </c>
      <c r="AAQ389" s="3">
        <v>3432.7654000699999</v>
      </c>
      <c r="AAR389" s="3">
        <v>3456.19788414</v>
      </c>
      <c r="AAS389" s="4">
        <v>234.99902714999999</v>
      </c>
      <c r="AAT389" s="3">
        <v>493.82821517000002</v>
      </c>
      <c r="AAU389" s="3">
        <v>497.42035514000003</v>
      </c>
      <c r="AAV389" s="3">
        <v>3183.1150896899999</v>
      </c>
      <c r="AAW389" s="3">
        <v>86.661852530000004</v>
      </c>
      <c r="AAX389" s="4">
        <v>2466.78856903</v>
      </c>
      <c r="AAY389" s="3">
        <v>2624.35557363</v>
      </c>
      <c r="AAZ389" s="3">
        <v>153.5529544</v>
      </c>
      <c r="ABA389" s="3">
        <v>141.48905585</v>
      </c>
      <c r="ABB389" s="3">
        <v>128.51547162</v>
      </c>
      <c r="ABC389" s="4">
        <v>1078.1682913899999</v>
      </c>
      <c r="ABD389" s="3">
        <v>673.98015515999998</v>
      </c>
      <c r="ABE389" s="3">
        <v>3654.7833865500002</v>
      </c>
      <c r="ABF389" s="3">
        <v>3229.9955920799998</v>
      </c>
      <c r="ABG389" s="3">
        <v>3271.5758083699998</v>
      </c>
      <c r="ABH389" s="4">
        <v>1953.8016526500001</v>
      </c>
      <c r="ABI389" s="3">
        <v>270.92477644000002</v>
      </c>
      <c r="ABJ389" s="3">
        <v>3172.3051157999998</v>
      </c>
      <c r="ABK389" s="3">
        <v>817.76952274999996</v>
      </c>
      <c r="ABL389" s="3">
        <v>3202.1395749799999</v>
      </c>
      <c r="ABM389" s="4">
        <v>3137.2057886100001</v>
      </c>
      <c r="ABN389" s="3">
        <v>3284.5208095799999</v>
      </c>
      <c r="ABO389" s="3">
        <v>3634.8939542200001</v>
      </c>
      <c r="ABP389" s="3">
        <v>2977.6920318000002</v>
      </c>
      <c r="ABQ389" s="3">
        <v>3139.6309957200001</v>
      </c>
      <c r="ABR389" s="4">
        <v>386.31380681000002</v>
      </c>
      <c r="ABS389" s="3">
        <v>140.88756968999999</v>
      </c>
      <c r="ABT389" s="3">
        <v>3215.89235719</v>
      </c>
      <c r="ABU389" s="3">
        <v>1773.31976519</v>
      </c>
      <c r="ABV389" s="3">
        <v>3315.9062082800001</v>
      </c>
      <c r="ABW389" s="4">
        <v>469.07531985000003</v>
      </c>
      <c r="ABX389" s="3">
        <v>3654.29498973</v>
      </c>
      <c r="ABY389" s="3">
        <v>145.06069060999999</v>
      </c>
      <c r="ABZ389" s="3">
        <v>2471.77195643</v>
      </c>
      <c r="ACA389" s="3">
        <v>3213.32112813</v>
      </c>
      <c r="ACB389" s="4">
        <v>1269.8348388500001</v>
      </c>
      <c r="ACC389" s="3">
        <v>612.14886920000004</v>
      </c>
      <c r="ACD389" s="3">
        <v>341.35582319999997</v>
      </c>
      <c r="ACE389" s="3">
        <v>1406.2777489299999</v>
      </c>
      <c r="ACF389" s="3">
        <v>836.42553563000001</v>
      </c>
      <c r="ACG389" s="4">
        <v>842.57337040999994</v>
      </c>
      <c r="ACH389" s="3">
        <v>1136.16448171</v>
      </c>
      <c r="ACI389" s="3">
        <v>3087.84539855</v>
      </c>
      <c r="ACJ389" s="3">
        <v>402.16992647000001</v>
      </c>
      <c r="ACK389" s="3">
        <v>591.77228278999996</v>
      </c>
      <c r="ACL389" s="4">
        <v>1549.9745323899999</v>
      </c>
      <c r="ACM389" s="3">
        <v>3256.21864882</v>
      </c>
      <c r="ACN389" s="3">
        <v>3091.8420503900002</v>
      </c>
      <c r="ACO389" s="3">
        <v>827.80837646999998</v>
      </c>
      <c r="ACP389" s="3">
        <v>1072.1099338900001</v>
      </c>
      <c r="ACQ389" s="4">
        <v>2321.1978498100002</v>
      </c>
      <c r="ACR389" s="3">
        <v>1952.7254398099999</v>
      </c>
      <c r="ACS389" s="3">
        <v>3245.1203592500001</v>
      </c>
      <c r="ACT389" s="3">
        <v>1760.02493267</v>
      </c>
      <c r="ACU389" s="3">
        <v>824.73010949000002</v>
      </c>
      <c r="ACV389" s="4">
        <v>3656.0944772500002</v>
      </c>
      <c r="ACW389" s="3">
        <v>904.00697957</v>
      </c>
      <c r="ACX389" s="3">
        <v>1251.8194584400001</v>
      </c>
      <c r="ACY389" s="3">
        <v>827.89101868</v>
      </c>
      <c r="ACZ389" s="3">
        <v>1534.8292600100001</v>
      </c>
      <c r="ADA389" s="4">
        <v>2616.08141071</v>
      </c>
      <c r="ADB389" s="3">
        <v>1435.7455998099999</v>
      </c>
      <c r="ADC389" s="3">
        <v>1470.9362683899999</v>
      </c>
      <c r="ADD389" s="3">
        <v>1258.04372173</v>
      </c>
      <c r="ADE389" s="3">
        <v>3501.32115217</v>
      </c>
      <c r="ADF389" s="4">
        <v>1618.86706703</v>
      </c>
      <c r="ADG389" s="3">
        <v>3576.4994657299999</v>
      </c>
      <c r="ADH389" s="3">
        <v>2384.5657837799999</v>
      </c>
      <c r="ADI389" s="3">
        <v>3132.60267965</v>
      </c>
      <c r="ADJ389" s="3">
        <v>2078.51496124</v>
      </c>
      <c r="ADK389" s="4">
        <v>2048.9837306200002</v>
      </c>
      <c r="ADL389" s="3">
        <v>3211.7422269600002</v>
      </c>
      <c r="ADM389" s="3">
        <v>3251.34586528</v>
      </c>
      <c r="ADN389" s="3">
        <v>3188.6024081599999</v>
      </c>
      <c r="ADO389" s="3">
        <v>3654.8306106700002</v>
      </c>
      <c r="ADP389" s="4">
        <v>3198.6182711900001</v>
      </c>
      <c r="ADQ389" s="3">
        <v>3612.2847854000001</v>
      </c>
      <c r="ADR389" s="3">
        <v>3633.2386245399998</v>
      </c>
      <c r="ADS389" s="3">
        <v>3477.8787261799998</v>
      </c>
      <c r="ADT389" s="3">
        <v>3223.6302777999999</v>
      </c>
      <c r="ADU389" s="4">
        <v>2000.5019577400001</v>
      </c>
      <c r="ADV389" s="3">
        <v>3646.7242176499999</v>
      </c>
      <c r="ADW389" s="3">
        <v>3664.6215377600001</v>
      </c>
      <c r="ADX389" s="3">
        <v>3625.56159819</v>
      </c>
      <c r="ADY389" s="3">
        <v>2867.9338563699998</v>
      </c>
      <c r="ADZ389" s="4">
        <v>2498.9463306399998</v>
      </c>
      <c r="AEA389" s="3">
        <v>1070.2017066200001</v>
      </c>
      <c r="AEB389" s="3">
        <v>1189.92852096</v>
      </c>
      <c r="AEC389" s="3">
        <v>3269.1984467500001</v>
      </c>
      <c r="AED389" s="3">
        <v>3372.63542517</v>
      </c>
      <c r="AEE389" s="4">
        <v>3616.3765068500002</v>
      </c>
      <c r="AEF389" s="3">
        <v>3304.9930869700001</v>
      </c>
      <c r="AEG389" s="3">
        <v>3615.39101403</v>
      </c>
      <c r="AEH389" s="3">
        <v>2455.0819582300001</v>
      </c>
      <c r="AEI389" s="3">
        <v>3447.6907074699998</v>
      </c>
      <c r="AEJ389" s="4">
        <v>3279.1409881200002</v>
      </c>
      <c r="AEK389" s="3">
        <v>3700.96981865</v>
      </c>
      <c r="AEL389" s="3">
        <v>3186.1772010499999</v>
      </c>
      <c r="AEM389" s="3">
        <v>1315.65217717</v>
      </c>
      <c r="AEN389" s="3">
        <v>935.35012511000002</v>
      </c>
      <c r="AEO389" s="4">
        <v>1040.9867533300001</v>
      </c>
      <c r="AEP389" s="3">
        <v>118.17773893</v>
      </c>
      <c r="AEQ389" s="3">
        <v>2893.4982609100002</v>
      </c>
      <c r="AER389" s="3">
        <v>237.67837459</v>
      </c>
      <c r="AES389" s="3">
        <v>3139.8447470000001</v>
      </c>
      <c r="AET389" s="4">
        <v>1463.8706701200001</v>
      </c>
      <c r="AEU389" s="3">
        <v>1284.2580792900001</v>
      </c>
      <c r="AEV389" s="3">
        <v>161.47231504999999</v>
      </c>
      <c r="AEW389" s="3">
        <v>841.51144908000003</v>
      </c>
      <c r="AEX389" s="3">
        <v>3150.9977171300002</v>
      </c>
      <c r="AEY389" s="4">
        <v>1679.9017566499999</v>
      </c>
      <c r="AEZ389" s="3">
        <v>354.98619552000002</v>
      </c>
      <c r="AFA389" s="3">
        <v>3312.43150724</v>
      </c>
      <c r="AFB389" s="3">
        <v>1528.74853319</v>
      </c>
      <c r="AFC389" s="3">
        <v>1599.85190229</v>
      </c>
      <c r="AFD389" s="4">
        <v>1023.90156381</v>
      </c>
      <c r="AFE389" s="3">
        <v>1088.2692821099999</v>
      </c>
      <c r="AFF389" s="3">
        <v>1159.0141207199999</v>
      </c>
      <c r="AFG389" s="3">
        <v>136.36399609</v>
      </c>
      <c r="AFH389" s="3">
        <v>911.55538233000004</v>
      </c>
      <c r="AFI389" s="4">
        <v>3270.1684053200001</v>
      </c>
      <c r="AFJ389" s="3">
        <v>3155.70086666</v>
      </c>
      <c r="AFK389" s="3">
        <v>2496.8106819499999</v>
      </c>
      <c r="AFL389" s="3">
        <v>150.21495476000001</v>
      </c>
      <c r="AFM389" s="3">
        <v>3649.9783323400002</v>
      </c>
      <c r="AFN389" s="4">
        <v>519.09001251999996</v>
      </c>
      <c r="AFO389" s="3">
        <v>250.78120378</v>
      </c>
      <c r="AFP389" s="3">
        <v>3253.8332093899999</v>
      </c>
      <c r="AFQ389" s="3">
        <v>1345.85448739</v>
      </c>
      <c r="AFR389" s="3">
        <v>818.49590427999999</v>
      </c>
      <c r="AFS389" s="4">
        <v>2973.9824529000002</v>
      </c>
      <c r="AFT389" s="3">
        <v>2861.97118985</v>
      </c>
      <c r="AFU389" s="3">
        <v>2852.4667143299998</v>
      </c>
      <c r="AFV389" s="3">
        <v>1987.72037684</v>
      </c>
      <c r="AFW389" s="3">
        <v>1233.0988230800001</v>
      </c>
      <c r="AFX389" s="4">
        <v>3187.5355158699999</v>
      </c>
      <c r="AFY389" s="3">
        <v>1546.55637602</v>
      </c>
      <c r="AFZ389" s="3">
        <v>1457.5041131</v>
      </c>
      <c r="AGA389" s="3">
        <v>32.257180810000001</v>
      </c>
      <c r="AGB389" s="3">
        <v>1142.1805860500001</v>
      </c>
      <c r="AGC389" s="4">
        <v>3493.9256064299998</v>
      </c>
      <c r="AGD389" s="3">
        <v>822.54102297999998</v>
      </c>
      <c r="AGE389" s="3">
        <v>1239.7015007</v>
      </c>
      <c r="AGF389" s="3">
        <v>1289.4514897500001</v>
      </c>
      <c r="AGG389" s="3">
        <v>88.668877629999997</v>
      </c>
      <c r="AGH389" s="4">
        <v>159.72750808999999</v>
      </c>
      <c r="AGI389" s="3">
        <v>833.38144399999999</v>
      </c>
      <c r="AGJ389" s="3">
        <v>1791.11455925</v>
      </c>
      <c r="AGK389" s="3">
        <v>3609.3078017299999</v>
      </c>
      <c r="AGL389" s="3">
        <v>1053.1562847800001</v>
      </c>
      <c r="AGM389" s="4">
        <v>55.433660439999997</v>
      </c>
      <c r="AGN389" s="3">
        <v>517.79942702999995</v>
      </c>
      <c r="AGO389" s="3">
        <v>2030.3656213100001</v>
      </c>
      <c r="AGP389" s="3">
        <v>859.20247434999999</v>
      </c>
      <c r="AGQ389" s="3">
        <v>134.37064113</v>
      </c>
      <c r="AGR389" s="4">
        <v>3621.9402538300001</v>
      </c>
      <c r="AGS389" s="3">
        <v>1387.5533853500001</v>
      </c>
      <c r="AGT389" s="3">
        <v>3182.1706072900001</v>
      </c>
      <c r="AGU389" s="3">
        <v>2913.728204</v>
      </c>
      <c r="AGV389" s="3">
        <v>254.48705446</v>
      </c>
      <c r="AGW389" s="4">
        <v>3153.0121986700001</v>
      </c>
      <c r="AGX389" s="3">
        <v>1194.19919697</v>
      </c>
      <c r="AGY389" s="3">
        <v>1385.4345136500001</v>
      </c>
      <c r="AGZ389" s="3">
        <v>1422.3799311099999</v>
      </c>
      <c r="AHA389" s="3">
        <v>1263.59255583</v>
      </c>
      <c r="AHB389" s="4">
        <v>105.22341717</v>
      </c>
      <c r="AHC389" s="3">
        <v>800.73217871999998</v>
      </c>
      <c r="AHD389" s="3">
        <v>2387.3122391799998</v>
      </c>
      <c r="AHE389" s="3">
        <v>3210.3609214500002</v>
      </c>
      <c r="AHF389" s="3">
        <v>2887.3268140700002</v>
      </c>
      <c r="AHG389" s="4">
        <v>2887.2149674699999</v>
      </c>
      <c r="AHH389" s="3">
        <v>1905.24655811</v>
      </c>
      <c r="AHI389" s="3">
        <v>1039.3916965400001</v>
      </c>
      <c r="AHJ389" s="3">
        <v>2050.4178525799998</v>
      </c>
      <c r="AHK389" s="3">
        <v>124.07391886000001</v>
      </c>
      <c r="AHL389" s="4">
        <v>1431.2593084099999</v>
      </c>
      <c r="AHM389" s="3">
        <v>1188.8131618100001</v>
      </c>
      <c r="AHN389" s="3">
        <v>1983.5074882399999</v>
      </c>
      <c r="AHO389" s="3">
        <v>1983.9014368200001</v>
      </c>
      <c r="AHP389" s="3">
        <v>3308.3546986699998</v>
      </c>
      <c r="AHQ389" s="4">
        <v>3464.98778416</v>
      </c>
      <c r="AHR389" s="3">
        <v>999.82036945999994</v>
      </c>
      <c r="AHS389" s="3">
        <v>1201.3200971700001</v>
      </c>
      <c r="AHT389" s="3">
        <v>759.01650376999999</v>
      </c>
      <c r="AHU389" s="3">
        <v>218.45940049000001</v>
      </c>
      <c r="AHV389" s="4">
        <v>1508.9380148499999</v>
      </c>
      <c r="AHW389" s="3">
        <v>3281.2840932499998</v>
      </c>
      <c r="AHX389" s="3">
        <v>1266.8845740899999</v>
      </c>
      <c r="AHY389" s="3">
        <v>319.27544024999997</v>
      </c>
      <c r="AHZ389" s="3">
        <v>3598.23436696</v>
      </c>
      <c r="AIA389" s="4">
        <v>205.90461963999999</v>
      </c>
      <c r="AIB389" s="3">
        <v>832.75696715000004</v>
      </c>
      <c r="AIC389" s="3">
        <v>105.51608244000001</v>
      </c>
      <c r="AID389" s="3">
        <v>2778.7566980800002</v>
      </c>
      <c r="AIE389" s="3">
        <v>3445.96764846</v>
      </c>
      <c r="AIF389" s="4">
        <v>1721.2943192</v>
      </c>
      <c r="AIG389" s="3">
        <v>3567.68657502</v>
      </c>
      <c r="AIH389" s="3">
        <v>1383.06957943</v>
      </c>
      <c r="AII389" s="3">
        <v>3265.13406558</v>
      </c>
      <c r="AIJ389" s="3">
        <v>2909.8918656199999</v>
      </c>
      <c r="AIK389" s="4">
        <v>1763.7102781399999</v>
      </c>
      <c r="AIL389" s="3">
        <v>149.97572731</v>
      </c>
      <c r="AIM389" s="3">
        <v>3633.8220909699999</v>
      </c>
      <c r="AIN389" s="3">
        <v>135.88181297</v>
      </c>
      <c r="AIO389" s="3">
        <v>3232.7060080199999</v>
      </c>
      <c r="AIP389" s="4">
        <v>195.87260099</v>
      </c>
      <c r="AIQ389" s="3">
        <v>3673.4400208000002</v>
      </c>
      <c r="AIR389" s="3">
        <v>1117.2748337099999</v>
      </c>
      <c r="AIS389" s="3">
        <v>3308.78779356</v>
      </c>
      <c r="AIT389" s="3">
        <v>3656.2846164699999</v>
      </c>
      <c r="AIU389" s="4">
        <v>3460.9426654600002</v>
      </c>
      <c r="AIV389" s="3">
        <v>3344.92543002</v>
      </c>
      <c r="AIW389" s="3">
        <v>2137.9129622800001</v>
      </c>
      <c r="AIX389" s="3">
        <v>3252.0380714600001</v>
      </c>
      <c r="AIY389" s="3">
        <v>249.38684950000001</v>
      </c>
      <c r="AIZ389" s="4">
        <v>493.11736789000003</v>
      </c>
      <c r="AJA389" s="3">
        <v>3460.9140824400001</v>
      </c>
      <c r="AJB389" s="3">
        <v>3230.1416140299998</v>
      </c>
      <c r="AJC389" s="3">
        <v>1870.35601124</v>
      </c>
      <c r="AJD389" s="3">
        <v>120.92916529</v>
      </c>
      <c r="AJE389" s="4">
        <v>374.83896701999998</v>
      </c>
      <c r="AJF389" s="3">
        <v>3636.0652366700001</v>
      </c>
      <c r="AJG389" s="3">
        <v>129.72092942</v>
      </c>
      <c r="AJH389" s="3">
        <v>1068.38544211</v>
      </c>
      <c r="AJI389" s="3">
        <v>827.90096059999996</v>
      </c>
      <c r="AJJ389" s="4">
        <v>93.009768449999996</v>
      </c>
      <c r="AJK389" s="3">
        <v>125.71495702999999</v>
      </c>
      <c r="AJL389" s="3">
        <v>364.87157085000001</v>
      </c>
      <c r="AJM389" s="3">
        <v>30.384993000000001</v>
      </c>
      <c r="AJN389" s="3">
        <v>834.45206451000001</v>
      </c>
      <c r="AJO389" s="4">
        <v>1300.26581323</v>
      </c>
      <c r="AJP389" s="3">
        <v>3598.0181302000001</v>
      </c>
      <c r="AJQ389" s="3">
        <v>1050.1761942600001</v>
      </c>
      <c r="AJR389" s="3">
        <v>1210.3150492899999</v>
      </c>
      <c r="AJS389" s="3">
        <v>1221.81660799</v>
      </c>
      <c r="AJT389" s="4">
        <v>147.74687312</v>
      </c>
      <c r="AJU389" s="3">
        <v>1354.1721462099999</v>
      </c>
      <c r="AJV389" s="3">
        <v>103.78867384</v>
      </c>
      <c r="AJW389" s="3">
        <v>1216.03538151</v>
      </c>
      <c r="AJX389" s="3">
        <v>827.24168702999998</v>
      </c>
      <c r="AJY389" s="4">
        <v>1485.54778394</v>
      </c>
      <c r="AJZ389" s="3">
        <v>3248.12344046</v>
      </c>
      <c r="AKA389" s="3">
        <v>1338.45521343</v>
      </c>
      <c r="AKB389" s="3">
        <v>1629.6298168000001</v>
      </c>
      <c r="AKC389" s="3">
        <v>3.4026221200000002</v>
      </c>
      <c r="AKD389" s="4">
        <v>45.513488389999999</v>
      </c>
      <c r="AKE389" s="3">
        <v>2500.71288555</v>
      </c>
      <c r="AKF389" s="3">
        <v>959.21508270000004</v>
      </c>
      <c r="AKG389" s="3">
        <v>552.19474201000003</v>
      </c>
      <c r="AKH389" s="3">
        <v>135.94892093000001</v>
      </c>
      <c r="AKI389" s="4">
        <v>157.00093652999999</v>
      </c>
      <c r="AKJ389" s="3">
        <v>1345.8520019099999</v>
      </c>
      <c r="AKK389" s="3">
        <v>3657.02839636</v>
      </c>
      <c r="AKL389" s="3">
        <v>2389.1079984799999</v>
      </c>
      <c r="AKM389" s="3">
        <v>808.20228885999995</v>
      </c>
      <c r="AKN389" s="4">
        <v>1988.011178</v>
      </c>
      <c r="AKO389" s="3">
        <v>3274.24459252</v>
      </c>
      <c r="AKP389" s="3">
        <v>1400.00377604</v>
      </c>
      <c r="AKQ389" s="3">
        <v>130.94130010000001</v>
      </c>
      <c r="AKR389" s="3">
        <v>1038.81568655</v>
      </c>
      <c r="AKS389" s="4">
        <v>356.20283798000003</v>
      </c>
      <c r="AKT389" s="3">
        <v>105.20353333</v>
      </c>
      <c r="AKU389" s="3">
        <v>3252.7532683300001</v>
      </c>
      <c r="AKV389" s="3">
        <v>1650.62342362</v>
      </c>
      <c r="AKW389" s="3">
        <v>1917.0737146900001</v>
      </c>
      <c r="AKX389" s="4">
        <v>757.61220757000001</v>
      </c>
      <c r="AKY389" s="3">
        <v>256.85198867999998</v>
      </c>
      <c r="AKZ389" s="3">
        <v>610.18844684999999</v>
      </c>
      <c r="ALA389" s="3">
        <v>692.73993683000003</v>
      </c>
      <c r="ALB389" s="3">
        <v>1453.1942907800001</v>
      </c>
      <c r="ALC389" s="4">
        <v>3126.6151583300002</v>
      </c>
      <c r="ALD389" s="3">
        <v>97.256211030000003</v>
      </c>
      <c r="ALE389" s="3">
        <v>1762.7073869599999</v>
      </c>
      <c r="ALF389" s="3">
        <v>943.95858509000004</v>
      </c>
      <c r="ALG389" s="3">
        <v>3383.6883547299999</v>
      </c>
      <c r="ALH389" s="4">
        <v>118.28523594000001</v>
      </c>
      <c r="ALI389" s="3">
        <v>3252.44755429</v>
      </c>
      <c r="ALJ389" s="3">
        <v>637.60764084000004</v>
      </c>
      <c r="ALK389" s="3">
        <v>3099.5905342900001</v>
      </c>
      <c r="ALL389" s="3">
        <v>3196.97226206</v>
      </c>
      <c r="ALM389" s="4">
        <v>3018.6738687799998</v>
      </c>
    </row>
    <row r="390" spans="1:1001" x14ac:dyDescent="0.45">
      <c r="A390" s="1" t="s">
        <v>389</v>
      </c>
      <c r="B390" s="3">
        <v>747.15268635999996</v>
      </c>
      <c r="C390" s="3">
        <v>1665.2013851900001</v>
      </c>
      <c r="D390" s="3">
        <v>1129.2094873000001</v>
      </c>
      <c r="E390" s="3">
        <v>641.87707410999997</v>
      </c>
      <c r="F390" s="4">
        <v>2423.7872795500002</v>
      </c>
      <c r="G390" s="3">
        <v>1613.21135729</v>
      </c>
      <c r="H390" s="3">
        <v>366.51323038999999</v>
      </c>
      <c r="I390" s="3">
        <v>2873.18816109</v>
      </c>
      <c r="J390" s="3">
        <v>1246.44771479</v>
      </c>
      <c r="K390" s="4">
        <v>1226.4234451699999</v>
      </c>
      <c r="L390" s="3">
        <v>427.72003949999998</v>
      </c>
      <c r="M390" s="3">
        <v>1682.3965572</v>
      </c>
      <c r="N390" s="3">
        <v>2044.1320736600001</v>
      </c>
      <c r="O390" s="3">
        <v>806.60101837000002</v>
      </c>
      <c r="P390" s="4">
        <v>2059.75145135</v>
      </c>
      <c r="Q390" s="3">
        <v>851.17375258000004</v>
      </c>
      <c r="R390" s="3">
        <v>569.98829333000003</v>
      </c>
      <c r="S390" s="3">
        <v>1359.4749177900001</v>
      </c>
      <c r="T390" s="3">
        <v>2816.82741661</v>
      </c>
      <c r="U390" s="4">
        <v>412.07207878999998</v>
      </c>
      <c r="V390" s="3">
        <v>1043.8338706699999</v>
      </c>
      <c r="W390" s="3">
        <v>1136.12160718</v>
      </c>
      <c r="X390" s="3">
        <v>1339.67558411</v>
      </c>
      <c r="Y390" s="3">
        <v>2037.22678885</v>
      </c>
      <c r="Z390" s="4">
        <v>5079.97812376</v>
      </c>
      <c r="AA390" s="3">
        <v>832.24930786000004</v>
      </c>
      <c r="AB390" s="3">
        <v>1114.59548627</v>
      </c>
      <c r="AC390" s="3">
        <v>1054.61464017</v>
      </c>
      <c r="AD390" s="3">
        <v>2451.2928439699999</v>
      </c>
      <c r="AE390" s="4">
        <v>2408.5618504399999</v>
      </c>
      <c r="AF390" s="3">
        <v>849.89186627000004</v>
      </c>
      <c r="AG390" s="3">
        <v>629.45588781000004</v>
      </c>
      <c r="AH390" s="3">
        <v>2021.36507686</v>
      </c>
      <c r="AI390" s="3">
        <v>1435.1652402300001</v>
      </c>
      <c r="AJ390" s="4">
        <v>1323.65355866</v>
      </c>
      <c r="AK390" s="3">
        <v>2042.6327078500001</v>
      </c>
      <c r="AL390" s="3">
        <v>2446.7761054399998</v>
      </c>
      <c r="AM390" s="3">
        <v>587.26300070000002</v>
      </c>
      <c r="AN390" s="3">
        <v>1221.5786232800001</v>
      </c>
      <c r="AO390" s="4">
        <v>1050.8665363299999</v>
      </c>
      <c r="AP390" s="3">
        <v>1528.4540038099999</v>
      </c>
      <c r="AQ390" s="3">
        <v>581.26305198</v>
      </c>
      <c r="AR390" s="3">
        <v>1235.0685659799999</v>
      </c>
      <c r="AS390" s="3">
        <v>1472.41637173</v>
      </c>
      <c r="AT390" s="4">
        <v>797.85772110000005</v>
      </c>
      <c r="AU390" s="3">
        <v>457.91986423999998</v>
      </c>
      <c r="AV390" s="3">
        <v>389.06088358</v>
      </c>
      <c r="AW390" s="3">
        <v>2867.3031658199998</v>
      </c>
      <c r="AX390" s="3">
        <v>290.57622406000002</v>
      </c>
      <c r="AY390" s="4">
        <v>1519.1433957300001</v>
      </c>
      <c r="AZ390" s="3">
        <v>1025.77250888</v>
      </c>
      <c r="BA390" s="3">
        <v>754.48298824999995</v>
      </c>
      <c r="BB390" s="3">
        <v>1691.8475949000001</v>
      </c>
      <c r="BC390" s="3">
        <v>2033.92545004</v>
      </c>
      <c r="BD390" s="4">
        <v>2167.3348317800001</v>
      </c>
      <c r="BE390" s="3">
        <v>2033.15246576</v>
      </c>
      <c r="BF390" s="3">
        <v>1267.2300558100001</v>
      </c>
      <c r="BG390" s="3">
        <v>1913.0503439399999</v>
      </c>
      <c r="BH390" s="3">
        <v>302.33689405000001</v>
      </c>
      <c r="BI390" s="4">
        <v>162.93067044</v>
      </c>
      <c r="BJ390" s="3">
        <v>1006.14529469</v>
      </c>
      <c r="BK390" s="3">
        <v>1450.52923485</v>
      </c>
      <c r="BL390" s="3">
        <v>1476.7821173499999</v>
      </c>
      <c r="BM390" s="3">
        <v>822.14272481</v>
      </c>
      <c r="BN390" s="4">
        <v>348.32448775</v>
      </c>
      <c r="BO390" s="3">
        <v>889.53837911999995</v>
      </c>
      <c r="BP390" s="3">
        <v>2813.9287255600002</v>
      </c>
      <c r="BQ390" s="3">
        <v>583.32413626999994</v>
      </c>
      <c r="BR390" s="3">
        <v>1295.8491152700001</v>
      </c>
      <c r="BS390" s="4">
        <v>2862.1370956400001</v>
      </c>
      <c r="BT390" s="3">
        <v>1025.07098215</v>
      </c>
      <c r="BU390" s="3">
        <v>2047.89943997</v>
      </c>
      <c r="BV390" s="3">
        <v>2950.4101605800001</v>
      </c>
      <c r="BW390" s="3">
        <v>2735.8144387500001</v>
      </c>
      <c r="BX390" s="4">
        <v>1504.17397106</v>
      </c>
      <c r="BY390" s="3">
        <v>2431.2778948999999</v>
      </c>
      <c r="BZ390" s="3">
        <v>1024.19547182</v>
      </c>
      <c r="CA390" s="3">
        <v>1226.9391822699999</v>
      </c>
      <c r="CB390" s="3">
        <v>1365.4375843099999</v>
      </c>
      <c r="CC390" s="4">
        <v>2071.8992348500001</v>
      </c>
      <c r="CD390" s="3">
        <v>74.072274960000001</v>
      </c>
      <c r="CE390" s="3">
        <v>1476.67462034</v>
      </c>
      <c r="CF390" s="3">
        <v>237.32730054000001</v>
      </c>
      <c r="CG390" s="3">
        <v>2474.6787252899999</v>
      </c>
      <c r="CH390" s="4">
        <v>1441.5199912200001</v>
      </c>
      <c r="CI390" s="3">
        <v>1482.4030303699999</v>
      </c>
      <c r="CJ390" s="3">
        <v>1448.0717165000001</v>
      </c>
      <c r="CK390" s="3">
        <v>787.15275873999997</v>
      </c>
      <c r="CL390" s="3">
        <v>964.64212827999995</v>
      </c>
      <c r="CM390" s="4">
        <v>842.16450895000003</v>
      </c>
      <c r="CN390" s="3">
        <v>816.77657349000003</v>
      </c>
      <c r="CO390" s="3">
        <v>2378.5509221799998</v>
      </c>
      <c r="CP390" s="3">
        <v>1033.52782785</v>
      </c>
      <c r="CQ390" s="3">
        <v>731.22138093000001</v>
      </c>
      <c r="CR390" s="4">
        <v>1463.49722675</v>
      </c>
      <c r="CS390" s="3">
        <v>304.05125387999999</v>
      </c>
      <c r="CT390" s="3">
        <v>1876.9785727000001</v>
      </c>
      <c r="CU390" s="3">
        <v>1547.94762345</v>
      </c>
      <c r="CV390" s="3">
        <v>1245.3932499</v>
      </c>
      <c r="CW390" s="4">
        <v>498.99552808999999</v>
      </c>
      <c r="CX390" s="3">
        <v>800.12075063999998</v>
      </c>
      <c r="CY390" s="3">
        <v>618.43216264</v>
      </c>
      <c r="CZ390" s="3">
        <v>590.28907259999994</v>
      </c>
      <c r="DA390" s="3">
        <v>1515.95390352</v>
      </c>
      <c r="DB390" s="4">
        <v>2399.5426648900002</v>
      </c>
      <c r="DC390" s="3">
        <v>1482.6882392</v>
      </c>
      <c r="DD390" s="3">
        <v>1690.53277598</v>
      </c>
      <c r="DE390" s="3">
        <v>1731.31639593</v>
      </c>
      <c r="DF390" s="3">
        <v>1862.7833750499999</v>
      </c>
      <c r="DG390" s="4">
        <v>655.88088979999998</v>
      </c>
      <c r="DH390" s="3">
        <v>397.88744443000002</v>
      </c>
      <c r="DI390" s="3">
        <v>1872.6557016100001</v>
      </c>
      <c r="DJ390" s="3">
        <v>1462.1401546699999</v>
      </c>
      <c r="DK390" s="3">
        <v>1448.94536272</v>
      </c>
      <c r="DL390" s="4">
        <v>1536.5504549100001</v>
      </c>
      <c r="DM390" s="3">
        <v>1146.5736719500001</v>
      </c>
      <c r="DN390" s="3">
        <v>1497.4203005300001</v>
      </c>
      <c r="DO390" s="3">
        <v>736.50054045000002</v>
      </c>
      <c r="DP390" s="3">
        <v>1712.6231008499999</v>
      </c>
      <c r="DQ390" s="4">
        <v>2039.2617756</v>
      </c>
      <c r="DR390" s="3">
        <v>1330.3624905500001</v>
      </c>
      <c r="DS390" s="3">
        <v>2076.6073553400001</v>
      </c>
      <c r="DT390" s="3">
        <v>2874.0705064899998</v>
      </c>
      <c r="DU390" s="3">
        <v>785.08173252999995</v>
      </c>
      <c r="DV390" s="4">
        <v>1444.9785366399999</v>
      </c>
      <c r="DW390" s="3">
        <v>1485.7199034299999</v>
      </c>
      <c r="DX390" s="3">
        <v>2402.8098283499999</v>
      </c>
      <c r="DY390" s="3">
        <v>2112.6940394600001</v>
      </c>
      <c r="DZ390" s="3">
        <v>1878.0945532200001</v>
      </c>
      <c r="EA390" s="4">
        <v>1389.8592894200001</v>
      </c>
      <c r="EB390" s="3">
        <v>1496.1756964199999</v>
      </c>
      <c r="EC390" s="3">
        <v>1065.6414721900001</v>
      </c>
      <c r="ED390" s="3">
        <v>1106.92156677</v>
      </c>
      <c r="EE390" s="3">
        <v>711.62585661000003</v>
      </c>
      <c r="EF390" s="4">
        <v>2010.9210899</v>
      </c>
      <c r="EG390" s="3">
        <v>813.48704070999997</v>
      </c>
      <c r="EH390" s="3">
        <v>2450.9796734900001</v>
      </c>
      <c r="EI390" s="3">
        <v>841.95510725999998</v>
      </c>
      <c r="EJ390" s="3">
        <v>568.12729018000005</v>
      </c>
      <c r="EK390" s="4">
        <v>2062.5208974400002</v>
      </c>
      <c r="EL390" s="3">
        <v>2507.9624093399998</v>
      </c>
      <c r="EM390" s="3">
        <v>847.67357536999998</v>
      </c>
      <c r="EN390" s="3">
        <v>1631.60328792</v>
      </c>
      <c r="EO390" s="3">
        <v>1571.65288895</v>
      </c>
      <c r="EP390" s="4">
        <v>1797.0554778200001</v>
      </c>
      <c r="EQ390" s="3">
        <v>1491.27992219</v>
      </c>
      <c r="ER390" s="3">
        <v>2412.1999717899998</v>
      </c>
      <c r="ES390" s="3">
        <v>1568.2707720400001</v>
      </c>
      <c r="ET390" s="3">
        <v>1938.78686797</v>
      </c>
      <c r="EU390" s="4">
        <v>579.85751303999996</v>
      </c>
      <c r="EV390" s="3">
        <v>742.45761463999997</v>
      </c>
      <c r="EW390" s="3">
        <v>1052.6958496100001</v>
      </c>
      <c r="EX390" s="3">
        <v>1506.2872504300001</v>
      </c>
      <c r="EY390" s="3">
        <v>1202.7977150300001</v>
      </c>
      <c r="EZ390" s="4">
        <v>2360.3652863900002</v>
      </c>
      <c r="FA390" s="3">
        <v>2050.6608082500002</v>
      </c>
      <c r="FB390" s="3">
        <v>886.47564638999995</v>
      </c>
      <c r="FC390" s="3">
        <v>1659.7246300100001</v>
      </c>
      <c r="FD390" s="3">
        <v>813.67034486</v>
      </c>
      <c r="FE390" s="4">
        <v>728.11950189000004</v>
      </c>
      <c r="FF390" s="3">
        <v>893.10317881000003</v>
      </c>
      <c r="FG390" s="3">
        <v>632.56833013999994</v>
      </c>
      <c r="FH390" s="3">
        <v>1134.7912540100001</v>
      </c>
      <c r="FI390" s="3">
        <v>384.62927273999998</v>
      </c>
      <c r="FJ390" s="4">
        <v>1337.96992346</v>
      </c>
      <c r="FK390" s="3">
        <v>1396.4582388199999</v>
      </c>
      <c r="FL390" s="3">
        <v>998.68699058000004</v>
      </c>
      <c r="FM390" s="3">
        <v>732.08943481999995</v>
      </c>
      <c r="FN390" s="3">
        <v>1620.23905199</v>
      </c>
      <c r="FO390" s="4">
        <v>1017.59714379</v>
      </c>
      <c r="FP390" s="3">
        <v>2524.7120590599998</v>
      </c>
      <c r="FQ390" s="3">
        <v>1695.2005074199999</v>
      </c>
      <c r="FR390" s="3">
        <v>2015.2458251</v>
      </c>
      <c r="FS390" s="3">
        <v>2021.3588631600001</v>
      </c>
      <c r="FT390" s="4">
        <v>1973.3325544899999</v>
      </c>
      <c r="FU390" s="3">
        <v>1021.76653649</v>
      </c>
      <c r="FV390" s="3">
        <v>806.50967697999999</v>
      </c>
      <c r="FW390" s="3">
        <v>2452.03848797</v>
      </c>
      <c r="FX390" s="3">
        <v>1701.4185570100001</v>
      </c>
      <c r="FY390" s="4">
        <v>2857.1437663199999</v>
      </c>
      <c r="FZ390" s="3">
        <v>475.15107570999999</v>
      </c>
      <c r="GA390" s="3">
        <v>587.47675198000002</v>
      </c>
      <c r="GB390" s="3">
        <v>1116.92624514</v>
      </c>
      <c r="GC390" s="3">
        <v>1478.3243576899999</v>
      </c>
      <c r="GD390" s="4">
        <v>1093.3415254199999</v>
      </c>
      <c r="GE390" s="3">
        <v>2281.5556865499998</v>
      </c>
      <c r="GF390" s="3">
        <v>819.49382449999996</v>
      </c>
      <c r="GG390" s="3">
        <v>2728.12684911</v>
      </c>
      <c r="GH390" s="3">
        <v>741.86296355000002</v>
      </c>
      <c r="GI390" s="4">
        <v>303.10304325999999</v>
      </c>
      <c r="GJ390" s="3">
        <v>1450.6305181600001</v>
      </c>
      <c r="GK390" s="3">
        <v>1994.4112889999999</v>
      </c>
      <c r="GL390" s="3">
        <v>610.00762817999998</v>
      </c>
      <c r="GM390" s="3">
        <v>777.53332977000002</v>
      </c>
      <c r="GN390" s="4">
        <v>1258.8713865699999</v>
      </c>
      <c r="GO390" s="3">
        <v>996.65946026999995</v>
      </c>
      <c r="GP390" s="3">
        <v>323.57034969</v>
      </c>
      <c r="GQ390" s="3">
        <v>755.04843495</v>
      </c>
      <c r="GR390" s="3">
        <v>1527.70960255</v>
      </c>
      <c r="GS390" s="4">
        <v>2055.5230284999998</v>
      </c>
      <c r="GT390" s="3">
        <v>2426.4144319100001</v>
      </c>
      <c r="GU390" s="3">
        <v>649.69577282</v>
      </c>
      <c r="GV390" s="3">
        <v>1503.2506152399999</v>
      </c>
      <c r="GW390" s="3">
        <v>754.27358656000001</v>
      </c>
      <c r="GX390" s="4">
        <v>409.19327157999999</v>
      </c>
      <c r="GY390" s="3">
        <v>1455.7319658599999</v>
      </c>
      <c r="GZ390" s="3">
        <v>858.98313073999998</v>
      </c>
      <c r="HA390" s="3">
        <v>822.74421097000004</v>
      </c>
      <c r="HB390" s="3">
        <v>2016.2456094300001</v>
      </c>
      <c r="HC390" s="4">
        <v>1483.4910492399999</v>
      </c>
      <c r="HD390" s="3">
        <v>1000.97611766</v>
      </c>
      <c r="HE390" s="3">
        <v>2884.1304867899998</v>
      </c>
      <c r="HF390" s="3">
        <v>2068.9079596699999</v>
      </c>
      <c r="HG390" s="3">
        <v>1036.56446304</v>
      </c>
      <c r="HH390" s="4">
        <v>846.87822176999998</v>
      </c>
      <c r="HI390" s="3">
        <v>2029.8598261300001</v>
      </c>
      <c r="HJ390" s="3">
        <v>1832.7606407599999</v>
      </c>
      <c r="HK390" s="3">
        <v>2403.7704663700001</v>
      </c>
      <c r="HL390" s="3">
        <v>1135.6114624100001</v>
      </c>
      <c r="HM390" s="4">
        <v>2054.9656596099999</v>
      </c>
      <c r="HN390" s="3">
        <v>804.18202496000004</v>
      </c>
      <c r="HO390" s="3">
        <v>1494.4482878199999</v>
      </c>
      <c r="HP390" s="3">
        <v>1233.6394149800001</v>
      </c>
      <c r="HQ390" s="3">
        <v>556.59093475999998</v>
      </c>
      <c r="HR390" s="4">
        <v>2444.47144411</v>
      </c>
      <c r="HS390" s="3">
        <v>1657.7965188999999</v>
      </c>
      <c r="HT390" s="3">
        <v>1136.2266187099999</v>
      </c>
      <c r="HU390" s="3">
        <v>833.10493435000001</v>
      </c>
      <c r="HV390" s="3">
        <v>2452.52564205</v>
      </c>
      <c r="HW390" s="4">
        <v>881.78865248</v>
      </c>
      <c r="HX390" s="3">
        <v>625.03670436999994</v>
      </c>
      <c r="HY390" s="3">
        <v>575.20593722000001</v>
      </c>
      <c r="HZ390" s="3">
        <v>1065.07851097</v>
      </c>
      <c r="IA390" s="3">
        <v>1065.34383596</v>
      </c>
      <c r="IB390" s="4">
        <v>929.19731936999995</v>
      </c>
      <c r="IC390" s="3">
        <v>314.57415483</v>
      </c>
      <c r="ID390" s="3">
        <v>1696.33015808</v>
      </c>
      <c r="IE390" s="3">
        <v>817.37743827999998</v>
      </c>
      <c r="IF390" s="3">
        <v>2197.6564450400001</v>
      </c>
      <c r="IG390" s="4">
        <v>805.37691946999996</v>
      </c>
      <c r="IH390" s="3">
        <v>623.85050904000002</v>
      </c>
      <c r="II390" s="3">
        <v>590.56496087999994</v>
      </c>
      <c r="IJ390" s="3">
        <v>1521.45178528</v>
      </c>
      <c r="IK390" s="3">
        <v>1105.85094626</v>
      </c>
      <c r="IL390" s="4">
        <v>1048.37857085</v>
      </c>
      <c r="IM390" s="3">
        <v>1069.6120264900001</v>
      </c>
      <c r="IN390" s="3">
        <v>2021.3619700100001</v>
      </c>
      <c r="IO390" s="3">
        <v>858.93093566000005</v>
      </c>
      <c r="IP390" s="3">
        <v>282.23371043999998</v>
      </c>
      <c r="IQ390" s="4">
        <v>1037.7991252300001</v>
      </c>
      <c r="IR390" s="3">
        <v>2045.9806494100001</v>
      </c>
      <c r="IS390" s="3">
        <v>2025.58231505</v>
      </c>
      <c r="IT390" s="3">
        <v>2403.6542701799999</v>
      </c>
      <c r="IU390" s="3">
        <v>1190.10933963</v>
      </c>
      <c r="IV390" s="4">
        <v>1489.6401267599999</v>
      </c>
      <c r="IW390" s="3">
        <v>1274.49138563</v>
      </c>
      <c r="IX390" s="3">
        <v>402.15936318000001</v>
      </c>
      <c r="IY390" s="3">
        <v>816.91948859000001</v>
      </c>
      <c r="IZ390" s="3">
        <v>1438.9692673699999</v>
      </c>
      <c r="JA390" s="4">
        <v>1431.9086400599999</v>
      </c>
      <c r="JB390" s="3">
        <v>389.33180090000002</v>
      </c>
      <c r="JC390" s="3">
        <v>1497.4004166899999</v>
      </c>
      <c r="JD390" s="3">
        <v>1012.42175306</v>
      </c>
      <c r="JE390" s="3">
        <v>1470.37454991</v>
      </c>
      <c r="JF390" s="4">
        <v>1752.6492707699999</v>
      </c>
      <c r="JH390" s="3">
        <v>846.15370435</v>
      </c>
      <c r="JI390" s="3">
        <v>1060.6935028800001</v>
      </c>
      <c r="JJ390" s="3">
        <v>2044.6335192500001</v>
      </c>
      <c r="JK390" s="4">
        <v>1675.06252709</v>
      </c>
      <c r="JL390" s="3">
        <v>1490.95618842</v>
      </c>
      <c r="JM390" s="3">
        <v>152.78991203999999</v>
      </c>
      <c r="JN390" s="3">
        <v>1831.9304904400001</v>
      </c>
      <c r="JO390" s="3">
        <v>2011.28459135</v>
      </c>
      <c r="JP390" s="4">
        <v>1338.8081515900001</v>
      </c>
      <c r="JQ390" s="3">
        <v>1455.79037464</v>
      </c>
      <c r="JR390" s="3">
        <v>1449.1031906999999</v>
      </c>
      <c r="JS390" s="3">
        <v>1158.79788396</v>
      </c>
      <c r="JT390" s="3">
        <v>1425.1506199400001</v>
      </c>
      <c r="JU390" s="4">
        <v>707.65716641999995</v>
      </c>
      <c r="JV390" s="3">
        <v>1956.4754077600001</v>
      </c>
      <c r="JW390" s="3">
        <v>2038.64102697</v>
      </c>
      <c r="JX390" s="3">
        <v>1244.3207652799999</v>
      </c>
      <c r="JY390" s="3">
        <v>1056.35261206</v>
      </c>
      <c r="JZ390" s="4">
        <v>1445.48557456</v>
      </c>
      <c r="KA390" s="3">
        <v>2425.4624930700002</v>
      </c>
      <c r="KB390" s="3">
        <v>959.63388608000002</v>
      </c>
      <c r="KC390" s="3">
        <v>1258.93663042</v>
      </c>
      <c r="KD390" s="3">
        <v>1479.3987064200001</v>
      </c>
      <c r="KE390" s="4">
        <v>1036.3749451900001</v>
      </c>
      <c r="KF390" s="3">
        <v>1092.19136955</v>
      </c>
      <c r="KG390" s="3">
        <v>1260.8709552299999</v>
      </c>
      <c r="KH390" s="3">
        <v>2002.2293663400001</v>
      </c>
      <c r="KI390" s="3">
        <v>766.54315857999995</v>
      </c>
      <c r="KJ390" s="4">
        <v>1967.60228035</v>
      </c>
      <c r="KK390" s="3">
        <v>1218.5556582300001</v>
      </c>
      <c r="KL390" s="3">
        <v>2003.2527627300001</v>
      </c>
      <c r="KM390" s="3">
        <v>1127.4211844399999</v>
      </c>
      <c r="KN390" s="3">
        <v>2845.2078699899998</v>
      </c>
      <c r="KO390" s="4">
        <v>578.93788543999995</v>
      </c>
      <c r="KP390" s="3">
        <v>1031.4058493</v>
      </c>
      <c r="KQ390" s="3">
        <v>595.10158324999998</v>
      </c>
      <c r="KR390" s="3">
        <v>2889.0386884200002</v>
      </c>
      <c r="KS390" s="3">
        <v>1880.30103809</v>
      </c>
      <c r="KT390" s="4">
        <v>2449.8711494099998</v>
      </c>
      <c r="KU390" s="3">
        <v>1684.87706624</v>
      </c>
      <c r="KV390" s="3">
        <v>1846.6091139499999</v>
      </c>
      <c r="KW390" s="3">
        <v>1676.2971892800001</v>
      </c>
      <c r="KX390" s="3">
        <v>1080.92717419</v>
      </c>
      <c r="KY390" s="4">
        <v>788.70245551999994</v>
      </c>
      <c r="KZ390" s="3">
        <v>616.47546851000004</v>
      </c>
      <c r="LA390" s="3">
        <v>2872.2231734799998</v>
      </c>
      <c r="LB390" s="3">
        <v>810.97608453999999</v>
      </c>
      <c r="LC390" s="3">
        <v>863.03011355000001</v>
      </c>
      <c r="LD390" s="4">
        <v>1597.3956266800001</v>
      </c>
      <c r="LE390" s="3">
        <v>1461.49641535</v>
      </c>
      <c r="LF390" s="3">
        <v>1499.9188293</v>
      </c>
      <c r="LG390" s="3">
        <v>1107.9654683700001</v>
      </c>
      <c r="LH390" s="3">
        <v>2057.2870979300001</v>
      </c>
      <c r="LI390" s="4">
        <v>2431.12317377</v>
      </c>
      <c r="LJ390" s="3">
        <v>735.20560536999994</v>
      </c>
      <c r="LK390" s="3">
        <v>580.58700141999998</v>
      </c>
      <c r="LL390" s="3">
        <v>2448.2891413900002</v>
      </c>
      <c r="LM390" s="3">
        <v>2005.0075116099999</v>
      </c>
      <c r="LN390" s="4">
        <v>1468.15190942</v>
      </c>
      <c r="LO390" s="3">
        <v>1480.72036041</v>
      </c>
      <c r="LP390" s="3">
        <v>1583.94917988</v>
      </c>
      <c r="LQ390" s="3">
        <v>828.42353276999995</v>
      </c>
      <c r="LR390" s="3">
        <v>710.93427180000003</v>
      </c>
      <c r="LS390" s="4">
        <v>561.98256225</v>
      </c>
      <c r="LT390" s="3">
        <v>914.29003169999999</v>
      </c>
      <c r="LU390" s="3">
        <v>600.24217725999995</v>
      </c>
      <c r="LV390" s="3">
        <v>2070.67886417</v>
      </c>
      <c r="LW390" s="3">
        <v>863.69062985999994</v>
      </c>
      <c r="LX390" s="4">
        <v>1860.4147126099999</v>
      </c>
      <c r="LY390" s="3">
        <v>1858.5816711099999</v>
      </c>
      <c r="LZ390" s="3">
        <v>409.93456599000001</v>
      </c>
      <c r="MA390" s="3">
        <v>1222.29630563</v>
      </c>
      <c r="MB390" s="3">
        <v>2412.82196316</v>
      </c>
      <c r="MC390" s="4">
        <v>2278.2120945800002</v>
      </c>
      <c r="MD390" s="3">
        <v>575.45759207000003</v>
      </c>
      <c r="ME390" s="3">
        <v>2036.6004478899999</v>
      </c>
      <c r="MF390" s="3">
        <v>522.72999798000001</v>
      </c>
      <c r="MG390" s="3">
        <v>1242.2547100300001</v>
      </c>
      <c r="MH390" s="4">
        <v>843.16677875999994</v>
      </c>
      <c r="MI390" s="3">
        <v>2052.9225950499999</v>
      </c>
      <c r="MJ390" s="3">
        <v>2059.33451208</v>
      </c>
      <c r="MK390" s="3">
        <v>552.93541504999996</v>
      </c>
      <c r="ML390" s="3">
        <v>1027.89138058</v>
      </c>
      <c r="MM390" s="4">
        <v>609.68203029999995</v>
      </c>
      <c r="MN390" s="3">
        <v>728.24377588999994</v>
      </c>
      <c r="MO390" s="3">
        <v>1239.5045264099999</v>
      </c>
      <c r="MP390" s="3">
        <v>1665.95634974</v>
      </c>
      <c r="MQ390" s="3">
        <v>2364.9752304200001</v>
      </c>
      <c r="MR390" s="4">
        <v>1263.0774401000001</v>
      </c>
      <c r="MS390" s="3">
        <v>1686.40687918</v>
      </c>
      <c r="MT390" s="3">
        <v>2073.6601974300002</v>
      </c>
      <c r="MU390" s="3">
        <v>2032.5826694699999</v>
      </c>
      <c r="MV390" s="3">
        <v>1037.01122807</v>
      </c>
      <c r="MW390" s="4">
        <v>1692.50686847</v>
      </c>
      <c r="MX390" s="3">
        <v>1757.0616191399999</v>
      </c>
      <c r="MY390" s="3">
        <v>1099.5235355499999</v>
      </c>
      <c r="MZ390" s="3">
        <v>1759.97273759</v>
      </c>
      <c r="NA390" s="3">
        <v>579.92151415000001</v>
      </c>
      <c r="NB390" s="4">
        <v>1181.2883711100001</v>
      </c>
      <c r="NC390" s="3">
        <v>576.53629038999998</v>
      </c>
      <c r="ND390" s="3">
        <v>1502.4583684900001</v>
      </c>
      <c r="NE390" s="3">
        <v>2610.0858115800002</v>
      </c>
      <c r="NF390" s="3">
        <v>1582.90589965</v>
      </c>
      <c r="NG390" s="4">
        <v>1309.94675783</v>
      </c>
      <c r="NH390" s="3">
        <v>1480.30031429</v>
      </c>
      <c r="NI390" s="3">
        <v>766.17468616999997</v>
      </c>
      <c r="NJ390" s="3">
        <v>887.87310751999996</v>
      </c>
      <c r="NK390" s="3">
        <v>532.89685392000001</v>
      </c>
      <c r="NL390" s="4">
        <v>785.79320117999998</v>
      </c>
      <c r="NM390" s="3">
        <v>2794.2306751900001</v>
      </c>
      <c r="NN390" s="3">
        <v>68.856495179999996</v>
      </c>
      <c r="NO390" s="3">
        <v>2031.8376468399999</v>
      </c>
      <c r="NP390" s="3">
        <v>1716.9049615199999</v>
      </c>
      <c r="NQ390" s="4">
        <v>846.83224039000004</v>
      </c>
      <c r="NR390" s="3">
        <v>1022.67932902</v>
      </c>
      <c r="NS390" s="3">
        <v>1012.27759522</v>
      </c>
      <c r="NT390" s="3">
        <v>2247.4673283500001</v>
      </c>
      <c r="NU390" s="3">
        <v>1468.8758054699999</v>
      </c>
      <c r="NV390" s="4">
        <v>1122.1407821800001</v>
      </c>
      <c r="NW390" s="3">
        <v>1268.6119826900001</v>
      </c>
      <c r="NX390" s="3">
        <v>1129.8159444200001</v>
      </c>
      <c r="NY390" s="3">
        <v>1746.9401232099999</v>
      </c>
      <c r="OA390" s="4">
        <v>1898.43075058</v>
      </c>
      <c r="OB390" s="3">
        <v>2060.23052762</v>
      </c>
      <c r="OC390" s="3">
        <v>2413.1780081699999</v>
      </c>
      <c r="OD390" s="3">
        <v>1985.6244958299999</v>
      </c>
      <c r="OE390" s="3">
        <v>1492.7587827899999</v>
      </c>
      <c r="OF390" s="4">
        <v>1951.39322253</v>
      </c>
      <c r="OG390" s="3">
        <v>452.10756925999999</v>
      </c>
      <c r="OH390" s="3">
        <v>2030.31156212</v>
      </c>
      <c r="OI390" s="3">
        <v>858.70848520000004</v>
      </c>
      <c r="OJ390" s="3">
        <v>750.64602849999994</v>
      </c>
      <c r="OK390" s="4">
        <v>1991.72572786</v>
      </c>
      <c r="OL390" s="3">
        <v>1508.70251562</v>
      </c>
      <c r="OM390" s="3">
        <v>2822.81431656</v>
      </c>
      <c r="ON390" s="3">
        <v>1455.2566178100001</v>
      </c>
      <c r="OO390" s="3">
        <v>1046.53372332</v>
      </c>
      <c r="OP390" s="4">
        <v>839.54916261999995</v>
      </c>
      <c r="OQ390" s="3">
        <v>889.03382667999995</v>
      </c>
      <c r="OS390" s="3">
        <v>244.80238163999999</v>
      </c>
      <c r="OT390" s="3">
        <v>793.56591850999996</v>
      </c>
      <c r="OU390" s="4">
        <v>639.6444917</v>
      </c>
      <c r="OV390" s="3">
        <v>845.62491848000002</v>
      </c>
      <c r="OW390" s="3">
        <v>2075.60508553</v>
      </c>
      <c r="OX390" s="3">
        <v>2055.2813155700001</v>
      </c>
      <c r="OY390" s="3">
        <v>332.77346075999998</v>
      </c>
      <c r="OZ390" s="4">
        <v>2252.0207277099998</v>
      </c>
      <c r="PA390" s="3">
        <v>844.93209092999996</v>
      </c>
      <c r="PB390" s="3">
        <v>796.62616576000005</v>
      </c>
      <c r="PC390" s="3">
        <v>1923.09168314</v>
      </c>
      <c r="PD390" s="3">
        <v>2061.6714846499999</v>
      </c>
      <c r="PE390" s="4">
        <v>1025.63207926</v>
      </c>
      <c r="PF390" s="3">
        <v>1429.1752334299999</v>
      </c>
      <c r="PG390" s="3">
        <v>836.20184242999994</v>
      </c>
      <c r="PH390" s="3">
        <v>2052.2620787400001</v>
      </c>
      <c r="PI390" s="3">
        <v>572.78507969999998</v>
      </c>
      <c r="PJ390" s="4">
        <v>1451.8496461</v>
      </c>
      <c r="PK390" s="3">
        <v>90.096785889999992</v>
      </c>
      <c r="PL390" s="3">
        <v>351.46240625000002</v>
      </c>
      <c r="PM390" s="3">
        <v>1412.1341611800001</v>
      </c>
      <c r="PN390" s="3">
        <v>1473.8883972599999</v>
      </c>
      <c r="PO390" s="4">
        <v>537.26384227999995</v>
      </c>
      <c r="PP390" s="3">
        <v>896.09072576999995</v>
      </c>
      <c r="PQ390" s="3">
        <v>1484.1229825299999</v>
      </c>
      <c r="PR390" s="3">
        <v>1126.4040017499999</v>
      </c>
      <c r="PS390" s="3">
        <v>685.76008762000004</v>
      </c>
      <c r="PT390" s="4">
        <v>1457.56065777</v>
      </c>
      <c r="PU390" s="3">
        <v>414.24563104999999</v>
      </c>
      <c r="PV390" s="3">
        <v>611.13790021</v>
      </c>
      <c r="PW390" s="3">
        <v>996.72781096999995</v>
      </c>
      <c r="PX390" s="3">
        <v>362.01513296000002</v>
      </c>
      <c r="PY390" s="4">
        <v>744.12723583000002</v>
      </c>
      <c r="PZ390" s="3">
        <v>773.64417493999997</v>
      </c>
      <c r="QA390" s="3">
        <v>1030.4949208800001</v>
      </c>
      <c r="QB390" s="3">
        <v>655.61059384999999</v>
      </c>
      <c r="QC390" s="3">
        <v>887.41267234999998</v>
      </c>
      <c r="QD390" s="4">
        <v>887.03363664999995</v>
      </c>
      <c r="QE390" s="3">
        <v>586.36201419999998</v>
      </c>
      <c r="QF390" s="3">
        <v>868.46088735000001</v>
      </c>
      <c r="QG390" s="3">
        <v>868.43976077000002</v>
      </c>
      <c r="QH390" s="3">
        <v>125.85352254</v>
      </c>
      <c r="QI390" s="4">
        <v>2656.8973418999999</v>
      </c>
      <c r="QJ390" s="3">
        <v>1076.54651569</v>
      </c>
      <c r="QK390" s="3">
        <v>2865.7335852000001</v>
      </c>
      <c r="QL390" s="3">
        <v>1062.5625838399999</v>
      </c>
      <c r="QM390" s="3">
        <v>884.30892919999997</v>
      </c>
      <c r="QN390" s="4">
        <v>715.28945412999997</v>
      </c>
      <c r="QO390" s="3">
        <v>1471.8608669499999</v>
      </c>
      <c r="QP390" s="3">
        <v>603.92876547000003</v>
      </c>
      <c r="QQ390" s="3">
        <v>794.22767755999996</v>
      </c>
      <c r="QR390" s="3">
        <v>2867.3690310400002</v>
      </c>
      <c r="QS390" s="4">
        <v>641.28304438999999</v>
      </c>
      <c r="QT390" s="3">
        <v>510.12923575000002</v>
      </c>
      <c r="QU390" s="3">
        <v>850.36286472999996</v>
      </c>
      <c r="QV390" s="3">
        <v>1302.97685054</v>
      </c>
      <c r="QW390" s="3">
        <v>2032.9735112000001</v>
      </c>
      <c r="QX390" s="4">
        <v>1963.6242696100001</v>
      </c>
      <c r="QY390" s="3">
        <v>2037.3436064099999</v>
      </c>
      <c r="QZ390" s="3">
        <v>2913.5809393099998</v>
      </c>
      <c r="RA390" s="3">
        <v>219.01801212000001</v>
      </c>
      <c r="RB390" s="3">
        <v>859.60512211000002</v>
      </c>
      <c r="RC390" s="4">
        <v>2064.2930446800001</v>
      </c>
      <c r="RD390" s="3">
        <v>291.29949873999999</v>
      </c>
      <c r="RE390" s="3">
        <v>2011.25600833</v>
      </c>
      <c r="RF390" s="3">
        <v>2053.8447081300001</v>
      </c>
      <c r="RG390" s="3">
        <v>1869.5283463999999</v>
      </c>
      <c r="RH390" s="4">
        <v>639.69730815000003</v>
      </c>
      <c r="RI390" s="3">
        <v>1426.33060157</v>
      </c>
      <c r="RJ390" s="3">
        <v>1524.08328723</v>
      </c>
      <c r="RK390" s="3">
        <v>2052.3739253399999</v>
      </c>
      <c r="RL390" s="3">
        <v>2887.57846892</v>
      </c>
      <c r="RM390" s="4">
        <v>1440.6680929500001</v>
      </c>
      <c r="RN390" s="3">
        <v>1108.96152448</v>
      </c>
      <c r="RO390" s="3">
        <v>2126.6027855399998</v>
      </c>
      <c r="RP390" s="3">
        <v>1304.193493</v>
      </c>
      <c r="RQ390" s="3">
        <v>1061.5814406100001</v>
      </c>
      <c r="RR390" s="4">
        <v>1110.8268772199999</v>
      </c>
      <c r="RS390" s="3">
        <v>592.52289774999997</v>
      </c>
      <c r="RT390" s="3">
        <v>1291.6206924200001</v>
      </c>
      <c r="RU390" s="3">
        <v>1964.5240133699999</v>
      </c>
      <c r="RV390" s="3">
        <v>827.81148331999998</v>
      </c>
      <c r="RW390" s="4">
        <v>870.71646045</v>
      </c>
      <c r="RX390" s="3">
        <v>1891.2259654300001</v>
      </c>
      <c r="RY390" s="3">
        <v>801.76613840000005</v>
      </c>
      <c r="RZ390" s="3">
        <v>752.88047501999995</v>
      </c>
      <c r="SA390" s="3">
        <v>2063.5374587599999</v>
      </c>
      <c r="SB390" s="4">
        <v>818.45427248999999</v>
      </c>
      <c r="SC390" s="3">
        <v>831.06932623</v>
      </c>
      <c r="SD390" s="3">
        <v>1195.1790974600001</v>
      </c>
      <c r="SE390" s="3">
        <v>2013.56688336</v>
      </c>
      <c r="SF390" s="3">
        <v>719.54956685000002</v>
      </c>
      <c r="SG390" s="4">
        <v>874.92624220000005</v>
      </c>
      <c r="SH390" s="3">
        <v>1402.12513322</v>
      </c>
      <c r="SI390" s="3">
        <v>1501.6741995499999</v>
      </c>
      <c r="SJ390" s="3">
        <v>575.63095429999998</v>
      </c>
      <c r="SK390" s="3">
        <v>725.36061909</v>
      </c>
      <c r="SL390" s="4">
        <v>725.85585098000001</v>
      </c>
      <c r="SM390" s="3">
        <v>1034.6599639900001</v>
      </c>
      <c r="SN390" s="3">
        <v>2466.2268505500001</v>
      </c>
      <c r="SO390" s="3">
        <v>380.33622740999999</v>
      </c>
      <c r="SP390" s="3">
        <v>1515.8886596699999</v>
      </c>
      <c r="SQ390" s="4">
        <v>2396.0244679500001</v>
      </c>
      <c r="SR390" s="3">
        <v>1070.8789999200001</v>
      </c>
      <c r="SS390" s="3">
        <v>2404.58259696</v>
      </c>
      <c r="ST390" s="3">
        <v>2119.98022408</v>
      </c>
      <c r="SU390" s="3">
        <v>2074.5642907800002</v>
      </c>
      <c r="SV390" s="4">
        <v>1553.4125726</v>
      </c>
      <c r="SW390" s="3">
        <v>367.84296218999998</v>
      </c>
      <c r="SX390" s="3">
        <v>1090.55530234</v>
      </c>
      <c r="SY390" s="3">
        <v>2049.76541408</v>
      </c>
      <c r="SZ390" s="3">
        <v>684.17621549</v>
      </c>
      <c r="TA390" s="4">
        <v>1570.5779188500001</v>
      </c>
      <c r="TB390" s="3">
        <v>1880.32899974</v>
      </c>
      <c r="TC390" s="3">
        <v>924.47117915000001</v>
      </c>
      <c r="TD390" s="3">
        <v>1121.2603008900001</v>
      </c>
      <c r="TE390" s="3">
        <v>1890.0832660000001</v>
      </c>
      <c r="TF390" s="4">
        <v>2051.5810572199998</v>
      </c>
      <c r="TG390" s="3">
        <v>420.19587016999998</v>
      </c>
      <c r="TH390" s="3">
        <v>2298.8080246</v>
      </c>
      <c r="TI390" s="3">
        <v>1163.25248549</v>
      </c>
      <c r="TJ390" s="3">
        <v>326.10926751</v>
      </c>
      <c r="TK390" s="4">
        <v>1881.45492218</v>
      </c>
      <c r="TL390" s="3">
        <v>1915.75765303</v>
      </c>
      <c r="TM390" s="3">
        <v>1471.20718571</v>
      </c>
      <c r="TN390" s="3">
        <v>923.63419376000002</v>
      </c>
      <c r="TO390" s="3">
        <v>597.75483314999997</v>
      </c>
      <c r="TP390" s="4">
        <v>1058.87102467</v>
      </c>
      <c r="TQ390" s="3">
        <v>2381.26071675</v>
      </c>
      <c r="TR390" s="3">
        <v>1456.5304263099999</v>
      </c>
      <c r="TS390" s="3">
        <v>820.68871901</v>
      </c>
      <c r="TT390" s="3">
        <v>1668.18396119</v>
      </c>
      <c r="TU390" s="4">
        <v>395.50386910999998</v>
      </c>
      <c r="TV390" s="3">
        <v>2894.7410009099999</v>
      </c>
      <c r="TW390" s="3">
        <v>1686.2906829900001</v>
      </c>
      <c r="TX390" s="3">
        <v>1477.91736034</v>
      </c>
      <c r="TY390" s="3">
        <v>1153.9667322099999</v>
      </c>
      <c r="TZ390" s="4">
        <v>540.55399642999998</v>
      </c>
      <c r="UA390" s="3">
        <v>1219.5523357100001</v>
      </c>
      <c r="UB390" s="3">
        <v>831.89947655000003</v>
      </c>
      <c r="UC390" s="3">
        <v>2773.7832526000002</v>
      </c>
      <c r="UD390" s="3">
        <v>1879.9915958300001</v>
      </c>
      <c r="UE390" s="4">
        <v>692.05518709</v>
      </c>
      <c r="UF390" s="3">
        <v>292.46456748999998</v>
      </c>
      <c r="UG390" s="3">
        <v>1993.0194202</v>
      </c>
      <c r="UH390" s="3">
        <v>1138.4331035800001</v>
      </c>
      <c r="UI390" s="3">
        <v>2332.3856166599999</v>
      </c>
      <c r="UJ390" s="4">
        <v>1728.6277279400001</v>
      </c>
      <c r="UK390" s="3">
        <v>2386.7716472799998</v>
      </c>
      <c r="UL390" s="3">
        <v>1668.77177721</v>
      </c>
      <c r="UM390" s="3">
        <v>548.16267207999999</v>
      </c>
      <c r="UN390" s="3">
        <v>118.25603155</v>
      </c>
      <c r="UO390" s="4">
        <v>120.24690103</v>
      </c>
      <c r="UP390" s="3">
        <v>1890.75248149</v>
      </c>
      <c r="UQ390" s="3">
        <v>853.19071959999997</v>
      </c>
      <c r="UR390" s="3">
        <v>856.89905576000001</v>
      </c>
      <c r="US390" s="3">
        <v>841.73700639000003</v>
      </c>
      <c r="UT390" s="4">
        <v>860.02081864000002</v>
      </c>
      <c r="UU390" s="3">
        <v>1735.1806959600001</v>
      </c>
      <c r="UV390" s="3">
        <v>895.49234646000002</v>
      </c>
      <c r="UW390" s="3">
        <v>686.74433769999996</v>
      </c>
      <c r="UX390" s="3">
        <v>1701.63976473</v>
      </c>
      <c r="UY390" s="4">
        <v>2036.5855350100001</v>
      </c>
      <c r="UZ390" s="3">
        <v>2402.8713439799999</v>
      </c>
      <c r="VA390" s="3">
        <v>1185.7982745700001</v>
      </c>
      <c r="VB390" s="3">
        <v>1430.2185136600001</v>
      </c>
      <c r="VC390" s="3">
        <v>1458.28331108</v>
      </c>
      <c r="VD390" s="4">
        <v>1457.36244074</v>
      </c>
      <c r="VE390" s="3">
        <v>2543.9080424700001</v>
      </c>
      <c r="VF390" s="3">
        <v>840.03134574000001</v>
      </c>
      <c r="VG390" s="3">
        <v>1094.9210479599999</v>
      </c>
      <c r="VH390" s="3">
        <v>1161.41447303</v>
      </c>
      <c r="VI390" s="4">
        <v>2058.8100758</v>
      </c>
      <c r="VJ390" s="3">
        <v>2563.8086594599999</v>
      </c>
      <c r="VK390" s="3">
        <v>812.72959068</v>
      </c>
      <c r="VL390" s="3">
        <v>96.649753910000001</v>
      </c>
      <c r="VM390" s="3">
        <v>2364.25444122</v>
      </c>
      <c r="VN390" s="4">
        <v>207.41019915000001</v>
      </c>
      <c r="VO390" s="3">
        <v>2041.1526045099999</v>
      </c>
      <c r="VP390" s="3">
        <v>2041.6223602299999</v>
      </c>
      <c r="VQ390" s="3">
        <v>237.44163262000001</v>
      </c>
      <c r="VR390" s="3">
        <v>692.10489669000003</v>
      </c>
      <c r="VS390" s="4">
        <v>1985.7674109300001</v>
      </c>
      <c r="VT390" s="3">
        <v>1469.38719298</v>
      </c>
      <c r="VU390" s="3">
        <v>731.19839023999998</v>
      </c>
      <c r="VV390" s="3">
        <v>1053.51854349</v>
      </c>
      <c r="VW390" s="3">
        <v>1477.3164955499999</v>
      </c>
      <c r="VX390" s="4">
        <v>2408.5543939999998</v>
      </c>
      <c r="VY390" s="3">
        <v>852.60352494999995</v>
      </c>
      <c r="VZ390" s="3">
        <v>414.18784363999998</v>
      </c>
      <c r="WA390" s="3">
        <v>2034.46169235</v>
      </c>
      <c r="WB390" s="3">
        <v>2000.76728273</v>
      </c>
      <c r="WC390" s="4">
        <v>2398.3452849</v>
      </c>
      <c r="WD390" s="3">
        <v>2454.4835789200001</v>
      </c>
      <c r="WE390" s="3">
        <v>1026.42743286</v>
      </c>
      <c r="WF390" s="3">
        <v>1888.85481751</v>
      </c>
      <c r="WG390" s="3">
        <v>426.23247972000001</v>
      </c>
      <c r="WH390" s="4">
        <v>1973.55003399</v>
      </c>
      <c r="WI390" s="3">
        <v>1860.0766873299999</v>
      </c>
      <c r="WJ390" s="3">
        <v>801.98486063999997</v>
      </c>
      <c r="WK390" s="3">
        <v>1738.6355131600001</v>
      </c>
      <c r="WL390" s="3">
        <v>1426.11995714</v>
      </c>
      <c r="WM390" s="4">
        <v>1710.4632187300001</v>
      </c>
      <c r="WN390" s="3">
        <v>114.86086587</v>
      </c>
      <c r="WO390" s="3">
        <v>1479.0880214199999</v>
      </c>
      <c r="WP390" s="3">
        <v>1456.5658444000001</v>
      </c>
      <c r="WQ390" s="3">
        <v>1451.28544214</v>
      </c>
      <c r="WR390" s="4">
        <v>996.51405968999995</v>
      </c>
      <c r="WS390" s="3">
        <v>2070.7347874699999</v>
      </c>
      <c r="WT390" s="3">
        <v>1005.67305349</v>
      </c>
      <c r="WU390" s="3">
        <v>1871.83176499</v>
      </c>
      <c r="WV390" s="3">
        <v>1350.7670386100001</v>
      </c>
      <c r="WW390" s="4">
        <v>817.24632921</v>
      </c>
      <c r="WX390" s="3">
        <v>997.16649818999997</v>
      </c>
      <c r="WY390" s="3">
        <v>966.88216712999997</v>
      </c>
      <c r="WZ390" s="3">
        <v>740.73020603999998</v>
      </c>
      <c r="XA390" s="3">
        <v>1457.4171213</v>
      </c>
      <c r="XB390" s="4">
        <v>721.89896681999994</v>
      </c>
      <c r="XC390" s="3">
        <v>1695.7379924700001</v>
      </c>
      <c r="XD390" s="3">
        <v>1300.3826307899999</v>
      </c>
      <c r="XE390" s="3">
        <v>1965.50391386</v>
      </c>
      <c r="XF390" s="3">
        <v>381.17694102000002</v>
      </c>
      <c r="XG390" s="4">
        <v>846.17918052000005</v>
      </c>
      <c r="XH390" s="3">
        <v>1002.06600064</v>
      </c>
      <c r="XI390" s="3">
        <v>663.31682459000001</v>
      </c>
      <c r="XJ390" s="3">
        <v>588.09252964999996</v>
      </c>
      <c r="XK390" s="3">
        <v>1670.67876174</v>
      </c>
      <c r="XL390" s="4">
        <v>2047.1916995399999</v>
      </c>
      <c r="XM390" s="3">
        <v>1676.97075436</v>
      </c>
      <c r="XN390" s="3">
        <v>2458.5846209199999</v>
      </c>
      <c r="XO390" s="3">
        <v>1078.4112470600001</v>
      </c>
      <c r="XP390" s="3">
        <v>747.83184376999998</v>
      </c>
      <c r="XQ390" s="4">
        <v>1012.6790002400001</v>
      </c>
      <c r="XR390" s="3">
        <v>1026.03783387</v>
      </c>
      <c r="XS390" s="3">
        <v>2426.2075156999999</v>
      </c>
      <c r="XT390" s="3">
        <v>556.01678888000004</v>
      </c>
      <c r="XU390" s="3">
        <v>2014.1180385499999</v>
      </c>
      <c r="XV390" s="4">
        <v>921.02941071999999</v>
      </c>
      <c r="XW390" s="3">
        <v>2076.8795153999999</v>
      </c>
      <c r="XX390" s="3">
        <v>694.24240949</v>
      </c>
      <c r="XY390" s="3">
        <v>875.37300722999998</v>
      </c>
      <c r="XZ390" s="3">
        <v>2910.2882996799999</v>
      </c>
      <c r="YA390" s="4">
        <v>1031.5748619399999</v>
      </c>
      <c r="YB390" s="3">
        <v>2015.99830417</v>
      </c>
      <c r="YC390" s="3">
        <v>2046.91891811</v>
      </c>
      <c r="YD390" s="3">
        <v>2003.10114845</v>
      </c>
      <c r="YE390" s="3">
        <v>997.40758974999994</v>
      </c>
      <c r="YF390" s="4">
        <v>630.43951651999998</v>
      </c>
      <c r="YG390" s="3">
        <v>1246.5521049500001</v>
      </c>
      <c r="YH390" s="3">
        <v>874.54969198000003</v>
      </c>
      <c r="YI390" s="3">
        <v>609.72987579000005</v>
      </c>
      <c r="YJ390" s="3">
        <v>2122.1823593600002</v>
      </c>
      <c r="YK390" s="4">
        <v>1492.15729663</v>
      </c>
      <c r="YL390" s="3">
        <v>1049.98854052</v>
      </c>
      <c r="YM390" s="3">
        <v>694.27472073000001</v>
      </c>
      <c r="YN390" s="3">
        <v>778.79719635000004</v>
      </c>
      <c r="YO390" s="3">
        <v>597.80267863999995</v>
      </c>
      <c r="YP390" s="4">
        <v>1932.2786385899999</v>
      </c>
      <c r="YQ390" s="3">
        <v>580.20920846000001</v>
      </c>
      <c r="YR390" s="3">
        <v>1944.23628287</v>
      </c>
      <c r="YS390" s="3">
        <v>2117.68674741</v>
      </c>
      <c r="YT390" s="3">
        <v>2413.6825606100001</v>
      </c>
      <c r="YU390" s="4">
        <v>1965.5076420800001</v>
      </c>
      <c r="YV390" s="3">
        <v>2049.82320149</v>
      </c>
      <c r="YW390" s="3">
        <v>1469.8010254000001</v>
      </c>
      <c r="YX390" s="3">
        <v>1509.3854012500001</v>
      </c>
      <c r="YY390" s="3">
        <v>1118.2491418699999</v>
      </c>
      <c r="YZ390" s="4">
        <v>1460.7284020300001</v>
      </c>
      <c r="ZA390" s="3">
        <v>806.54509507</v>
      </c>
      <c r="ZB390" s="3">
        <v>2048.68236617</v>
      </c>
      <c r="ZC390" s="3">
        <v>2660.2844297699999</v>
      </c>
      <c r="ZD390" s="3">
        <v>1481.08945419</v>
      </c>
      <c r="ZE390" s="4">
        <v>1475.57728092</v>
      </c>
      <c r="ZF390" s="3">
        <v>1840.72474005</v>
      </c>
      <c r="ZG390" s="3">
        <v>1895.25554988</v>
      </c>
      <c r="ZI390" s="3">
        <v>828.39619248999998</v>
      </c>
      <c r="ZJ390" s="4">
        <v>836.68091870000001</v>
      </c>
      <c r="ZK390" s="3">
        <v>150.60393238</v>
      </c>
      <c r="ZL390" s="3">
        <v>1690.62536011</v>
      </c>
      <c r="ZM390" s="3">
        <v>1000.04219855</v>
      </c>
      <c r="ZN390" s="3">
        <v>1994.67474988</v>
      </c>
      <c r="ZO390" s="4">
        <v>1432.1267409300001</v>
      </c>
      <c r="ZP390" s="3">
        <v>2469.51949018</v>
      </c>
      <c r="ZQ390" s="3">
        <v>742.77202785999998</v>
      </c>
      <c r="ZR390" s="3">
        <v>1151.09227459</v>
      </c>
      <c r="ZS390" s="3">
        <v>1385.5084566800001</v>
      </c>
      <c r="ZT390" s="4">
        <v>1676.7309055400001</v>
      </c>
      <c r="ZU390" s="3">
        <v>2041.4527262199999</v>
      </c>
      <c r="ZV390" s="3">
        <v>625.20323153000004</v>
      </c>
      <c r="ZW390" s="3">
        <v>591.20062239000004</v>
      </c>
      <c r="ZX390" s="3">
        <v>1429.8506626200001</v>
      </c>
      <c r="ZY390" s="4">
        <v>2413.63782197</v>
      </c>
      <c r="ZZ390" s="3">
        <v>1126.0653551</v>
      </c>
      <c r="AAA390" s="3">
        <v>2033.5445502299999</v>
      </c>
      <c r="AAB390" s="3">
        <v>1423.83766513</v>
      </c>
      <c r="AAC390" s="3">
        <v>564.07782189</v>
      </c>
      <c r="AAD390" s="4">
        <v>828.90695862999996</v>
      </c>
      <c r="AAE390" s="3">
        <v>2402.0436791400002</v>
      </c>
      <c r="AAF390" s="3">
        <v>1441.1366059300001</v>
      </c>
      <c r="AAG390" s="3">
        <v>2203.1953372200001</v>
      </c>
      <c r="AAH390" s="3">
        <v>649.67153939000002</v>
      </c>
      <c r="AAI390" s="4">
        <v>2019.6488529200001</v>
      </c>
      <c r="AAJ390" s="3">
        <v>821.48345124000002</v>
      </c>
      <c r="AAK390" s="3">
        <v>1119.27937333</v>
      </c>
      <c r="AAL390" s="3">
        <v>348.52394751999998</v>
      </c>
      <c r="AAM390" s="3">
        <v>676.89189497999996</v>
      </c>
      <c r="AAN390" s="4">
        <v>634.84192297000004</v>
      </c>
      <c r="AAO390" s="3">
        <v>745.34636377000004</v>
      </c>
      <c r="AAP390" s="3">
        <v>1023.00057731</v>
      </c>
      <c r="AAQ390" s="3">
        <v>2216.4814705600002</v>
      </c>
      <c r="AAR390" s="3">
        <v>2804.7728386099998</v>
      </c>
      <c r="AAS390" s="4">
        <v>1977.6330562600001</v>
      </c>
      <c r="AAT390" s="3">
        <v>995.46021616999997</v>
      </c>
      <c r="AAU390" s="3">
        <v>992.77651914</v>
      </c>
      <c r="AAV390" s="3">
        <v>1966.8311601800001</v>
      </c>
      <c r="AAW390" s="3">
        <v>1829.2965030099999</v>
      </c>
      <c r="AAX390" s="4">
        <v>1997.98789472</v>
      </c>
      <c r="AAY390" s="3">
        <v>1408.07164412</v>
      </c>
      <c r="AAZ390" s="3">
        <v>1492.84888144</v>
      </c>
      <c r="ABA390" s="3">
        <v>1480.7856042599999</v>
      </c>
      <c r="ABB390" s="3">
        <v>1871.1501221000001</v>
      </c>
      <c r="ABC390" s="4">
        <v>1087.2813038100001</v>
      </c>
      <c r="ABD390" s="3">
        <v>837.96529049000003</v>
      </c>
      <c r="ABE390" s="3">
        <v>2438.4994570399999</v>
      </c>
      <c r="ABF390" s="3">
        <v>2013.71166257</v>
      </c>
      <c r="ABG390" s="3">
        <v>2055.29187886</v>
      </c>
      <c r="ABH390" s="4">
        <v>1907.65126001</v>
      </c>
      <c r="ABI390" s="3">
        <v>1324.5893418799999</v>
      </c>
      <c r="ABJ390" s="3">
        <v>2600.7298434899999</v>
      </c>
      <c r="ABK390" s="3">
        <v>1075.5951982199999</v>
      </c>
      <c r="ABL390" s="3">
        <v>1985.8556454699999</v>
      </c>
      <c r="ABM390" s="4">
        <v>2864.6865767499999</v>
      </c>
      <c r="ABN390" s="3">
        <v>2068.2368800700001</v>
      </c>
      <c r="ABO390" s="3">
        <v>2418.6100247099998</v>
      </c>
      <c r="ABP390" s="3">
        <v>2508.8913574899998</v>
      </c>
      <c r="ABQ390" s="3">
        <v>2867.1117838599998</v>
      </c>
      <c r="ABR390" s="4">
        <v>1216.05588672</v>
      </c>
      <c r="ABS390" s="3">
        <v>1883.5222201700001</v>
      </c>
      <c r="ABT390" s="3">
        <v>1999.60842768</v>
      </c>
      <c r="ABU390" s="3">
        <v>557.03583567999999</v>
      </c>
      <c r="ABV390" s="3">
        <v>2664.4811627499998</v>
      </c>
      <c r="ABW390" s="4">
        <v>986.45656486999997</v>
      </c>
      <c r="ABX390" s="3">
        <v>2438.0110602200002</v>
      </c>
      <c r="ABY390" s="3">
        <v>1484.3566176500001</v>
      </c>
      <c r="ABZ390" s="3">
        <v>1255.48802692</v>
      </c>
      <c r="ACA390" s="3">
        <v>1997.03719862</v>
      </c>
      <c r="ACB390" s="4">
        <v>593.73208377000003</v>
      </c>
      <c r="ACC390" s="3">
        <v>772.75747994999995</v>
      </c>
      <c r="ACD390" s="3">
        <v>1424.3459457900001</v>
      </c>
      <c r="ACE390" s="3">
        <v>1368.8687894499999</v>
      </c>
      <c r="ACF390" s="3">
        <v>1094.2512111000001</v>
      </c>
      <c r="ACG390" s="4">
        <v>623.82689698000001</v>
      </c>
      <c r="ACH390" s="3">
        <v>1098.7561436000001</v>
      </c>
      <c r="ACI390" s="3">
        <v>2457.7706262199999</v>
      </c>
      <c r="ACJ390" s="3">
        <v>1230.61272171</v>
      </c>
      <c r="ACK390" s="3">
        <v>871.51057131000005</v>
      </c>
      <c r="ACL390" s="4">
        <v>637.14720566999995</v>
      </c>
      <c r="ACM390" s="3">
        <v>2039.93471931</v>
      </c>
      <c r="ACN390" s="3">
        <v>2454.5214824899999</v>
      </c>
      <c r="ACO390" s="3">
        <v>1085.6340519400001</v>
      </c>
      <c r="ACP390" s="3">
        <v>408.45881223999999</v>
      </c>
      <c r="ACQ390" s="4">
        <v>1104.9139203</v>
      </c>
      <c r="ACR390" s="3">
        <v>736.4415103</v>
      </c>
      <c r="ACS390" s="3">
        <v>2028.8364297400001</v>
      </c>
      <c r="ACT390" s="3">
        <v>543.74100315999999</v>
      </c>
      <c r="ACU390" s="3">
        <v>1082.55578496</v>
      </c>
      <c r="ACV390" s="4">
        <v>2439.8105477399999</v>
      </c>
      <c r="ACW390" s="3">
        <v>1142.2122759199999</v>
      </c>
      <c r="ACX390" s="3">
        <v>737.10389071999998</v>
      </c>
      <c r="ACY390" s="3">
        <v>1085.7173155200001</v>
      </c>
      <c r="ACZ390" s="3">
        <v>1497.4209218999999</v>
      </c>
      <c r="ADA390" s="4">
        <v>1771.83406952</v>
      </c>
      <c r="ADB390" s="3">
        <v>939.77365813999995</v>
      </c>
      <c r="ADC390" s="3">
        <v>1433.52793028</v>
      </c>
      <c r="ADD390" s="3">
        <v>743.32815401000005</v>
      </c>
      <c r="ADE390" s="3">
        <v>2849.8967280100001</v>
      </c>
      <c r="ADF390" s="4">
        <v>913.07152512999994</v>
      </c>
      <c r="ADG390" s="3">
        <v>2360.2155362200001</v>
      </c>
      <c r="ADH390" s="3">
        <v>2041.4632895100001</v>
      </c>
      <c r="ADI390" s="3">
        <v>2860.0834677900002</v>
      </c>
      <c r="ADJ390" s="3">
        <v>862.23103173000004</v>
      </c>
      <c r="ADK390" s="4">
        <v>832.69980110999995</v>
      </c>
      <c r="ADL390" s="3">
        <v>1995.4582974499999</v>
      </c>
      <c r="ADM390" s="3">
        <v>2035.06193577</v>
      </c>
      <c r="ADN390" s="3">
        <v>1972.3184786500001</v>
      </c>
      <c r="ADO390" s="3">
        <v>2438.5466811599999</v>
      </c>
      <c r="ADP390" s="4">
        <v>1982.3343416800001</v>
      </c>
      <c r="ADQ390" s="3">
        <v>2396.0008558899999</v>
      </c>
      <c r="ADR390" s="3">
        <v>2416.95469503</v>
      </c>
      <c r="ADS390" s="3">
        <v>2261.5947966700001</v>
      </c>
      <c r="ADT390" s="3">
        <v>2007.3463482899999</v>
      </c>
      <c r="ADU390" s="4">
        <v>784.21802822999996</v>
      </c>
      <c r="ADV390" s="3">
        <v>2430.4402881400001</v>
      </c>
      <c r="ADW390" s="3">
        <v>2448.3376082499999</v>
      </c>
      <c r="ADX390" s="3">
        <v>2409.2776686799998</v>
      </c>
      <c r="ADY390" s="3">
        <v>1651.6499268600001</v>
      </c>
      <c r="ADZ390" s="4">
        <v>2030.1456563300001</v>
      </c>
      <c r="AEA390" s="3">
        <v>398.45724072000002</v>
      </c>
      <c r="AEB390" s="3">
        <v>633.47428760000003</v>
      </c>
      <c r="AEC390" s="3">
        <v>2052.9145172399999</v>
      </c>
      <c r="AED390" s="3">
        <v>2156.3514956600002</v>
      </c>
      <c r="AEE390" s="4">
        <v>2400.0925773399999</v>
      </c>
      <c r="AEF390" s="3">
        <v>2088.7091574599999</v>
      </c>
      <c r="AEG390" s="3">
        <v>2399.1070845200002</v>
      </c>
      <c r="AEH390" s="3">
        <v>1238.79802872</v>
      </c>
      <c r="AEI390" s="3">
        <v>2231.40677796</v>
      </c>
      <c r="AEJ390" s="4">
        <v>2062.85705861</v>
      </c>
      <c r="AEK390" s="3">
        <v>2484.6858891400002</v>
      </c>
      <c r="AEL390" s="3">
        <v>1969.8932715399999</v>
      </c>
      <c r="AEM390" s="3">
        <v>630.23694990000001</v>
      </c>
      <c r="AEN390" s="3">
        <v>606.58885043999999</v>
      </c>
      <c r="AEO390" s="4">
        <v>1047.31789226</v>
      </c>
      <c r="AEP390" s="3">
        <v>1600.1482957799999</v>
      </c>
      <c r="AEQ390" s="3">
        <v>1677.2143314</v>
      </c>
      <c r="AER390" s="3">
        <v>1534.2159678200001</v>
      </c>
      <c r="AES390" s="3">
        <v>2867.3261565100001</v>
      </c>
      <c r="AET390" s="4">
        <v>881.11011643999996</v>
      </c>
      <c r="AEU390" s="3">
        <v>1246.8497411799999</v>
      </c>
      <c r="AEV390" s="3">
        <v>1500.7682420900001</v>
      </c>
      <c r="AEW390" s="3">
        <v>1099.33712455</v>
      </c>
      <c r="AEX390" s="3">
        <v>2878.4785052699999</v>
      </c>
      <c r="AEY390" s="4">
        <v>305.54378462</v>
      </c>
      <c r="AEZ390" s="3">
        <v>1230.5654975899999</v>
      </c>
      <c r="AFA390" s="3">
        <v>2096.1475777300002</v>
      </c>
      <c r="AFB390" s="3">
        <v>1128.94664779</v>
      </c>
      <c r="AFC390" s="3">
        <v>1214.8572639900001</v>
      </c>
      <c r="AFD390" s="4">
        <v>1033.0145762300001</v>
      </c>
      <c r="AFE390" s="3">
        <v>392.12485905</v>
      </c>
      <c r="AFF390" s="3">
        <v>435.35791954000001</v>
      </c>
      <c r="AFG390" s="3">
        <v>1878.9986465699999</v>
      </c>
      <c r="AFH390" s="3">
        <v>1090.4794952</v>
      </c>
      <c r="AFI390" s="4">
        <v>2053.8844758099999</v>
      </c>
      <c r="AFJ390" s="3">
        <v>2883.1816548000002</v>
      </c>
      <c r="AFK390" s="3">
        <v>2028.0100076399999</v>
      </c>
      <c r="AFL390" s="3">
        <v>1892.8496052400001</v>
      </c>
      <c r="AFM390" s="3">
        <v>2433.6944028299999</v>
      </c>
      <c r="AFN390" s="4">
        <v>976.85018466999998</v>
      </c>
      <c r="AFO390" s="3">
        <v>1377.07460167</v>
      </c>
      <c r="AFP390" s="3">
        <v>2037.5492798800001</v>
      </c>
      <c r="AFQ390" s="3">
        <v>280.19685958000002</v>
      </c>
      <c r="AFR390" s="3">
        <v>1076.32157975</v>
      </c>
      <c r="AFS390" s="4">
        <v>2505.1811572199999</v>
      </c>
      <c r="AFT390" s="3">
        <v>2760.85316427</v>
      </c>
      <c r="AFU390" s="3">
        <v>2751.3493101200002</v>
      </c>
      <c r="AFV390" s="3">
        <v>771.43644732999996</v>
      </c>
      <c r="AFW390" s="3">
        <v>539.33051890000002</v>
      </c>
      <c r="AFX390" s="4">
        <v>1971.2515863599999</v>
      </c>
      <c r="AFY390" s="3">
        <v>626.25148272000001</v>
      </c>
      <c r="AFZ390" s="3">
        <v>698.15766185999996</v>
      </c>
      <c r="AGA390" s="3">
        <v>1696.59734718</v>
      </c>
      <c r="AGB390" s="3">
        <v>967.19906583</v>
      </c>
      <c r="AGC390" s="4">
        <v>2842.5005609</v>
      </c>
      <c r="AGD390" s="3">
        <v>909.46882186999994</v>
      </c>
      <c r="AGE390" s="3">
        <v>726.76677940000002</v>
      </c>
      <c r="AGF390" s="3">
        <v>595.68318556999998</v>
      </c>
      <c r="AGG390" s="3">
        <v>1665.3728833099999</v>
      </c>
      <c r="AGH390" s="4">
        <v>1440.7544633800001</v>
      </c>
      <c r="AGI390" s="3">
        <v>1091.20711947</v>
      </c>
      <c r="AGJ390" s="3">
        <v>712.30749949999995</v>
      </c>
      <c r="AGK390" s="3">
        <v>2393.0238722200002</v>
      </c>
      <c r="AGL390" s="3">
        <v>406.05162486</v>
      </c>
      <c r="AGM390" s="4">
        <v>1694.85378296</v>
      </c>
      <c r="AGN390" s="3">
        <v>975.71059208999998</v>
      </c>
      <c r="AGO390" s="3">
        <v>814.08169180000004</v>
      </c>
      <c r="AGP390" s="3">
        <v>703.62074689999997</v>
      </c>
      <c r="AGQ390" s="3">
        <v>1474.86643364</v>
      </c>
      <c r="AGR390" s="4">
        <v>2405.6563243199998</v>
      </c>
      <c r="AGS390" s="3">
        <v>829.51279437999995</v>
      </c>
      <c r="AGT390" s="3">
        <v>1965.8866777799999</v>
      </c>
      <c r="AGU390" s="3">
        <v>1697.44427449</v>
      </c>
      <c r="AGV390" s="3">
        <v>1501.3013775500001</v>
      </c>
      <c r="AGW390" s="4">
        <v>2880.4929868099998</v>
      </c>
      <c r="AGX390" s="3">
        <v>334.99858673</v>
      </c>
      <c r="AGY390" s="3">
        <v>827.39454405000004</v>
      </c>
      <c r="AGZ390" s="3">
        <v>864.33934013999999</v>
      </c>
      <c r="AHA390" s="3">
        <v>582.86059424999996</v>
      </c>
      <c r="AHB390" s="4">
        <v>1847.85744628</v>
      </c>
      <c r="AHC390" s="3">
        <v>1058.5578541899999</v>
      </c>
      <c r="AHD390" s="3">
        <v>2036.4587755299999</v>
      </c>
      <c r="AHE390" s="3">
        <v>1994.07699194</v>
      </c>
      <c r="AHF390" s="3">
        <v>1671.0428845599999</v>
      </c>
      <c r="AHG390" s="4">
        <v>1670.9310379599999</v>
      </c>
      <c r="AHH390" s="3">
        <v>688.96262860000002</v>
      </c>
      <c r="AHI390" s="3">
        <v>876.93637415000001</v>
      </c>
      <c r="AHJ390" s="3">
        <v>834.13392307000004</v>
      </c>
      <c r="AHK390" s="3">
        <v>1470.37765676</v>
      </c>
      <c r="AHL390" s="4">
        <v>873.21871743999998</v>
      </c>
      <c r="AHM390" s="3">
        <v>581.43455010000002</v>
      </c>
      <c r="AHN390" s="3">
        <v>767.22355873000004</v>
      </c>
      <c r="AHO390" s="3">
        <v>1530.5132239899999</v>
      </c>
      <c r="AHP390" s="3">
        <v>2092.0707691600001</v>
      </c>
      <c r="AHQ390" s="4">
        <v>2813.5627386299998</v>
      </c>
      <c r="AHR390" s="3">
        <v>998.24208966000003</v>
      </c>
      <c r="AHS390" s="3">
        <v>670.59182454999996</v>
      </c>
      <c r="AHT390" s="3">
        <v>1010.0375563699999</v>
      </c>
      <c r="AHU390" s="3">
        <v>1443.3847225899999</v>
      </c>
      <c r="AHV390" s="4">
        <v>870.25105431999998</v>
      </c>
      <c r="AHW390" s="3">
        <v>2065.0001637400001</v>
      </c>
      <c r="AHX390" s="3">
        <v>573.11626991000003</v>
      </c>
      <c r="AHY390" s="3">
        <v>1272.9112417199999</v>
      </c>
      <c r="AHZ390" s="3">
        <v>2381.9504374500002</v>
      </c>
      <c r="AIA390" s="4">
        <v>1407.3607968399999</v>
      </c>
      <c r="AIB390" s="3">
        <v>1090.5826426199999</v>
      </c>
      <c r="AIC390" s="3">
        <v>1618.44391406</v>
      </c>
      <c r="AID390" s="3">
        <v>1562.47276857</v>
      </c>
      <c r="AIE390" s="3">
        <v>2229.6837189500002</v>
      </c>
      <c r="AIF390" s="4">
        <v>652.30241996999996</v>
      </c>
      <c r="AIG390" s="3">
        <v>2351.4026455100002</v>
      </c>
      <c r="AIH390" s="3">
        <v>180.72235764999999</v>
      </c>
      <c r="AII390" s="3">
        <v>2048.8501360700002</v>
      </c>
      <c r="AIJ390" s="3">
        <v>2258.4668200900001</v>
      </c>
      <c r="AIK390" s="4">
        <v>401.79772584</v>
      </c>
      <c r="AIL390" s="3">
        <v>1457.3108670300001</v>
      </c>
      <c r="AIM390" s="3">
        <v>2417.5381614600001</v>
      </c>
      <c r="AIN390" s="3">
        <v>1455.8307636899999</v>
      </c>
      <c r="AIO390" s="3">
        <v>2016.4220785099999</v>
      </c>
      <c r="AIP390" s="4">
        <v>1570.24921412</v>
      </c>
      <c r="AIQ390" s="3">
        <v>2457.1560912899999</v>
      </c>
      <c r="AIR390" s="3">
        <v>419.93116655</v>
      </c>
      <c r="AIS390" s="3">
        <v>2092.5038640500002</v>
      </c>
      <c r="AIT390" s="3">
        <v>2440.0006869600002</v>
      </c>
      <c r="AIU390" s="4">
        <v>2809.5176199299999</v>
      </c>
      <c r="AIV390" s="3">
        <v>2128.6415005099998</v>
      </c>
      <c r="AIW390" s="3">
        <v>921.62903276999998</v>
      </c>
      <c r="AIX390" s="3">
        <v>2035.7547633199999</v>
      </c>
      <c r="AIY390" s="3">
        <v>1374.4890811</v>
      </c>
      <c r="AIZ390" s="4">
        <v>1014.34613595</v>
      </c>
      <c r="AJA390" s="3">
        <v>2244.6301529299999</v>
      </c>
      <c r="AJB390" s="3">
        <v>2013.85768452</v>
      </c>
      <c r="AJC390" s="3">
        <v>654.07208173000004</v>
      </c>
      <c r="AJD390" s="3">
        <v>1474.93602708</v>
      </c>
      <c r="AJE390" s="4">
        <v>1250.1044772400001</v>
      </c>
      <c r="AJF390" s="3">
        <v>2419.7813071599999</v>
      </c>
      <c r="AJG390" s="3">
        <v>1872.35495853</v>
      </c>
      <c r="AJH390" s="3">
        <v>410.48820666</v>
      </c>
      <c r="AJI390" s="3">
        <v>1085.72663607</v>
      </c>
      <c r="AJJ390" s="4">
        <v>1835.6437975599999</v>
      </c>
      <c r="AJK390" s="3">
        <v>1465.3986189499999</v>
      </c>
      <c r="AJL390" s="3">
        <v>1226.52472848</v>
      </c>
      <c r="AJM390" s="3">
        <v>1720.56358808</v>
      </c>
      <c r="AJN390" s="3">
        <v>1114.35439471</v>
      </c>
      <c r="AJO390" s="4">
        <v>1103.5114882099999</v>
      </c>
      <c r="AJP390" s="3">
        <v>2381.7342006899999</v>
      </c>
      <c r="AJQ390" s="3">
        <v>1059.2885853099999</v>
      </c>
      <c r="AJR390" s="3">
        <v>1172.90671118</v>
      </c>
      <c r="AJS390" s="3">
        <v>1184.40826988</v>
      </c>
      <c r="AJT390" s="4">
        <v>1474.9055799499999</v>
      </c>
      <c r="AJU390" s="3">
        <v>796.13155524000001</v>
      </c>
      <c r="AJV390" s="3">
        <v>1610.1598092199999</v>
      </c>
      <c r="AJW390" s="3">
        <v>1178.6270434</v>
      </c>
      <c r="AJX390" s="3">
        <v>1085.0673624999999</v>
      </c>
      <c r="AJY390" s="4">
        <v>1448.1394458300001</v>
      </c>
      <c r="AJZ390" s="3">
        <v>2031.83951095</v>
      </c>
      <c r="AKA390" s="3">
        <v>1109.3573371699999</v>
      </c>
      <c r="AKB390" s="3">
        <v>66.35175271</v>
      </c>
      <c r="AKC390" s="3">
        <v>1747.0780673500001</v>
      </c>
      <c r="AKD390" s="4">
        <v>1708.84641399</v>
      </c>
      <c r="AKE390" s="3">
        <v>2031.91221124</v>
      </c>
      <c r="AKF390" s="3">
        <v>861.85137466000003</v>
      </c>
      <c r="AKG390" s="3">
        <v>1117.68555928</v>
      </c>
      <c r="AKH390" s="3">
        <v>1457.48485063</v>
      </c>
      <c r="AKI390" s="4">
        <v>1471.96525711</v>
      </c>
      <c r="AKJ390" s="3">
        <v>787.81141093999997</v>
      </c>
      <c r="AKK390" s="3">
        <v>2440.7444668500002</v>
      </c>
      <c r="AKL390" s="3">
        <v>2041.7509838200001</v>
      </c>
      <c r="AKM390" s="3">
        <v>1066.02796433</v>
      </c>
      <c r="AKN390" s="4">
        <v>1530.3137642199999</v>
      </c>
      <c r="AKO390" s="3">
        <v>2057.9606630100002</v>
      </c>
      <c r="AKP390" s="3">
        <v>841.96380643999998</v>
      </c>
      <c r="AKQ390" s="3">
        <v>1873.5753292100001</v>
      </c>
      <c r="AKR390" s="3">
        <v>1041.3222931299999</v>
      </c>
      <c r="AKS390" s="4">
        <v>1232.3935681299999</v>
      </c>
      <c r="AKT390" s="3">
        <v>1650.4842367399999</v>
      </c>
      <c r="AKU390" s="3">
        <v>2036.4693388200001</v>
      </c>
      <c r="AKV390" s="3">
        <v>825.97471359999997</v>
      </c>
      <c r="AKW390" s="3">
        <v>700.78978517999997</v>
      </c>
      <c r="AKX390" s="4">
        <v>920.66342379000002</v>
      </c>
      <c r="AKY390" s="3">
        <v>1340.5187831999999</v>
      </c>
      <c r="AKZ390" s="3">
        <v>854.64099718</v>
      </c>
      <c r="ALA390" s="3">
        <v>734.48233069000003</v>
      </c>
      <c r="ALB390" s="3">
        <v>1415.7859526699999</v>
      </c>
      <c r="ALC390" s="4">
        <v>2458.4460554100001</v>
      </c>
      <c r="ALD390" s="3">
        <v>1839.8908615099999</v>
      </c>
      <c r="ALE390" s="3">
        <v>546.42345745</v>
      </c>
      <c r="ALF390" s="3">
        <v>1176.4932588199999</v>
      </c>
      <c r="ALG390" s="3">
        <v>2732.2633092000001</v>
      </c>
      <c r="ALH390" s="4">
        <v>1472.54685943</v>
      </c>
      <c r="ALI390" s="3">
        <v>2036.16362478</v>
      </c>
      <c r="ALJ390" s="3">
        <v>1159.0010719500001</v>
      </c>
      <c r="ALK390" s="3">
        <v>2480.9582905100001</v>
      </c>
      <c r="ALL390" s="3">
        <v>1980.68833255</v>
      </c>
      <c r="ALM390" s="4">
        <v>1802.38993927</v>
      </c>
    </row>
    <row r="391" spans="1:1001" x14ac:dyDescent="0.45">
      <c r="A391" s="2" t="s">
        <v>390</v>
      </c>
      <c r="B391" s="4">
        <v>2115.3112498999999</v>
      </c>
      <c r="C391" s="4">
        <v>3033.3599487299998</v>
      </c>
      <c r="D391" s="4">
        <v>824.78416867999999</v>
      </c>
      <c r="E391" s="4">
        <v>1364.35515777</v>
      </c>
      <c r="F391" s="4">
        <v>3791.9458430899999</v>
      </c>
      <c r="G391" s="4">
        <v>189.22518473</v>
      </c>
      <c r="H391" s="4">
        <v>1300.65976181</v>
      </c>
      <c r="I391" s="4">
        <v>3676.4878406500002</v>
      </c>
      <c r="J391" s="4">
        <v>2614.6068997000002</v>
      </c>
      <c r="K391" s="4">
        <v>523.06988736999995</v>
      </c>
      <c r="L391" s="4">
        <v>1946.74226808</v>
      </c>
      <c r="M391" s="4">
        <v>3050.5557421100002</v>
      </c>
      <c r="N391" s="4">
        <v>3412.2912585700001</v>
      </c>
      <c r="O391" s="4">
        <v>2174.7595819100002</v>
      </c>
      <c r="P391" s="4">
        <v>3427.9100148900002</v>
      </c>
      <c r="Q391" s="4">
        <v>1561.0889775799999</v>
      </c>
      <c r="R391" s="4">
        <v>1938.14685687</v>
      </c>
      <c r="S391" s="4">
        <v>386.06215195999999</v>
      </c>
      <c r="T391" s="4">
        <v>3620.12771754</v>
      </c>
      <c r="U391" s="4">
        <v>1217.04324365</v>
      </c>
      <c r="V391" s="4">
        <v>2411.9924342099998</v>
      </c>
      <c r="W391" s="4">
        <v>1507.7369066399999</v>
      </c>
      <c r="X391" s="4">
        <v>711.17474199000003</v>
      </c>
      <c r="Y391" s="4">
        <v>3405.3853523900002</v>
      </c>
      <c r="Z391" s="4">
        <v>4864.6560203999998</v>
      </c>
      <c r="AA391" s="4">
        <v>1083.3144777299999</v>
      </c>
      <c r="AB391" s="4">
        <v>1478.2609779500001</v>
      </c>
      <c r="AC391" s="4">
        <v>963.08124683999995</v>
      </c>
      <c r="AD391" s="4">
        <v>3248.7684225200001</v>
      </c>
      <c r="AE391" s="4">
        <v>3776.7204139800001</v>
      </c>
      <c r="AF391" s="4">
        <v>837.78136497000003</v>
      </c>
      <c r="AG391" s="4">
        <v>1363.3976266</v>
      </c>
      <c r="AH391" s="4">
        <v>3389.5236404000002</v>
      </c>
      <c r="AI391" s="4">
        <v>1624.44821237</v>
      </c>
      <c r="AJ391" s="4">
        <v>1512.93715217</v>
      </c>
      <c r="AK391" s="4">
        <v>3410.79127139</v>
      </c>
      <c r="AL391" s="4">
        <v>3814.9352903499998</v>
      </c>
      <c r="AM391" s="4">
        <v>1955.42218561</v>
      </c>
      <c r="AN391" s="4">
        <v>520.93858826999997</v>
      </c>
      <c r="AO391" s="4">
        <v>1196.4106528</v>
      </c>
      <c r="AP391" s="4">
        <v>2142.3638355899998</v>
      </c>
      <c r="AQ391" s="4">
        <v>1052.23292896</v>
      </c>
      <c r="AR391" s="4">
        <v>507.87366265000003</v>
      </c>
      <c r="AS391" s="4">
        <v>283.79521325000002</v>
      </c>
      <c r="AT391" s="4">
        <v>2166.0162846399999</v>
      </c>
      <c r="AU391" s="4">
        <v>1149.7097263400001</v>
      </c>
      <c r="AV391" s="4">
        <v>1227.8177994499999</v>
      </c>
      <c r="AW391" s="4">
        <v>3291.69701171</v>
      </c>
      <c r="AX391" s="4">
        <v>1336.0213071400001</v>
      </c>
      <c r="AY391" s="4">
        <v>2143.6457218999999</v>
      </c>
      <c r="AZ391" s="4">
        <v>1195.8663326799999</v>
      </c>
      <c r="BA391" s="4">
        <v>2122.64155179</v>
      </c>
      <c r="BB391" s="4">
        <v>3060.0067798099999</v>
      </c>
      <c r="BC391" s="4">
        <v>3402.0840135799999</v>
      </c>
      <c r="BD391" s="4">
        <v>3535.4933953200002</v>
      </c>
      <c r="BE391" s="4">
        <v>3401.3110293</v>
      </c>
      <c r="BF391" s="4">
        <v>472.78179189999997</v>
      </c>
      <c r="BG391" s="4">
        <v>103.81415001000001</v>
      </c>
      <c r="BH391" s="4">
        <v>1477.1512111300001</v>
      </c>
      <c r="BI391" s="4">
        <v>2084.59630943</v>
      </c>
      <c r="BJ391" s="4">
        <v>1027.8590693399999</v>
      </c>
      <c r="BK391" s="4">
        <v>298.25325041000002</v>
      </c>
      <c r="BL391" s="4">
        <v>289.36082434000002</v>
      </c>
      <c r="BM391" s="4">
        <v>2190.30128835</v>
      </c>
      <c r="BN391" s="4">
        <v>2092.5585446099999</v>
      </c>
      <c r="BO391" s="4">
        <v>1000.0763739</v>
      </c>
      <c r="BP391" s="4">
        <v>3617.2284051199999</v>
      </c>
      <c r="BQ391" s="4">
        <v>1951.48269981</v>
      </c>
      <c r="BR391" s="4">
        <v>455.33869326000001</v>
      </c>
      <c r="BS391" s="4">
        <v>3286.5315629000002</v>
      </c>
      <c r="BT391" s="4">
        <v>1607.1523784200001</v>
      </c>
      <c r="BU391" s="4">
        <v>3416.05862488</v>
      </c>
      <c r="BV391" s="4">
        <v>3374.8040064699999</v>
      </c>
      <c r="BW391" s="4">
        <v>3539.1141183099999</v>
      </c>
      <c r="BX391" s="4">
        <v>316.75267804999999</v>
      </c>
      <c r="BY391" s="4">
        <v>3799.43645844</v>
      </c>
      <c r="BZ391" s="4">
        <v>1166.95709343</v>
      </c>
      <c r="CA391" s="4">
        <v>511.36016971999999</v>
      </c>
      <c r="CB391" s="4">
        <v>378.90707641</v>
      </c>
      <c r="CC391" s="4">
        <v>2473.5596379200001</v>
      </c>
      <c r="CD391" s="4">
        <v>1767.83741768</v>
      </c>
      <c r="CE391" s="4">
        <v>430.37888172999999</v>
      </c>
      <c r="CF391" s="4">
        <v>1478.02299324</v>
      </c>
      <c r="CG391" s="4">
        <v>2061.5832501099999</v>
      </c>
      <c r="CH391" s="4">
        <v>1630.8029633599999</v>
      </c>
      <c r="CI391" s="4">
        <v>297.75304756000003</v>
      </c>
      <c r="CJ391" s="4">
        <v>1637.35531001</v>
      </c>
      <c r="CK391" s="4">
        <v>1192.9347090199999</v>
      </c>
      <c r="CL391" s="4">
        <v>1286.5298080099999</v>
      </c>
      <c r="CM391" s="4">
        <v>1587.7059829</v>
      </c>
      <c r="CN391" s="4">
        <v>1526.6917984900001</v>
      </c>
      <c r="CO391" s="4">
        <v>3181.85060174</v>
      </c>
      <c r="CP391" s="4">
        <v>1182.8958553</v>
      </c>
      <c r="CQ391" s="4">
        <v>1533.2870196700001</v>
      </c>
      <c r="CR391" s="4">
        <v>296.02128936999998</v>
      </c>
      <c r="CS391" s="4">
        <v>1831.6316114700001</v>
      </c>
      <c r="CT391" s="4">
        <v>34.961383050000002</v>
      </c>
      <c r="CU391" s="4">
        <v>2157.1145380200001</v>
      </c>
      <c r="CV391" s="4">
        <v>499.20617252</v>
      </c>
      <c r="CW391" s="4">
        <v>1219.1136484900001</v>
      </c>
      <c r="CX391" s="4">
        <v>1510.0359756400001</v>
      </c>
      <c r="CY391" s="4">
        <v>1452.8003421999999</v>
      </c>
      <c r="CZ391" s="4">
        <v>1418.2664617099999</v>
      </c>
      <c r="DA391" s="4">
        <v>328.53261050999998</v>
      </c>
      <c r="DB391" s="4">
        <v>3767.7012284299999</v>
      </c>
      <c r="DC391" s="4">
        <v>295.26694619</v>
      </c>
      <c r="DD391" s="4">
        <v>211.60071843</v>
      </c>
      <c r="DE391" s="4">
        <v>176.23730899</v>
      </c>
      <c r="DF391" s="4">
        <v>55.992893440000003</v>
      </c>
      <c r="DG391" s="4">
        <v>1860.4290041199999</v>
      </c>
      <c r="DH391" s="4">
        <v>1225.8182307899999</v>
      </c>
      <c r="DI391" s="4">
        <v>38.514376710000001</v>
      </c>
      <c r="DJ391" s="4">
        <v>294.46165066999998</v>
      </c>
      <c r="DK391" s="4">
        <v>1638.22895623</v>
      </c>
      <c r="DL391" s="4">
        <v>2146.1225027199998</v>
      </c>
      <c r="DM391" s="4">
        <v>2514.7322354900002</v>
      </c>
      <c r="DN391" s="4">
        <v>297.35474938999999</v>
      </c>
      <c r="DO391" s="4">
        <v>2104.6591039899999</v>
      </c>
      <c r="DP391" s="4">
        <v>3080.7816643900001</v>
      </c>
      <c r="DQ391" s="4">
        <v>3407.42096051</v>
      </c>
      <c r="DR391" s="4">
        <v>701.86164842999995</v>
      </c>
      <c r="DS391" s="4">
        <v>3444.7665402500002</v>
      </c>
      <c r="DT391" s="4">
        <v>3298.46435238</v>
      </c>
      <c r="DU391" s="4">
        <v>800.16176106</v>
      </c>
      <c r="DV391" s="4">
        <v>1634.2621301500001</v>
      </c>
      <c r="DW391" s="4">
        <v>297.09874495000003</v>
      </c>
      <c r="DX391" s="4">
        <v>3206.1101292799999</v>
      </c>
      <c r="DY391" s="4">
        <v>3480.8526029999998</v>
      </c>
      <c r="DZ391" s="4">
        <v>33.982725299999998</v>
      </c>
      <c r="EA391" s="4">
        <v>377.17966781000001</v>
      </c>
      <c r="EB391" s="4">
        <v>308.75440341000001</v>
      </c>
      <c r="EC391" s="4">
        <v>959.69043075000002</v>
      </c>
      <c r="ED391" s="4">
        <v>836.15648241999997</v>
      </c>
      <c r="EE391" s="4">
        <v>1519.6473268</v>
      </c>
      <c r="EF391" s="4">
        <v>3379.08027481</v>
      </c>
      <c r="EG391" s="4">
        <v>1113.10792649</v>
      </c>
      <c r="EH391" s="4">
        <v>3254.1072335600002</v>
      </c>
      <c r="EI391" s="4">
        <v>1551.8703322599999</v>
      </c>
      <c r="EJ391" s="4">
        <v>1936.2864750900001</v>
      </c>
      <c r="EK391" s="4">
        <v>3430.6794609799999</v>
      </c>
      <c r="EL391" s="4">
        <v>3128.6377176800002</v>
      </c>
      <c r="EM391" s="4">
        <v>835.56245269999999</v>
      </c>
      <c r="EN391" s="4">
        <v>2999.7618514599999</v>
      </c>
      <c r="EO391" s="4">
        <v>2939.8120738600001</v>
      </c>
      <c r="EP391" s="4">
        <v>2232.90925062</v>
      </c>
      <c r="EQ391" s="4">
        <v>2176.4198825499998</v>
      </c>
      <c r="ER391" s="4">
        <v>3780.35853533</v>
      </c>
      <c r="ES391" s="4">
        <v>2936.42933558</v>
      </c>
      <c r="ET391" s="4">
        <v>3306.9454315100002</v>
      </c>
      <c r="EU391" s="4">
        <v>1948.0160765799999</v>
      </c>
      <c r="EV391" s="4">
        <v>2110.6161781800001</v>
      </c>
      <c r="EW391" s="4">
        <v>1401.60069694</v>
      </c>
      <c r="EX391" s="4">
        <v>2191.3712874900002</v>
      </c>
      <c r="EY391" s="4">
        <v>541.33754399999998</v>
      </c>
      <c r="EZ391" s="4">
        <v>3728.5238499299999</v>
      </c>
      <c r="FA391" s="4">
        <v>3418.8199931600002</v>
      </c>
      <c r="FB391" s="4">
        <v>1210.04848156</v>
      </c>
      <c r="FC391" s="4">
        <v>3027.8838149200001</v>
      </c>
      <c r="FD391" s="4">
        <v>781.30628840999998</v>
      </c>
      <c r="FE391" s="4">
        <v>1067.8516852800001</v>
      </c>
      <c r="FF391" s="4">
        <v>876.71640917000002</v>
      </c>
      <c r="FG391" s="4">
        <v>983.22979046</v>
      </c>
      <c r="FH391" s="4">
        <v>638.71119395999995</v>
      </c>
      <c r="FI391" s="4">
        <v>1212.3363658999999</v>
      </c>
      <c r="FJ391" s="4">
        <v>709.46908134</v>
      </c>
      <c r="FK391" s="4">
        <v>372.00241297000002</v>
      </c>
      <c r="FL391" s="4">
        <v>645.06097398999998</v>
      </c>
      <c r="FM391" s="4">
        <v>1411.4332558200001</v>
      </c>
      <c r="FN391" s="4">
        <v>2100.6953847599998</v>
      </c>
      <c r="FO391" s="4">
        <v>1160.3587654</v>
      </c>
      <c r="FP391" s="4">
        <v>3290.6065073599998</v>
      </c>
      <c r="FQ391" s="4">
        <v>111.01085734999999</v>
      </c>
      <c r="FR391" s="4">
        <v>3383.40438864</v>
      </c>
      <c r="FS391" s="4">
        <v>3389.5180480700001</v>
      </c>
      <c r="FT391" s="4">
        <v>3341.4911180300001</v>
      </c>
      <c r="FU391" s="4">
        <v>1164.5281580999999</v>
      </c>
      <c r="FV391" s="4">
        <v>1066.45236004</v>
      </c>
      <c r="FW391" s="4">
        <v>3246.4078378899999</v>
      </c>
      <c r="FX391" s="4">
        <v>203.15443601999999</v>
      </c>
      <c r="FY391" s="4">
        <v>3281.5376122100001</v>
      </c>
      <c r="FZ391" s="4">
        <v>1280.5236455899999</v>
      </c>
      <c r="GA391" s="4">
        <v>1433.11969019</v>
      </c>
      <c r="GB391" s="4">
        <v>790.12539282</v>
      </c>
      <c r="GC391" s="4">
        <v>297.28515594999999</v>
      </c>
      <c r="GD391" s="4">
        <v>987.39048398</v>
      </c>
      <c r="GE391" s="4">
        <v>3649.7148714599998</v>
      </c>
      <c r="GF391" s="4">
        <v>1529.4090495</v>
      </c>
      <c r="GG391" s="4">
        <v>2981.1195087199999</v>
      </c>
      <c r="GH391" s="4">
        <v>2110.0215270899998</v>
      </c>
      <c r="GI391" s="4">
        <v>1484.61075798</v>
      </c>
      <c r="GJ391" s="4">
        <v>2182.3962192099998</v>
      </c>
      <c r="GK391" s="4">
        <v>3362.5698525399998</v>
      </c>
      <c r="GL391" s="4">
        <v>994.10127997999996</v>
      </c>
      <c r="GM391" s="4">
        <v>1497.0512067499999</v>
      </c>
      <c r="GN391" s="4">
        <v>491.41357134999998</v>
      </c>
      <c r="GO391" s="4">
        <v>958.53343981</v>
      </c>
      <c r="GP391" s="4">
        <v>1333.9651938100001</v>
      </c>
      <c r="GQ391" s="4">
        <v>1160.9664652599999</v>
      </c>
      <c r="GR391" s="4">
        <v>2135.60146588</v>
      </c>
      <c r="GS391" s="4">
        <v>3423.6822134099998</v>
      </c>
      <c r="GT391" s="4">
        <v>3794.5729954499998</v>
      </c>
      <c r="GU391" s="4">
        <v>992.35025931999996</v>
      </c>
      <c r="GV391" s="4">
        <v>315.82932223</v>
      </c>
      <c r="GW391" s="4">
        <v>2122.4321500999999</v>
      </c>
      <c r="GX391" s="4">
        <v>1631.8325734499999</v>
      </c>
      <c r="GY391" s="4">
        <v>1645.014938</v>
      </c>
      <c r="GZ391" s="4">
        <v>1568.8983557399999</v>
      </c>
      <c r="HA391" s="4">
        <v>1532.65943597</v>
      </c>
      <c r="HB391" s="4">
        <v>3384.4047943400001</v>
      </c>
      <c r="HC391" s="4">
        <v>287.75582563</v>
      </c>
      <c r="HD391" s="4">
        <v>2369.1346812000002</v>
      </c>
      <c r="HE391" s="4">
        <v>3687.43016635</v>
      </c>
      <c r="HF391" s="4">
        <v>3437.06652321</v>
      </c>
      <c r="HG391" s="4">
        <v>1602.25536145</v>
      </c>
      <c r="HH391" s="4">
        <v>1556.7928254000001</v>
      </c>
      <c r="HI391" s="4">
        <v>3398.01838967</v>
      </c>
      <c r="HJ391" s="4">
        <v>90.464015559999993</v>
      </c>
      <c r="HK391" s="4">
        <v>3771.9296512800001</v>
      </c>
      <c r="HL391" s="4">
        <v>818.76992844999995</v>
      </c>
      <c r="HM391" s="4">
        <v>3423.12422315</v>
      </c>
      <c r="HN391" s="4">
        <v>2172.3412098700001</v>
      </c>
      <c r="HO391" s="4">
        <v>295.69755559999999</v>
      </c>
      <c r="HP391" s="4">
        <v>542.63931415000002</v>
      </c>
      <c r="HQ391" s="4">
        <v>1924.7494982999999</v>
      </c>
      <c r="HR391" s="4">
        <v>3812.63062902</v>
      </c>
      <c r="HS391" s="4">
        <v>224.39596947000001</v>
      </c>
      <c r="HT391" s="4">
        <v>1306.32044251</v>
      </c>
      <c r="HU391" s="4">
        <v>1543.0201593500001</v>
      </c>
      <c r="HV391" s="4">
        <v>3820.6842055900001</v>
      </c>
      <c r="HW391" s="4">
        <v>1003.09436799</v>
      </c>
      <c r="HX391" s="4">
        <v>1307.6402323899999</v>
      </c>
      <c r="HY391" s="4">
        <v>1943.3645007600001</v>
      </c>
      <c r="HZ391" s="4">
        <v>959.12746952999998</v>
      </c>
      <c r="IA391" s="4">
        <v>959.39279451999994</v>
      </c>
      <c r="IB391" s="4">
        <v>1256.05347362</v>
      </c>
      <c r="IC391" s="4">
        <v>1401.30678893</v>
      </c>
      <c r="ID391" s="4">
        <v>3064.48872162</v>
      </c>
      <c r="IE391" s="4">
        <v>1527.2926632799999</v>
      </c>
      <c r="IF391" s="4">
        <v>3565.8150085799998</v>
      </c>
      <c r="IG391" s="4">
        <v>1515.29214447</v>
      </c>
      <c r="IH391" s="4">
        <v>1332.6137140599999</v>
      </c>
      <c r="II391" s="4">
        <v>1958.7235244200001</v>
      </c>
      <c r="IJ391" s="4">
        <v>2142.3091550300001</v>
      </c>
      <c r="IK391" s="4">
        <v>1486.8234565499999</v>
      </c>
      <c r="IL391" s="4">
        <v>1180.7397014000001</v>
      </c>
      <c r="IM391" s="4">
        <v>963.66098505000002</v>
      </c>
      <c r="IN391" s="4">
        <v>3389.52053355</v>
      </c>
      <c r="IO391" s="4">
        <v>1568.8461606599999</v>
      </c>
      <c r="IP391" s="4">
        <v>1406.2006990499999</v>
      </c>
      <c r="IQ391" s="4">
        <v>1187.1671526800001</v>
      </c>
      <c r="IR391" s="4">
        <v>3414.1398343199999</v>
      </c>
      <c r="IS391" s="4">
        <v>2646.2576233899999</v>
      </c>
      <c r="IT391" s="4">
        <v>3771.8128337200001</v>
      </c>
      <c r="IU391" s="4">
        <v>1379.39293314</v>
      </c>
      <c r="IV391" s="4">
        <v>1678.9237202700001</v>
      </c>
      <c r="IW391" s="4">
        <v>472.59227405000001</v>
      </c>
      <c r="IX391" s="4">
        <v>1220.84540668</v>
      </c>
      <c r="IY391" s="4">
        <v>768.70179796000002</v>
      </c>
      <c r="IZ391" s="4">
        <v>1628.2528608800001</v>
      </c>
      <c r="JA391" s="4">
        <v>323.01484491000002</v>
      </c>
      <c r="JB391" s="4">
        <v>1216.0633431599999</v>
      </c>
      <c r="JC391" s="4">
        <v>298.22715287</v>
      </c>
      <c r="JD391" s="4">
        <v>646.61439899000004</v>
      </c>
      <c r="JE391" s="4">
        <v>281.75339143000002</v>
      </c>
      <c r="JF391" s="4">
        <v>159.01790355</v>
      </c>
      <c r="JG391" s="5" t="s">
        <v>1001</v>
      </c>
      <c r="JH391" s="4">
        <v>1585.2248524900001</v>
      </c>
      <c r="JI391" s="4">
        <v>1022.97199429</v>
      </c>
      <c r="JJ391" s="4">
        <v>3412.7927041600001</v>
      </c>
      <c r="JK391" s="4">
        <v>226.25138028999999</v>
      </c>
      <c r="JL391" s="4">
        <v>305.77307015000002</v>
      </c>
      <c r="JM391" s="4">
        <v>1533.5890054900001</v>
      </c>
      <c r="JN391" s="4">
        <v>89.553087140000002</v>
      </c>
      <c r="JO391" s="4">
        <v>3379.4431548900002</v>
      </c>
      <c r="JP391" s="4">
        <v>1528.0911237299999</v>
      </c>
      <c r="JQ391" s="4">
        <v>1645.0733467800001</v>
      </c>
      <c r="JR391" s="4">
        <v>1638.3867842100001</v>
      </c>
      <c r="JS391" s="4">
        <v>2526.9570688700001</v>
      </c>
      <c r="JT391" s="4">
        <v>320.22054401999998</v>
      </c>
      <c r="JU391" s="4">
        <v>1954.5615881599999</v>
      </c>
      <c r="JV391" s="4">
        <v>3324.6339713000002</v>
      </c>
      <c r="JW391" s="4">
        <v>3406.7995905100001</v>
      </c>
      <c r="JX391" s="4">
        <v>2612.4799501900002</v>
      </c>
      <c r="JY391" s="4">
        <v>1201.8961071599999</v>
      </c>
      <c r="JZ391" s="4">
        <v>300.68032162999998</v>
      </c>
      <c r="KA391" s="4">
        <v>3793.6210566099999</v>
      </c>
      <c r="KB391" s="4">
        <v>1048.86758904</v>
      </c>
      <c r="KC391" s="4">
        <v>486.14746059999999</v>
      </c>
      <c r="KD391" s="4">
        <v>290.77754793999998</v>
      </c>
      <c r="KE391" s="4">
        <v>1185.7429726400001</v>
      </c>
      <c r="KF391" s="4">
        <v>819.35588036000001</v>
      </c>
      <c r="KG391" s="4">
        <v>2629.0301401400002</v>
      </c>
      <c r="KH391" s="4">
        <v>3370.3885512500001</v>
      </c>
      <c r="KI391" s="4">
        <v>1914.8243552900001</v>
      </c>
      <c r="KJ391" s="4">
        <v>3335.7608438900002</v>
      </c>
      <c r="KK391" s="4">
        <v>693.42779341999994</v>
      </c>
      <c r="KL391" s="4">
        <v>3371.4113262699998</v>
      </c>
      <c r="KM391" s="4">
        <v>778.83509991999995</v>
      </c>
      <c r="KN391" s="4">
        <v>3648.5081709199999</v>
      </c>
      <c r="KO391" s="4">
        <v>1947.0964489800001</v>
      </c>
      <c r="KP391" s="4">
        <v>1174.1680922800001</v>
      </c>
      <c r="KQ391" s="4">
        <v>1284.67129034</v>
      </c>
      <c r="KR391" s="4">
        <v>3313.4325343099999</v>
      </c>
      <c r="KS391" s="4">
        <v>32.943173289999997</v>
      </c>
      <c r="KT391" s="4">
        <v>3818.02971295</v>
      </c>
      <c r="KU391" s="4">
        <v>216.61703843999999</v>
      </c>
      <c r="KV391" s="4">
        <v>85.149437949999992</v>
      </c>
      <c r="KW391" s="4">
        <v>1865.58016142</v>
      </c>
      <c r="KX391" s="4">
        <v>974.97613275000003</v>
      </c>
      <c r="KY391" s="4">
        <v>828.61118651000004</v>
      </c>
      <c r="KZ391" s="4">
        <v>1795.09319136</v>
      </c>
      <c r="LA391" s="4">
        <v>3296.61701937</v>
      </c>
      <c r="LB391" s="4">
        <v>1100.4425417800001</v>
      </c>
      <c r="LC391" s="4">
        <v>1572.9453385500001</v>
      </c>
      <c r="LD391" s="4">
        <v>2965.5541902199998</v>
      </c>
      <c r="LE391" s="4">
        <v>293.81791134999997</v>
      </c>
      <c r="LF391" s="4">
        <v>312.49753629000003</v>
      </c>
      <c r="LG391" s="4">
        <v>1019.2400460699999</v>
      </c>
      <c r="LH391" s="4">
        <v>3425.4456614699998</v>
      </c>
      <c r="LI391" s="4">
        <v>3799.2817373100002</v>
      </c>
      <c r="LJ391" s="4">
        <v>1392.9294785899999</v>
      </c>
      <c r="LK391" s="4">
        <v>1948.7455649599999</v>
      </c>
      <c r="LL391" s="4">
        <v>3245.91198463</v>
      </c>
      <c r="LM391" s="4">
        <v>3373.1660751499999</v>
      </c>
      <c r="LN391" s="4">
        <v>274.61882108999998</v>
      </c>
      <c r="LO391" s="4">
        <v>292.09982330000003</v>
      </c>
      <c r="LP391" s="4">
        <v>2144.73249803</v>
      </c>
      <c r="LQ391" s="4">
        <v>1538.33875777</v>
      </c>
      <c r="LR391" s="4">
        <v>1512.99991054</v>
      </c>
      <c r="LS391" s="4">
        <v>1755.2484614800001</v>
      </c>
      <c r="LT391" s="4">
        <v>999.39597374999994</v>
      </c>
      <c r="LU391" s="4">
        <v>1968.4007408</v>
      </c>
      <c r="LV391" s="4">
        <v>3438.83804908</v>
      </c>
      <c r="LW391" s="4">
        <v>1573.6058548599999</v>
      </c>
      <c r="LX391" s="4">
        <v>50.747909270000001</v>
      </c>
      <c r="LY391" s="4">
        <v>51.013234259999997</v>
      </c>
      <c r="LZ391" s="4">
        <v>1308.82767046</v>
      </c>
      <c r="MA391" s="4">
        <v>544.27351724999994</v>
      </c>
      <c r="MB391" s="4">
        <v>3780.9805267000002</v>
      </c>
      <c r="MC391" s="4">
        <v>3646.3706581199999</v>
      </c>
      <c r="MD391" s="4">
        <v>1943.6167769799999</v>
      </c>
      <c r="ME391" s="4">
        <v>3404.7590114300001</v>
      </c>
      <c r="MF391" s="4">
        <v>1286.97098071</v>
      </c>
      <c r="MG391" s="4">
        <v>548.95988979000003</v>
      </c>
      <c r="MH391" s="4">
        <v>2211.32596367</v>
      </c>
      <c r="MI391" s="4">
        <v>3421.0811585900001</v>
      </c>
      <c r="MJ391" s="4">
        <v>3427.4930756200001</v>
      </c>
      <c r="MK391" s="4">
        <v>1921.09397859</v>
      </c>
      <c r="ML391" s="4">
        <v>1127.4808359599999</v>
      </c>
      <c r="MM391" s="4">
        <v>1005.0106730700001</v>
      </c>
      <c r="MN391" s="4">
        <v>2096.4029608000001</v>
      </c>
      <c r="MO391" s="4">
        <v>547.57982702000004</v>
      </c>
      <c r="MP391" s="4">
        <v>3034.11553465</v>
      </c>
      <c r="MQ391" s="4">
        <v>3733.1344153300001</v>
      </c>
      <c r="MR391" s="4">
        <v>481.37285351999998</v>
      </c>
      <c r="MS391" s="4">
        <v>3054.5654427200002</v>
      </c>
      <c r="MT391" s="4">
        <v>3441.8187609699999</v>
      </c>
      <c r="MU391" s="4">
        <v>3400.7412330100001</v>
      </c>
      <c r="MV391" s="4">
        <v>1179.77284968</v>
      </c>
      <c r="MW391" s="4">
        <v>3060.66605338</v>
      </c>
      <c r="MX391" s="4">
        <v>1946.34459128</v>
      </c>
      <c r="MY391" s="4">
        <v>1751.02128137</v>
      </c>
      <c r="MZ391" s="4">
        <v>2380.6486672999999</v>
      </c>
      <c r="NA391" s="4">
        <v>1948.0800776900001</v>
      </c>
      <c r="NB391" s="4">
        <v>1091.5998253099999</v>
      </c>
      <c r="NC391" s="4">
        <v>1944.6954753</v>
      </c>
      <c r="ND391" s="4">
        <v>315.03707548</v>
      </c>
      <c r="NE391" s="4">
        <v>2692.9349377899998</v>
      </c>
      <c r="NF391" s="4">
        <v>2114.9968366799999</v>
      </c>
      <c r="NG391" s="4">
        <v>1499.23035134</v>
      </c>
      <c r="NH391" s="4">
        <v>266.28189980000002</v>
      </c>
      <c r="NI391" s="4">
        <v>825.56150255</v>
      </c>
      <c r="NJ391" s="4">
        <v>764.63803815999995</v>
      </c>
      <c r="NK391" s="4">
        <v>1088.3239626699999</v>
      </c>
      <c r="NL391" s="4">
        <v>1123.2822388699999</v>
      </c>
      <c r="NM391" s="4">
        <v>3597.5309761200001</v>
      </c>
      <c r="NN391" s="4">
        <v>1782.5222548900001</v>
      </c>
      <c r="NO391" s="4">
        <v>3399.9962103799999</v>
      </c>
      <c r="NP391" s="4">
        <v>187.97623103000001</v>
      </c>
      <c r="NQ391" s="4">
        <v>1038.46647661</v>
      </c>
      <c r="NR391" s="4">
        <v>1135.2771653499999</v>
      </c>
      <c r="NS391" s="4">
        <v>646.46961978000002</v>
      </c>
      <c r="NT391" s="4">
        <v>3615.6258918899998</v>
      </c>
      <c r="NU391" s="4">
        <v>280.17324752000002</v>
      </c>
      <c r="NV391" s="4">
        <v>2490.2999670899999</v>
      </c>
      <c r="NW391" s="4">
        <v>486.57061356999998</v>
      </c>
      <c r="NX391" s="4">
        <v>655.83055882999997</v>
      </c>
      <c r="NY391" s="4">
        <v>158.16662665000001</v>
      </c>
      <c r="NZ391" s="4">
        <v>1714.7531572099999</v>
      </c>
      <c r="OA391" s="5" t="s">
        <v>1001</v>
      </c>
      <c r="OB391" s="4">
        <v>3428.3890911600001</v>
      </c>
      <c r="OC391" s="4">
        <v>3781.33657171</v>
      </c>
      <c r="OD391" s="4">
        <v>3353.7836807399999</v>
      </c>
      <c r="OE391" s="4">
        <v>305.33748978</v>
      </c>
      <c r="OF391" s="4">
        <v>3319.55240744</v>
      </c>
      <c r="OG391" s="4">
        <v>1279.8351676299999</v>
      </c>
      <c r="OH391" s="4">
        <v>3398.47074703</v>
      </c>
      <c r="OI391" s="4">
        <v>1568.6237102</v>
      </c>
      <c r="OJ391" s="4">
        <v>842.64544933000002</v>
      </c>
      <c r="OK391" s="4">
        <v>3359.8842914000002</v>
      </c>
      <c r="OL391" s="4">
        <v>2193.7865526800001</v>
      </c>
      <c r="OM391" s="4">
        <v>3626.1139961200001</v>
      </c>
      <c r="ON391" s="4">
        <v>287.02323039999999</v>
      </c>
      <c r="OO391" s="4">
        <v>1192.0778397900001</v>
      </c>
      <c r="OP391" s="4">
        <v>1549.46438762</v>
      </c>
      <c r="OQ391" s="4">
        <v>1598.9490516799999</v>
      </c>
      <c r="OR391" s="5" t="s">
        <v>1001</v>
      </c>
      <c r="OS391" s="4">
        <v>1486.9216330100001</v>
      </c>
      <c r="OT391" s="4">
        <v>2161.72448205</v>
      </c>
      <c r="OU391" s="4">
        <v>992.83679202999997</v>
      </c>
      <c r="OV391" s="4">
        <v>925.62817009000003</v>
      </c>
      <c r="OW391" s="4">
        <v>3443.76427044</v>
      </c>
      <c r="OX391" s="4">
        <v>3423.4398791100002</v>
      </c>
      <c r="OY391" s="4">
        <v>1402.7583092499999</v>
      </c>
      <c r="OZ391" s="4">
        <v>2908.1066696100002</v>
      </c>
      <c r="PA391" s="4">
        <v>1586.69252843</v>
      </c>
      <c r="PB391" s="4">
        <v>1119.3874917099999</v>
      </c>
      <c r="PC391" s="4">
        <v>3291.2502466800001</v>
      </c>
      <c r="PD391" s="4">
        <v>3429.8300481900001</v>
      </c>
      <c r="PE391" s="4">
        <v>1360.7878725999999</v>
      </c>
      <c r="PF391" s="4">
        <v>425.49802038000001</v>
      </c>
      <c r="PG391" s="4">
        <v>943.95734234999998</v>
      </c>
      <c r="PH391" s="4">
        <v>3420.4206422799998</v>
      </c>
      <c r="PI391" s="4">
        <v>1940.94364324</v>
      </c>
      <c r="PJ391" s="4">
        <v>302.15856086000002</v>
      </c>
      <c r="PK391" s="4">
        <v>1718.25084894</v>
      </c>
      <c r="PL391" s="4">
        <v>1419.3004213900001</v>
      </c>
      <c r="PM391" s="4">
        <v>381.09181332999998</v>
      </c>
      <c r="PN391" s="4">
        <v>285.26786014999999</v>
      </c>
      <c r="PO391" s="4">
        <v>1218.7917788300001</v>
      </c>
      <c r="PP391" s="4">
        <v>884.91414357999997</v>
      </c>
      <c r="PQ391" s="4">
        <v>292.46581022999999</v>
      </c>
      <c r="PR391" s="4">
        <v>1315.6875952600001</v>
      </c>
      <c r="PS391" s="4">
        <v>1227.19891493</v>
      </c>
      <c r="PT391" s="4">
        <v>292.32475923999999</v>
      </c>
      <c r="PU391" s="4">
        <v>1210.2970295600001</v>
      </c>
      <c r="PV391" s="4">
        <v>992.23095627999999</v>
      </c>
      <c r="PW391" s="4">
        <v>1167.2646715799999</v>
      </c>
      <c r="PX391" s="4">
        <v>1475.73883712</v>
      </c>
      <c r="PY391" s="4">
        <v>1678.9554101399999</v>
      </c>
      <c r="PZ391" s="4">
        <v>1483.55939994</v>
      </c>
      <c r="QA391" s="4">
        <v>1050.7957001499999</v>
      </c>
      <c r="QB391" s="4">
        <v>1000.78225022</v>
      </c>
      <c r="QC391" s="4">
        <v>1603.6851338199999</v>
      </c>
      <c r="QD391" s="4">
        <v>1607.5009669900001</v>
      </c>
      <c r="QE391" s="4">
        <v>1954.5205777399999</v>
      </c>
      <c r="QF391" s="4">
        <v>1578.3761123500001</v>
      </c>
      <c r="QG391" s="4">
        <v>1578.35498577</v>
      </c>
      <c r="QH391" s="4">
        <v>2153.3533854100001</v>
      </c>
      <c r="QI391" s="4">
        <v>3460.1970214600001</v>
      </c>
      <c r="QJ391" s="4">
        <v>1219.3081373</v>
      </c>
      <c r="QK391" s="4">
        <v>3290.1274310899998</v>
      </c>
      <c r="QL391" s="4">
        <v>1088.48054791</v>
      </c>
      <c r="QM391" s="4">
        <v>1007.9572096099999</v>
      </c>
      <c r="QN391" s="4">
        <v>2083.4480176699999</v>
      </c>
      <c r="QO391" s="4">
        <v>273.49289864999997</v>
      </c>
      <c r="QP391" s="4">
        <v>989.07253257000002</v>
      </c>
      <c r="QQ391" s="4">
        <v>2162.3862411</v>
      </c>
      <c r="QR391" s="4">
        <v>3291.7628769299999</v>
      </c>
      <c r="QS391" s="4">
        <v>1377.5456001299999</v>
      </c>
      <c r="QT391" s="4">
        <v>1079.18609545</v>
      </c>
      <c r="QU391" s="4">
        <v>1077.6649816900001</v>
      </c>
      <c r="QV391" s="4">
        <v>1492.2598226800001</v>
      </c>
      <c r="QW391" s="4">
        <v>3401.13207474</v>
      </c>
      <c r="QX391" s="4">
        <v>3331.78283315</v>
      </c>
      <c r="QY391" s="4">
        <v>3405.5021699499998</v>
      </c>
      <c r="QZ391" s="4">
        <v>3716.88061887</v>
      </c>
      <c r="RA391" s="4">
        <v>2034.64561787</v>
      </c>
      <c r="RB391" s="4">
        <v>1112.3684961900001</v>
      </c>
      <c r="RC391" s="4">
        <v>3432.4516082199998</v>
      </c>
      <c r="RD391" s="4">
        <v>2043.73377549</v>
      </c>
      <c r="RE391" s="4">
        <v>3379.4145718700001</v>
      </c>
      <c r="RF391" s="4">
        <v>3422.0032716699998</v>
      </c>
      <c r="RG391" s="4">
        <v>3237.6869099400001</v>
      </c>
      <c r="RH391" s="4">
        <v>1412.5175464700001</v>
      </c>
      <c r="RI391" s="4">
        <v>1615.6141950799999</v>
      </c>
      <c r="RJ391" s="4">
        <v>2147.9586510700001</v>
      </c>
      <c r="RK391" s="4">
        <v>3420.5324888800001</v>
      </c>
      <c r="RL391" s="4">
        <v>3311.9723148100002</v>
      </c>
      <c r="RM391" s="4">
        <v>347.77892488999998</v>
      </c>
      <c r="RN391" s="4">
        <v>798.13671623000005</v>
      </c>
      <c r="RO391" s="4">
        <v>3494.7613490799999</v>
      </c>
      <c r="RP391" s="4">
        <v>451.63594942999998</v>
      </c>
      <c r="RQ391" s="4">
        <v>1023.85993202</v>
      </c>
      <c r="RR391" s="4">
        <v>2478.9854407600001</v>
      </c>
      <c r="RS391" s="4">
        <v>1438.1658359600001</v>
      </c>
      <c r="RT391" s="4">
        <v>2659.7792559599998</v>
      </c>
      <c r="RU391" s="4">
        <v>3332.6825769100001</v>
      </c>
      <c r="RV391" s="4">
        <v>1537.7267083199999</v>
      </c>
      <c r="RW391" s="4">
        <v>1642.64565419</v>
      </c>
      <c r="RX391" s="4">
        <v>9.3329774000000008</v>
      </c>
      <c r="RY391" s="4">
        <v>1104.8225789099999</v>
      </c>
      <c r="RZ391" s="4">
        <v>2121.0390385599999</v>
      </c>
      <c r="SA391" s="4">
        <v>2529.7414278400001</v>
      </c>
      <c r="SB391" s="4">
        <v>2186.6128360299999</v>
      </c>
      <c r="SC391" s="4">
        <v>1601.57309719</v>
      </c>
      <c r="SD391" s="4">
        <v>568.45785902</v>
      </c>
      <c r="SE391" s="4">
        <v>2634.2421917000001</v>
      </c>
      <c r="SF391" s="4">
        <v>1518.30330349</v>
      </c>
      <c r="SG391" s="4">
        <v>1618.6651217799999</v>
      </c>
      <c r="SH391" s="4">
        <v>364.09113013000001</v>
      </c>
      <c r="SI391" s="4">
        <v>314.25290654000003</v>
      </c>
      <c r="SJ391" s="4">
        <v>1943.79013921</v>
      </c>
      <c r="SK391" s="4">
        <v>1047.76590003</v>
      </c>
      <c r="SL391" s="4">
        <v>1045.09028081</v>
      </c>
      <c r="SM391" s="4">
        <v>1660.85738752</v>
      </c>
      <c r="SN391" s="4">
        <v>3240.9298399700001</v>
      </c>
      <c r="SO391" s="4">
        <v>1608.8971853800001</v>
      </c>
      <c r="SP391" s="4">
        <v>2152.6649074500001</v>
      </c>
      <c r="SQ391" s="4">
        <v>3764.1830314899998</v>
      </c>
      <c r="SR391" s="4">
        <v>964.92795848000003</v>
      </c>
      <c r="SS391" s="4">
        <v>3772.7411605000002</v>
      </c>
      <c r="ST391" s="4">
        <v>2531.8776978999999</v>
      </c>
      <c r="SU391" s="4">
        <v>3442.7234756900002</v>
      </c>
      <c r="SV391" s="4">
        <v>2141.2664961700002</v>
      </c>
      <c r="SW391" s="4">
        <v>1881.63076989</v>
      </c>
      <c r="SX391" s="4">
        <v>822.74918192999996</v>
      </c>
      <c r="SY391" s="4">
        <v>3417.9239776200002</v>
      </c>
      <c r="SZ391" s="4">
        <v>1228.9629843600001</v>
      </c>
      <c r="TA391" s="4">
        <v>2157.0710421200001</v>
      </c>
      <c r="TB391" s="4">
        <v>20.098212650000001</v>
      </c>
      <c r="TC391" s="4">
        <v>2292.6297426900001</v>
      </c>
      <c r="TD391" s="4">
        <v>701.19802527000002</v>
      </c>
      <c r="TE391" s="4">
        <v>27.672712950000001</v>
      </c>
      <c r="TF391" s="4">
        <v>3419.73962076</v>
      </c>
      <c r="TG391" s="4">
        <v>1185.57768822</v>
      </c>
      <c r="TH391" s="4">
        <v>3666.96720951</v>
      </c>
      <c r="TI391" s="4">
        <v>1352.536079</v>
      </c>
      <c r="TJ391" s="4">
        <v>1401.7206213500001</v>
      </c>
      <c r="TK391" s="4">
        <v>30.785155280000001</v>
      </c>
      <c r="TL391" s="4">
        <v>33.166245119999999</v>
      </c>
      <c r="TM391" s="4">
        <v>282.76249631000002</v>
      </c>
      <c r="TN391" s="4">
        <v>1716.41345785</v>
      </c>
      <c r="TO391" s="4">
        <v>1965.9133966899999</v>
      </c>
      <c r="TP391" s="4">
        <v>901.70542508999995</v>
      </c>
      <c r="TQ391" s="4">
        <v>3749.4199016600001</v>
      </c>
      <c r="TR391" s="4">
        <v>1645.81339845</v>
      </c>
      <c r="TS391" s="4">
        <v>1530.6039440100001</v>
      </c>
      <c r="TT391" s="4">
        <v>3036.3425247300002</v>
      </c>
      <c r="TU391" s="4">
        <v>1244.4319905100001</v>
      </c>
      <c r="TV391" s="4">
        <v>3319.1348468000001</v>
      </c>
      <c r="TW391" s="4">
        <v>3054.44924653</v>
      </c>
      <c r="TX391" s="4">
        <v>289.29682322999997</v>
      </c>
      <c r="TY391" s="4">
        <v>2522.1252957500001</v>
      </c>
      <c r="TZ391" s="4">
        <v>1908.71255997</v>
      </c>
      <c r="UA391" s="4">
        <v>526.27739930999996</v>
      </c>
      <c r="UB391" s="4">
        <v>942.76804016999995</v>
      </c>
      <c r="UC391" s="4">
        <v>3680.1545450200001</v>
      </c>
      <c r="UD391" s="4">
        <v>29.3597325</v>
      </c>
      <c r="UE391" s="4">
        <v>1394.68422747</v>
      </c>
      <c r="UF391" s="4">
        <v>1460.60661351</v>
      </c>
      <c r="UG391" s="4">
        <v>3361.1779837399999</v>
      </c>
      <c r="UH391" s="4">
        <v>768.96339473</v>
      </c>
      <c r="UI391" s="4">
        <v>3700.5441802</v>
      </c>
      <c r="UJ391" s="4">
        <v>174.31976116999999</v>
      </c>
      <c r="UK391" s="4">
        <v>3190.07132684</v>
      </c>
      <c r="UL391" s="4">
        <v>3036.9303407500001</v>
      </c>
      <c r="UM391" s="4">
        <v>1916.32185699</v>
      </c>
      <c r="UN391" s="4">
        <v>2158.54306765</v>
      </c>
      <c r="UO391" s="4">
        <v>2159.1501461399998</v>
      </c>
      <c r="UP391" s="4">
        <v>9.1024491300000001</v>
      </c>
      <c r="UQ391" s="4">
        <v>1563.1059445999999</v>
      </c>
      <c r="UR391" s="4">
        <v>1566.81428076</v>
      </c>
      <c r="US391" s="4">
        <v>1551.65223139</v>
      </c>
      <c r="UT391" s="4">
        <v>1025.0374281700001</v>
      </c>
      <c r="UU391" s="4">
        <v>155.57427100999999</v>
      </c>
      <c r="UV391" s="4">
        <v>2263.6509099999998</v>
      </c>
      <c r="UW391" s="4">
        <v>1933.64813807</v>
      </c>
      <c r="UX391" s="4">
        <v>202.78347812999999</v>
      </c>
      <c r="UY391" s="4">
        <v>2534.9267604900001</v>
      </c>
      <c r="UZ391" s="4">
        <v>3771.0299075200001</v>
      </c>
      <c r="VA391" s="4">
        <v>1375.08124671</v>
      </c>
      <c r="VB391" s="4">
        <v>1619.5014858</v>
      </c>
      <c r="VC391" s="4">
        <v>1647.5662832200001</v>
      </c>
      <c r="VD391" s="4">
        <v>1646.64603425</v>
      </c>
      <c r="VE391" s="4">
        <v>2142.1997939100002</v>
      </c>
      <c r="VF391" s="4">
        <v>1549.94657074</v>
      </c>
      <c r="VG391" s="4">
        <v>1058.6771572299999</v>
      </c>
      <c r="VH391" s="4">
        <v>2529.5730365700001</v>
      </c>
      <c r="VI391" s="4">
        <v>3426.9686393400002</v>
      </c>
      <c r="VJ391" s="4">
        <v>2816.8006977</v>
      </c>
      <c r="VK391" s="4">
        <v>2180.8881542200002</v>
      </c>
      <c r="VL391" s="4">
        <v>1710.7950303099999</v>
      </c>
      <c r="VM391" s="4">
        <v>3732.4130047600001</v>
      </c>
      <c r="VN391" s="4">
        <v>1781.3012628399999</v>
      </c>
      <c r="VO391" s="4">
        <v>3409.3111680500001</v>
      </c>
      <c r="VP391" s="4">
        <v>3409.7809237699998</v>
      </c>
      <c r="VQ391" s="4">
        <v>1568.5895348500001</v>
      </c>
      <c r="VR391" s="4">
        <v>1939.00869706</v>
      </c>
      <c r="VS391" s="4">
        <v>3353.9259744699998</v>
      </c>
      <c r="VT391" s="4">
        <v>280.76665587000002</v>
      </c>
      <c r="VU391" s="4">
        <v>1061.80699792</v>
      </c>
      <c r="VV391" s="4">
        <v>1199.06265996</v>
      </c>
      <c r="VW391" s="4">
        <v>274.02541273999998</v>
      </c>
      <c r="VX391" s="4">
        <v>3776.7129575399999</v>
      </c>
      <c r="VY391" s="4">
        <v>1074.93530328</v>
      </c>
      <c r="VZ391" s="4">
        <v>1322.93152672</v>
      </c>
      <c r="WA391" s="4">
        <v>2536.9785242299999</v>
      </c>
      <c r="WB391" s="4">
        <v>3368.92584627</v>
      </c>
      <c r="WC391" s="4">
        <v>3201.6449644600002</v>
      </c>
      <c r="WD391" s="4">
        <v>3822.6421424599998</v>
      </c>
      <c r="WE391" s="4">
        <v>1196.5212566600001</v>
      </c>
      <c r="WF391" s="4">
        <v>27.150140780000001</v>
      </c>
      <c r="WG391" s="4">
        <v>1279.95695615</v>
      </c>
      <c r="WH391" s="4">
        <v>3341.7092189</v>
      </c>
      <c r="WI391" s="4">
        <v>90.340984300000002</v>
      </c>
      <c r="WJ391" s="4">
        <v>2170.1434241799998</v>
      </c>
      <c r="WK391" s="4">
        <v>169.62282533999999</v>
      </c>
      <c r="WL391" s="4">
        <v>330.54398520000001</v>
      </c>
      <c r="WM391" s="4">
        <v>195.59422723</v>
      </c>
      <c r="WN391" s="4">
        <v>2164.5703566500001</v>
      </c>
      <c r="WO391" s="4">
        <v>257.83126779999998</v>
      </c>
      <c r="WP391" s="4">
        <v>289.33286269000001</v>
      </c>
      <c r="WQ391" s="4">
        <v>304.79130555</v>
      </c>
      <c r="WR391" s="4">
        <v>946.37074342999995</v>
      </c>
      <c r="WS391" s="4">
        <v>3438.8933510100001</v>
      </c>
      <c r="WT391" s="4">
        <v>685.34936204999997</v>
      </c>
      <c r="WU391" s="4">
        <v>39.113377389999997</v>
      </c>
      <c r="WV391" s="4">
        <v>722.26619648999997</v>
      </c>
      <c r="WW391" s="4">
        <v>1101.6560773900001</v>
      </c>
      <c r="WX391" s="4">
        <v>643.552909</v>
      </c>
      <c r="WY391" s="4">
        <v>1281.76017189</v>
      </c>
      <c r="WZ391" s="4">
        <v>1943.97095788</v>
      </c>
      <c r="XA391" s="4">
        <v>289.71562661000002</v>
      </c>
      <c r="XB391" s="4">
        <v>1019.61659629</v>
      </c>
      <c r="XC391" s="4">
        <v>108.40296746</v>
      </c>
      <c r="XD391" s="4">
        <v>1489.66560293</v>
      </c>
      <c r="XE391" s="4">
        <v>3333.6624774000002</v>
      </c>
      <c r="XF391" s="4">
        <v>1605.27459828</v>
      </c>
      <c r="XG391" s="4">
        <v>1556.09440552</v>
      </c>
      <c r="XH391" s="4">
        <v>1296.07342984</v>
      </c>
      <c r="XI391" s="4">
        <v>1491.2942137</v>
      </c>
      <c r="XJ391" s="4">
        <v>1956.2510931899999</v>
      </c>
      <c r="XK391" s="4">
        <v>238.09779933999999</v>
      </c>
      <c r="XL391" s="4">
        <v>3415.3502630799999</v>
      </c>
      <c r="XM391" s="4">
        <v>224.93842548000001</v>
      </c>
      <c r="XN391" s="4">
        <v>3826.7431844600001</v>
      </c>
      <c r="XO391" s="4">
        <v>972.46020562000001</v>
      </c>
      <c r="XP391" s="4">
        <v>1414.42204552</v>
      </c>
      <c r="XQ391" s="4">
        <v>1154.4476725899999</v>
      </c>
      <c r="XR391" s="4">
        <v>1168.79945548</v>
      </c>
      <c r="XS391" s="4">
        <v>3794.36670061</v>
      </c>
      <c r="XT391" s="4">
        <v>1317.4056833100001</v>
      </c>
      <c r="XU391" s="4">
        <v>3382.2772234600002</v>
      </c>
      <c r="XV391" s="4">
        <v>2289.1879742599999</v>
      </c>
      <c r="XW391" s="4">
        <v>2528.7522067999998</v>
      </c>
      <c r="XX391" s="4">
        <v>1941.14620986</v>
      </c>
      <c r="XY391" s="4">
        <v>1625.6754181199999</v>
      </c>
      <c r="XZ391" s="4">
        <v>3713.58860061</v>
      </c>
      <c r="YA391" s="4">
        <v>1606.9075586399999</v>
      </c>
      <c r="YB391" s="4">
        <v>3384.1568677099999</v>
      </c>
      <c r="YC391" s="4">
        <v>3415.0774816500002</v>
      </c>
      <c r="YD391" s="4">
        <v>2623.7770781600002</v>
      </c>
      <c r="YE391" s="4">
        <v>1158.1777566999999</v>
      </c>
      <c r="YF391" s="4">
        <v>1359.36742078</v>
      </c>
      <c r="YG391" s="4">
        <v>1435.8350770899999</v>
      </c>
      <c r="YH391" s="4">
        <v>1615.4203276400001</v>
      </c>
      <c r="YI391" s="4">
        <v>1299.2995828799999</v>
      </c>
      <c r="YJ391" s="4">
        <v>3490.3409228999999</v>
      </c>
      <c r="YK391" s="4">
        <v>304.73600362000002</v>
      </c>
      <c r="YL391" s="4">
        <v>1195.5326569900001</v>
      </c>
      <c r="YM391" s="4">
        <v>1398.2136090700001</v>
      </c>
      <c r="YN391" s="4">
        <v>1488.7124213500001</v>
      </c>
      <c r="YO391" s="4">
        <v>1280.40620666</v>
      </c>
      <c r="YP391" s="4">
        <v>3300.4378234999999</v>
      </c>
      <c r="YQ391" s="4">
        <v>1425.85276804</v>
      </c>
      <c r="YR391" s="4">
        <v>3312.3948464099999</v>
      </c>
      <c r="YS391" s="4">
        <v>3485.8453109500001</v>
      </c>
      <c r="YT391" s="4">
        <v>3781.8411241499998</v>
      </c>
      <c r="YU391" s="4">
        <v>3333.6668269900001</v>
      </c>
      <c r="YV391" s="4">
        <v>3417.9823864</v>
      </c>
      <c r="YW391" s="4">
        <v>282.37973239000002</v>
      </c>
      <c r="YX391" s="4">
        <v>2178.6679992099998</v>
      </c>
      <c r="YY391" s="4">
        <v>798.50643137999998</v>
      </c>
      <c r="YZ391" s="4">
        <v>308.01062352000002</v>
      </c>
      <c r="ZA391" s="4">
        <v>2174.7036586099998</v>
      </c>
      <c r="ZB391" s="4">
        <v>3416.8409297100002</v>
      </c>
      <c r="ZC391" s="4">
        <v>3463.5847306999999</v>
      </c>
      <c r="ZD391" s="4">
        <v>295.90633592</v>
      </c>
      <c r="ZE391" s="4">
        <v>292.95917801000002</v>
      </c>
      <c r="ZF391" s="4">
        <v>75.612029820000004</v>
      </c>
      <c r="ZG391" s="4">
        <v>22.39914576</v>
      </c>
      <c r="ZH391" s="5" t="s">
        <v>1001</v>
      </c>
      <c r="ZI391" s="4">
        <v>2196.5547560300001</v>
      </c>
      <c r="ZJ391" s="4">
        <v>1546.5961437000001</v>
      </c>
      <c r="ZK391" s="4">
        <v>1768.8943680499999</v>
      </c>
      <c r="ZL391" s="4">
        <v>3058.7845450200002</v>
      </c>
      <c r="ZM391" s="4">
        <v>1297.6125633300001</v>
      </c>
      <c r="ZN391" s="4">
        <v>3362.8339347900001</v>
      </c>
      <c r="ZO391" s="4">
        <v>315.91010032999998</v>
      </c>
      <c r="ZP391" s="4">
        <v>3837.6780537200002</v>
      </c>
      <c r="ZQ391" s="4">
        <v>2110.9305914000001</v>
      </c>
      <c r="ZR391" s="4">
        <v>2519.2508381299999</v>
      </c>
      <c r="ZS391" s="4">
        <v>380.13863175</v>
      </c>
      <c r="ZT391" s="4">
        <v>3044.8894690799998</v>
      </c>
      <c r="ZU391" s="4">
        <v>3409.61191113</v>
      </c>
      <c r="ZV391" s="4">
        <v>1361.04449841</v>
      </c>
      <c r="ZW391" s="4">
        <v>1436.8435606</v>
      </c>
      <c r="ZX391" s="4">
        <v>318.08924492</v>
      </c>
      <c r="ZY391" s="4">
        <v>3781.7963855100002</v>
      </c>
      <c r="ZZ391" s="4">
        <v>678.21354897000003</v>
      </c>
      <c r="AAA391" s="4">
        <v>3401.7031137700001</v>
      </c>
      <c r="AAB391" s="4">
        <v>311.76618380000002</v>
      </c>
      <c r="AAC391" s="4">
        <v>1932.2370068</v>
      </c>
      <c r="AAD391" s="4">
        <v>1538.8221836299999</v>
      </c>
      <c r="AAE391" s="4">
        <v>3770.2022426799999</v>
      </c>
      <c r="AAF391" s="4">
        <v>1630.4195780699999</v>
      </c>
      <c r="AAG391" s="4">
        <v>2956.95256531</v>
      </c>
      <c r="AAH391" s="4">
        <v>1409.7996740900001</v>
      </c>
      <c r="AAI391" s="4">
        <v>3387.8080378300001</v>
      </c>
      <c r="AAJ391" s="4">
        <v>1531.39867624</v>
      </c>
      <c r="AAK391" s="4">
        <v>985.39029395</v>
      </c>
      <c r="AAL391" s="4">
        <v>2100.9582242699998</v>
      </c>
      <c r="AAM391" s="4">
        <v>1504.8692840900001</v>
      </c>
      <c r="AAN391" s="4">
        <v>1317.4454509899999</v>
      </c>
      <c r="AAO391" s="4">
        <v>1454.8023963400001</v>
      </c>
      <c r="AAP391" s="4">
        <v>1053.21220808</v>
      </c>
      <c r="AAQ391" s="4">
        <v>3584.6400340999999</v>
      </c>
      <c r="AAR391" s="4">
        <v>3608.07251817</v>
      </c>
      <c r="AAS391" s="4">
        <v>79.761538680000001</v>
      </c>
      <c r="AAT391" s="4">
        <v>645.70284919999995</v>
      </c>
      <c r="AAU391" s="4">
        <v>649.29498917000001</v>
      </c>
      <c r="AAV391" s="4">
        <v>3334.9897237199998</v>
      </c>
      <c r="AAW391" s="4">
        <v>86.904808200000005</v>
      </c>
      <c r="AAX391" s="4">
        <v>2618.6632030599999</v>
      </c>
      <c r="AAY391" s="4">
        <v>2776.2302076599999</v>
      </c>
      <c r="AAZ391" s="4">
        <v>305.42758843000001</v>
      </c>
      <c r="ABA391" s="4">
        <v>293.36431125000001</v>
      </c>
      <c r="ABB391" s="4">
        <v>43.93396585</v>
      </c>
      <c r="ABC391" s="4">
        <v>1230.0429254200001</v>
      </c>
      <c r="ABD391" s="4">
        <v>825.85478919000002</v>
      </c>
      <c r="ABE391" s="4">
        <v>3806.6580205800001</v>
      </c>
      <c r="ABF391" s="4">
        <v>3381.8702261100002</v>
      </c>
      <c r="ABG391" s="4">
        <v>3423.4504424000002</v>
      </c>
      <c r="ABH391" s="4">
        <v>2105.67628668</v>
      </c>
      <c r="ABI391" s="4">
        <v>422.80003183999997</v>
      </c>
      <c r="ABJ391" s="4">
        <v>3324.1797498300002</v>
      </c>
      <c r="ABK391" s="4">
        <v>969.64477814999998</v>
      </c>
      <c r="ABL391" s="4">
        <v>3354.0142090099998</v>
      </c>
      <c r="ABM391" s="4">
        <v>3289.0804226400001</v>
      </c>
      <c r="ABN391" s="4">
        <v>3436.3960649800001</v>
      </c>
      <c r="ABO391" s="4">
        <v>3786.76858825</v>
      </c>
      <c r="ABP391" s="4">
        <v>3129.5666658300001</v>
      </c>
      <c r="ABQ391" s="4">
        <v>3291.50562975</v>
      </c>
      <c r="ABR391" s="4">
        <v>538.18906220999997</v>
      </c>
      <c r="ABS391" s="4">
        <v>38.413093400000001</v>
      </c>
      <c r="ABT391" s="4">
        <v>3367.7669912199999</v>
      </c>
      <c r="ABU391" s="4">
        <v>1925.1943992199999</v>
      </c>
      <c r="ABV391" s="4">
        <v>3467.78084231</v>
      </c>
      <c r="ABW391" s="4">
        <v>620.94995387999995</v>
      </c>
      <c r="ABX391" s="4">
        <v>3806.1696237599999</v>
      </c>
      <c r="ABY391" s="4">
        <v>296.93532463999998</v>
      </c>
      <c r="ABZ391" s="4">
        <v>2623.64659046</v>
      </c>
      <c r="ACA391" s="4">
        <v>3365.19576216</v>
      </c>
      <c r="ACB391" s="4">
        <v>1421.70947288</v>
      </c>
      <c r="ACC391" s="4">
        <v>764.02350322999996</v>
      </c>
      <c r="ACD391" s="4">
        <v>428.34451634999999</v>
      </c>
      <c r="ACE391" s="4">
        <v>1558.1523829600001</v>
      </c>
      <c r="ACF391" s="4">
        <v>988.30016965999994</v>
      </c>
      <c r="ACG391" s="4">
        <v>994.44800443999998</v>
      </c>
      <c r="ACH391" s="4">
        <v>1288.0391157399999</v>
      </c>
      <c r="ACI391" s="4">
        <v>3239.72003258</v>
      </c>
      <c r="ACJ391" s="4">
        <v>554.04456049999999</v>
      </c>
      <c r="ACK391" s="4">
        <v>743.64691682</v>
      </c>
      <c r="ACL391" s="4">
        <v>1701.8491664200001</v>
      </c>
      <c r="ACM391" s="4">
        <v>3408.0939042199998</v>
      </c>
      <c r="ACN391" s="4">
        <v>3243.71730579</v>
      </c>
      <c r="ACO391" s="4">
        <v>979.68301050000002</v>
      </c>
      <c r="ACP391" s="4">
        <v>1223.98456792</v>
      </c>
      <c r="ACQ391" s="4">
        <v>2473.0724838400001</v>
      </c>
      <c r="ACR391" s="4">
        <v>2104.6000738399998</v>
      </c>
      <c r="ACS391" s="4">
        <v>3396.99499328</v>
      </c>
      <c r="ACT391" s="4">
        <v>1911.90018807</v>
      </c>
      <c r="ACU391" s="4">
        <v>976.60474351999994</v>
      </c>
      <c r="ACV391" s="4">
        <v>3807.9691112800001</v>
      </c>
      <c r="ACW391" s="4">
        <v>1055.8816136</v>
      </c>
      <c r="ACX391" s="4">
        <v>1403.69409247</v>
      </c>
      <c r="ACY391" s="4">
        <v>979.76627408000002</v>
      </c>
      <c r="ACZ391" s="4">
        <v>1686.70389404</v>
      </c>
      <c r="ADA391" s="4">
        <v>2767.9560447399999</v>
      </c>
      <c r="ADB391" s="4">
        <v>1587.6202338400001</v>
      </c>
      <c r="ADC391" s="4">
        <v>1622.8115237899999</v>
      </c>
      <c r="ADD391" s="4">
        <v>1409.9183557599999</v>
      </c>
      <c r="ADE391" s="4">
        <v>3653.1964075699998</v>
      </c>
      <c r="ADF391" s="4">
        <v>1770.74170106</v>
      </c>
      <c r="ADG391" s="4">
        <v>3728.3740997599998</v>
      </c>
      <c r="ADH391" s="4">
        <v>2536.4404178099999</v>
      </c>
      <c r="ADI391" s="4">
        <v>3284.47731368</v>
      </c>
      <c r="ADJ391" s="4">
        <v>2230.3902166399998</v>
      </c>
      <c r="ADK391" s="4">
        <v>2200.8583646500001</v>
      </c>
      <c r="ADL391" s="4">
        <v>3363.6168609900001</v>
      </c>
      <c r="ADM391" s="4">
        <v>3403.2211206799998</v>
      </c>
      <c r="ADN391" s="4">
        <v>3340.4770421899998</v>
      </c>
      <c r="ADO391" s="4">
        <v>3806.7052447000001</v>
      </c>
      <c r="ADP391" s="4">
        <v>3350.49290522</v>
      </c>
      <c r="ADQ391" s="4">
        <v>3764.1600407999999</v>
      </c>
      <c r="ADR391" s="4">
        <v>3785.1132585700002</v>
      </c>
      <c r="ADS391" s="4">
        <v>3629.7533602100002</v>
      </c>
      <c r="ADT391" s="4">
        <v>3375.5055332000002</v>
      </c>
      <c r="ADU391" s="4">
        <v>2152.3765917699998</v>
      </c>
      <c r="ADV391" s="4">
        <v>3798.5988516799998</v>
      </c>
      <c r="ADW391" s="4">
        <v>3816.4961717900001</v>
      </c>
      <c r="ADX391" s="4">
        <v>3777.43623222</v>
      </c>
      <c r="ADY391" s="4">
        <v>3019.8084904000002</v>
      </c>
      <c r="ADZ391" s="4">
        <v>2650.8209646700002</v>
      </c>
      <c r="AEA391" s="4">
        <v>1222.07634065</v>
      </c>
      <c r="AEB391" s="4">
        <v>1341.80377636</v>
      </c>
      <c r="AEC391" s="4">
        <v>3421.0730807800001</v>
      </c>
      <c r="AED391" s="4">
        <v>3524.5100591999999</v>
      </c>
      <c r="AEE391" s="4">
        <v>3768.25176225</v>
      </c>
      <c r="AEF391" s="4">
        <v>3456.8677210000001</v>
      </c>
      <c r="AEG391" s="4">
        <v>3767.2656480599999</v>
      </c>
      <c r="AEH391" s="4">
        <v>2606.95659226</v>
      </c>
      <c r="AEI391" s="4">
        <v>3599.5653415000002</v>
      </c>
      <c r="AEJ391" s="4">
        <v>3431.0156221500001</v>
      </c>
      <c r="AEK391" s="4">
        <v>3852.8444526799999</v>
      </c>
      <c r="AEL391" s="4">
        <v>3338.0518350799998</v>
      </c>
      <c r="AEM391" s="4">
        <v>1467.52743257</v>
      </c>
      <c r="AEN391" s="4">
        <v>1087.2247591400001</v>
      </c>
      <c r="AEO391" s="4">
        <v>1192.86138736</v>
      </c>
      <c r="AEP391" s="4">
        <v>205.16643207999999</v>
      </c>
      <c r="AEQ391" s="4">
        <v>3045.37351631</v>
      </c>
      <c r="AER391" s="4">
        <v>389.55300862000001</v>
      </c>
      <c r="AES391" s="4">
        <v>3291.7200023999999</v>
      </c>
      <c r="AET391" s="4">
        <v>1615.74530415</v>
      </c>
      <c r="AEU391" s="4">
        <v>1436.13271332</v>
      </c>
      <c r="AEV391" s="4">
        <v>313.34694908</v>
      </c>
      <c r="AEW391" s="4">
        <v>993.38608310999996</v>
      </c>
      <c r="AEX391" s="4">
        <v>3302.8723511600001</v>
      </c>
      <c r="AEY391" s="4">
        <v>1831.7763906800001</v>
      </c>
      <c r="AEZ391" s="4">
        <v>506.86145091999998</v>
      </c>
      <c r="AFA391" s="4">
        <v>3464.3061412699999</v>
      </c>
      <c r="AFB391" s="4">
        <v>1680.6231672199999</v>
      </c>
      <c r="AFC391" s="4">
        <v>1751.72715769</v>
      </c>
      <c r="AFD391" s="4">
        <v>1175.7761978399999</v>
      </c>
      <c r="AFE391" s="4">
        <v>1240.14453751</v>
      </c>
      <c r="AFF391" s="4">
        <v>1310.8887547500001</v>
      </c>
      <c r="AFG391" s="4">
        <v>32.020438839999997</v>
      </c>
      <c r="AFH391" s="4">
        <v>1063.4306377299999</v>
      </c>
      <c r="AFI391" s="4">
        <v>3422.0430393500001</v>
      </c>
      <c r="AFJ391" s="4">
        <v>3307.5755006899999</v>
      </c>
      <c r="AFK391" s="4">
        <v>2648.6859373500001</v>
      </c>
      <c r="AFL391" s="4">
        <v>24.107291889999999</v>
      </c>
      <c r="AFM391" s="4">
        <v>3801.8529663700001</v>
      </c>
      <c r="AFN391" s="4">
        <v>670.96464655</v>
      </c>
      <c r="AFO391" s="4">
        <v>402.65583780999998</v>
      </c>
      <c r="AFP391" s="4">
        <v>3405.7084647900001</v>
      </c>
      <c r="AFQ391" s="4">
        <v>1497.72974279</v>
      </c>
      <c r="AFR391" s="4">
        <v>970.37053831000003</v>
      </c>
      <c r="AFS391" s="4">
        <v>3125.8570869300002</v>
      </c>
      <c r="AFT391" s="4">
        <v>3013.8458238799999</v>
      </c>
      <c r="AFU391" s="4">
        <v>3004.3413483600002</v>
      </c>
      <c r="AFV391" s="4">
        <v>2139.5950108699999</v>
      </c>
      <c r="AFW391" s="4">
        <v>1384.97345711</v>
      </c>
      <c r="AFX391" s="4">
        <v>3339.4101498999999</v>
      </c>
      <c r="AFY391" s="4">
        <v>1698.4310100499999</v>
      </c>
      <c r="AFZ391" s="4">
        <v>1609.37874713</v>
      </c>
      <c r="AGA391" s="4">
        <v>110.84743704</v>
      </c>
      <c r="AGB391" s="4">
        <v>1294.0558414499999</v>
      </c>
      <c r="AGC391" s="4">
        <v>3645.8002404600002</v>
      </c>
      <c r="AGD391" s="4">
        <v>974.41565701000002</v>
      </c>
      <c r="AGE391" s="4">
        <v>1391.5761347299999</v>
      </c>
      <c r="AGF391" s="4">
        <v>1441.32612378</v>
      </c>
      <c r="AGG391" s="4">
        <v>240.54351166000001</v>
      </c>
      <c r="AGH391" s="4">
        <v>311.60276348999997</v>
      </c>
      <c r="AGI391" s="4">
        <v>985.25607803000003</v>
      </c>
      <c r="AGJ391" s="4">
        <v>1942.9891932800001</v>
      </c>
      <c r="AGK391" s="4">
        <v>3761.1824357599999</v>
      </c>
      <c r="AGL391" s="4">
        <v>1205.03091881</v>
      </c>
      <c r="AGM391" s="4">
        <v>207.30829446999999</v>
      </c>
      <c r="AGN391" s="4">
        <v>669.67468242999996</v>
      </c>
      <c r="AGO391" s="4">
        <v>2182.2402553400002</v>
      </c>
      <c r="AGP391" s="4">
        <v>1011.07710838</v>
      </c>
      <c r="AGQ391" s="4">
        <v>286.24527516000001</v>
      </c>
      <c r="AGR391" s="4">
        <v>3773.81488786</v>
      </c>
      <c r="AGS391" s="4">
        <v>1539.42801938</v>
      </c>
      <c r="AGT391" s="4">
        <v>3334.0458626899999</v>
      </c>
      <c r="AGU391" s="4">
        <v>3065.6034593999998</v>
      </c>
      <c r="AGV391" s="4">
        <v>341.47574760999998</v>
      </c>
      <c r="AGW391" s="4">
        <v>3304.8868327</v>
      </c>
      <c r="AGX391" s="4">
        <v>1346.0738309999999</v>
      </c>
      <c r="AGY391" s="4">
        <v>1537.3097690500001</v>
      </c>
      <c r="AGZ391" s="4">
        <v>1574.2545651400001</v>
      </c>
      <c r="AHA391" s="4">
        <v>1415.46718986</v>
      </c>
      <c r="AHB391" s="4">
        <v>68.863330250000004</v>
      </c>
      <c r="AHC391" s="4">
        <v>952.60681275000002</v>
      </c>
      <c r="AHD391" s="4">
        <v>2539.1868732100002</v>
      </c>
      <c r="AHE391" s="4">
        <v>3362.2355554800001</v>
      </c>
      <c r="AHF391" s="4">
        <v>3039.20206947</v>
      </c>
      <c r="AHG391" s="4">
        <v>3039.0896014999998</v>
      </c>
      <c r="AHH391" s="4">
        <v>2057.1211921399999</v>
      </c>
      <c r="AHI391" s="4">
        <v>1191.26633057</v>
      </c>
      <c r="AHJ391" s="4">
        <v>2202.2924866100002</v>
      </c>
      <c r="AHK391" s="4">
        <v>275.94917426000001</v>
      </c>
      <c r="AHL391" s="4">
        <v>1583.1339424400001</v>
      </c>
      <c r="AHM391" s="4">
        <v>1340.6884172099999</v>
      </c>
      <c r="AHN391" s="4">
        <v>2135.3821222699999</v>
      </c>
      <c r="AHO391" s="4">
        <v>2135.77607085</v>
      </c>
      <c r="AHP391" s="4">
        <v>3460.2293327000002</v>
      </c>
      <c r="AHQ391" s="4">
        <v>3616.8630395599998</v>
      </c>
      <c r="AHR391" s="4">
        <v>1151.6950034900001</v>
      </c>
      <c r="AHS391" s="4">
        <v>1353.1947312</v>
      </c>
      <c r="AHT391" s="4">
        <v>910.89175917</v>
      </c>
      <c r="AHU391" s="4">
        <v>370.33403451999999</v>
      </c>
      <c r="AHV391" s="4">
        <v>1660.81327025</v>
      </c>
      <c r="AHW391" s="4">
        <v>3433.1587272800002</v>
      </c>
      <c r="AHX391" s="4">
        <v>1418.75920812</v>
      </c>
      <c r="AHY391" s="4">
        <v>471.15069564999999</v>
      </c>
      <c r="AHZ391" s="4">
        <v>3750.1090009899999</v>
      </c>
      <c r="AIA391" s="4">
        <v>357.77925367</v>
      </c>
      <c r="AIB391" s="4">
        <v>984.63222254999994</v>
      </c>
      <c r="AIC391" s="4">
        <v>175.37111920999999</v>
      </c>
      <c r="AID391" s="4">
        <v>2930.6313321100001</v>
      </c>
      <c r="AIE391" s="4">
        <v>3597.8429038600002</v>
      </c>
      <c r="AIF391" s="4">
        <v>1873.1689532299999</v>
      </c>
      <c r="AIG391" s="4">
        <v>3719.5612090499999</v>
      </c>
      <c r="AIH391" s="4">
        <v>1534.94483483</v>
      </c>
      <c r="AII391" s="4">
        <v>3417.0086996099999</v>
      </c>
      <c r="AIJ391" s="4">
        <v>3061.7671210200001</v>
      </c>
      <c r="AIK391" s="4">
        <v>1915.5855335399999</v>
      </c>
      <c r="AIL391" s="4">
        <v>301.85036134000001</v>
      </c>
      <c r="AIM391" s="4">
        <v>3785.6967249999998</v>
      </c>
      <c r="AIN391" s="4">
        <v>287.75644699999998</v>
      </c>
      <c r="AIO391" s="4">
        <v>3384.5806420499998</v>
      </c>
      <c r="AIP391" s="4">
        <v>282.86129413999998</v>
      </c>
      <c r="AIQ391" s="4">
        <v>3825.3146548300001</v>
      </c>
      <c r="AIR391" s="4">
        <v>1269.1494677400001</v>
      </c>
      <c r="AIS391" s="4">
        <v>3460.6624275899999</v>
      </c>
      <c r="AIT391" s="4">
        <v>3808.1592504999999</v>
      </c>
      <c r="AIU391" s="4">
        <v>3612.8172994900001</v>
      </c>
      <c r="AIV391" s="4">
        <v>3496.8000640499999</v>
      </c>
      <c r="AIW391" s="4">
        <v>2289.78759631</v>
      </c>
      <c r="AIX391" s="4">
        <v>3403.9133268599999</v>
      </c>
      <c r="AIY391" s="4">
        <v>401.26148353000002</v>
      </c>
      <c r="AIZ391" s="4">
        <v>644.99200192000001</v>
      </c>
      <c r="AJA391" s="4">
        <v>3612.7887164700001</v>
      </c>
      <c r="AJB391" s="4">
        <v>3382.0162480600002</v>
      </c>
      <c r="AJC391" s="4">
        <v>2022.23064527</v>
      </c>
      <c r="AJD391" s="4">
        <v>272.80379932</v>
      </c>
      <c r="AJE391" s="4">
        <v>526.71360104999997</v>
      </c>
      <c r="AJF391" s="4">
        <v>3787.9398707</v>
      </c>
      <c r="AJG391" s="4">
        <v>38.024115780000002</v>
      </c>
      <c r="AJH391" s="4">
        <v>1220.2600761399999</v>
      </c>
      <c r="AJI391" s="4">
        <v>979.77559463</v>
      </c>
      <c r="AJJ391" s="4">
        <v>99.007231689999998</v>
      </c>
      <c r="AJK391" s="4">
        <v>277.58959105999998</v>
      </c>
      <c r="AJL391" s="4">
        <v>516.74620488000005</v>
      </c>
      <c r="AJM391" s="4">
        <v>211.22603232</v>
      </c>
      <c r="AJN391" s="4">
        <v>986.32669853999994</v>
      </c>
      <c r="AJO391" s="4">
        <v>1452.14044726</v>
      </c>
      <c r="AJP391" s="4">
        <v>3749.89276423</v>
      </c>
      <c r="AJQ391" s="4">
        <v>1202.05082829</v>
      </c>
      <c r="AJR391" s="4">
        <v>1362.1896833200001</v>
      </c>
      <c r="AJS391" s="4">
        <v>1373.69186339</v>
      </c>
      <c r="AJT391" s="4">
        <v>299.62150715000001</v>
      </c>
      <c r="AJU391" s="4">
        <v>1506.0467802400001</v>
      </c>
      <c r="AJV391" s="4">
        <v>190.77736698999999</v>
      </c>
      <c r="AJW391" s="4">
        <v>1367.9100155399999</v>
      </c>
      <c r="AJX391" s="4">
        <v>979.11632106000002</v>
      </c>
      <c r="AJY391" s="4">
        <v>1637.42241797</v>
      </c>
      <c r="AJZ391" s="4">
        <v>3399.9980744899999</v>
      </c>
      <c r="AKA391" s="4">
        <v>1490.3298474600001</v>
      </c>
      <c r="AKB391" s="4">
        <v>1781.5050722000001</v>
      </c>
      <c r="AKC391" s="4">
        <v>161.08582290999999</v>
      </c>
      <c r="AKD391" s="4">
        <v>197.38812242</v>
      </c>
      <c r="AKE391" s="4">
        <v>2652.5881409499998</v>
      </c>
      <c r="AKF391" s="4">
        <v>1111.0903381000001</v>
      </c>
      <c r="AKG391" s="4">
        <v>704.06999741000004</v>
      </c>
      <c r="AKH391" s="4">
        <v>287.82417633</v>
      </c>
      <c r="AKI391" s="4">
        <v>308.87557056000003</v>
      </c>
      <c r="AKJ391" s="4">
        <v>1497.7266359400001</v>
      </c>
      <c r="AKK391" s="4">
        <v>3808.9036517599998</v>
      </c>
      <c r="AKL391" s="4">
        <v>2540.9832538800001</v>
      </c>
      <c r="AKM391" s="4">
        <v>960.07692288999999</v>
      </c>
      <c r="AKN391" s="4">
        <v>2139.8858120300001</v>
      </c>
      <c r="AKO391" s="4">
        <v>3426.1198479200002</v>
      </c>
      <c r="AKP391" s="4">
        <v>1551.8790314400001</v>
      </c>
      <c r="AKQ391" s="4">
        <v>50.505574969999998</v>
      </c>
      <c r="AKR391" s="4">
        <v>1190.6903205799999</v>
      </c>
      <c r="AKS391" s="4">
        <v>508.07747201000001</v>
      </c>
      <c r="AKT391" s="4">
        <v>257.07816736000001</v>
      </c>
      <c r="AKU391" s="4">
        <v>3404.62790236</v>
      </c>
      <c r="AKV391" s="4">
        <v>1802.49805765</v>
      </c>
      <c r="AKW391" s="4">
        <v>2068.94834872</v>
      </c>
      <c r="AKX391" s="4">
        <v>909.48684160000005</v>
      </c>
      <c r="AKY391" s="4">
        <v>408.72724407999999</v>
      </c>
      <c r="AKZ391" s="4">
        <v>762.06308088000003</v>
      </c>
      <c r="ALA391" s="4">
        <v>844.61457085999996</v>
      </c>
      <c r="ALB391" s="4">
        <v>1605.06892481</v>
      </c>
      <c r="ALC391" s="4">
        <v>3278.49041373</v>
      </c>
      <c r="ALD391" s="4">
        <v>58.840632149999998</v>
      </c>
      <c r="ALE391" s="4">
        <v>1914.58202099</v>
      </c>
      <c r="ALF391" s="4">
        <v>1095.83321912</v>
      </c>
      <c r="ALG391" s="4">
        <v>3535.5629887599998</v>
      </c>
      <c r="ALH391" s="4">
        <v>270.16049134000002</v>
      </c>
      <c r="ALI391" s="4">
        <v>3404.3221883199999</v>
      </c>
      <c r="ALJ391" s="4">
        <v>789.48227486999997</v>
      </c>
      <c r="ALK391" s="4">
        <v>3251.46516832</v>
      </c>
      <c r="ALL391" s="4">
        <v>3348.84689609</v>
      </c>
      <c r="ALM391" s="4">
        <v>3170.5485028100002</v>
      </c>
    </row>
    <row r="392" spans="1:1001" x14ac:dyDescent="0.45">
      <c r="A392" s="1" t="s">
        <v>391</v>
      </c>
      <c r="B392" s="3">
        <v>1321.3513828099999</v>
      </c>
      <c r="C392" s="3">
        <v>397.53699175000003</v>
      </c>
      <c r="D392" s="3">
        <v>2812.13980133</v>
      </c>
      <c r="E392" s="3">
        <v>2699.34436934</v>
      </c>
      <c r="F392" s="4">
        <v>387.02403271999998</v>
      </c>
      <c r="G392" s="3">
        <v>3296.14229269</v>
      </c>
      <c r="H392" s="3">
        <v>2403.4535676700002</v>
      </c>
      <c r="I392" s="3">
        <v>916.72766620999994</v>
      </c>
      <c r="J392" s="3">
        <v>835.39716827999996</v>
      </c>
      <c r="K392" s="4">
        <v>2909.3537591999998</v>
      </c>
      <c r="L392" s="3">
        <v>1905.6746820400001</v>
      </c>
      <c r="M392" s="3">
        <v>382.68687011999998</v>
      </c>
      <c r="N392" s="3">
        <v>24.068145579999999</v>
      </c>
      <c r="O392" s="3">
        <v>1742.14314681</v>
      </c>
      <c r="P392" s="4">
        <v>58.268971749999999</v>
      </c>
      <c r="Q392" s="3">
        <v>2908.6410478100001</v>
      </c>
      <c r="R392" s="3">
        <v>1525.46024315</v>
      </c>
      <c r="S392" s="3">
        <v>3042.40585319</v>
      </c>
      <c r="T392" s="3">
        <v>981.72234684</v>
      </c>
      <c r="U392" s="4">
        <v>2419.8763767700002</v>
      </c>
      <c r="V392" s="3">
        <v>1121.4715666899999</v>
      </c>
      <c r="W392" s="3">
        <v>1738.2235448500001</v>
      </c>
      <c r="X392" s="3">
        <v>3022.6058981400001</v>
      </c>
      <c r="Y392" s="3">
        <v>33.022708649999998</v>
      </c>
      <c r="Z392" s="4">
        <v>3749.3962895999998</v>
      </c>
      <c r="AA392" s="3">
        <v>2515.1802432600002</v>
      </c>
      <c r="AB392" s="3">
        <v>1719.07478556</v>
      </c>
      <c r="AC392" s="3">
        <v>2737.5449542000001</v>
      </c>
      <c r="AD392" s="3">
        <v>414.53021851</v>
      </c>
      <c r="AE392" s="4">
        <v>371.79860360999999</v>
      </c>
      <c r="AF392" s="3">
        <v>2881.0404137800001</v>
      </c>
      <c r="AG392" s="3">
        <v>2686.9225616700001</v>
      </c>
      <c r="AH392" s="3">
        <v>110.9891094</v>
      </c>
      <c r="AI392" s="3">
        <v>2212.9875070500002</v>
      </c>
      <c r="AJ392" s="4">
        <v>2789.44053386</v>
      </c>
      <c r="AK392" s="3">
        <v>37.659371589999999</v>
      </c>
      <c r="AL392" s="3">
        <v>410.01347998</v>
      </c>
      <c r="AM392" s="3">
        <v>1484.6840796399999</v>
      </c>
      <c r="AN392" s="3">
        <v>2904.50893731</v>
      </c>
      <c r="AO392" s="4">
        <v>2516.65289016</v>
      </c>
      <c r="AP392" s="3">
        <v>1035.64048585</v>
      </c>
      <c r="AQ392" s="3">
        <v>2589.0667285899999</v>
      </c>
      <c r="AR392" s="3">
        <v>2917.99888001</v>
      </c>
      <c r="AS392" s="3">
        <v>3155.3466857600001</v>
      </c>
      <c r="AT392" s="4">
        <v>1733.40047091</v>
      </c>
      <c r="AU392" s="3">
        <v>2465.7241622199999</v>
      </c>
      <c r="AV392" s="3">
        <v>2396.8651815600001</v>
      </c>
      <c r="AW392" s="3">
        <v>1134.92733404</v>
      </c>
      <c r="AX392" s="3">
        <v>2303.6671379999998</v>
      </c>
      <c r="AY392" s="4">
        <v>1051.20953257</v>
      </c>
      <c r="AZ392" s="3">
        <v>2491.5588627100001</v>
      </c>
      <c r="BA392" s="3">
        <v>1409.0869627</v>
      </c>
      <c r="BB392" s="3">
        <v>369.29696798999998</v>
      </c>
      <c r="BC392" s="3">
        <v>38.759196490000001</v>
      </c>
      <c r="BD392" s="4">
        <v>130.57158494999999</v>
      </c>
      <c r="BE392" s="3">
        <v>32.295084379999999</v>
      </c>
      <c r="BF392" s="3">
        <v>2950.1603698399999</v>
      </c>
      <c r="BG392" s="3">
        <v>3595.9812793400001</v>
      </c>
      <c r="BH392" s="3">
        <v>2050.99883353</v>
      </c>
      <c r="BI392" s="4">
        <v>2043.52810202</v>
      </c>
      <c r="BJ392" s="3">
        <v>2689.0756087200002</v>
      </c>
      <c r="BK392" s="3">
        <v>3133.4601702499999</v>
      </c>
      <c r="BL392" s="3">
        <v>3159.71243138</v>
      </c>
      <c r="BM392" s="3">
        <v>1757.6848532500001</v>
      </c>
      <c r="BN392" s="4">
        <v>1807.6094472699999</v>
      </c>
      <c r="BO392" s="3">
        <v>2572.4693145199999</v>
      </c>
      <c r="BP392" s="3">
        <v>978.52850504000003</v>
      </c>
      <c r="BQ392" s="3">
        <v>1482.38003968</v>
      </c>
      <c r="BR392" s="3">
        <v>2978.78005067</v>
      </c>
      <c r="BS392" s="4">
        <v>1292.40113314</v>
      </c>
      <c r="BT392" s="3">
        <v>1578.52337704</v>
      </c>
      <c r="BU392" s="3">
        <v>20.100698130000001</v>
      </c>
      <c r="BV392" s="3">
        <v>1243.75096899</v>
      </c>
      <c r="BW392" s="3">
        <v>839.77906952000001</v>
      </c>
      <c r="BX392" s="4">
        <v>3187.1042850899998</v>
      </c>
      <c r="BY392" s="3">
        <v>394.51464807000002</v>
      </c>
      <c r="BZ392" s="3">
        <v>2489.9818256499998</v>
      </c>
      <c r="CA392" s="3">
        <v>2909.8701176700001</v>
      </c>
      <c r="CB392" s="3">
        <v>3048.36789834</v>
      </c>
      <c r="CC392" s="4">
        <v>1351.6189368800001</v>
      </c>
      <c r="CD392" s="3">
        <v>2198.74632802</v>
      </c>
      <c r="CE392" s="3">
        <v>3159.60555574</v>
      </c>
      <c r="CF392" s="3">
        <v>2245.1315985199999</v>
      </c>
      <c r="CG392" s="3">
        <v>1765.95528795</v>
      </c>
      <c r="CH392" s="4">
        <v>2185.42477659</v>
      </c>
      <c r="CI392" s="3">
        <v>3165.3339657699998</v>
      </c>
      <c r="CJ392" s="3">
        <v>2202.25644715</v>
      </c>
      <c r="CK392" s="3">
        <v>2470.0836941399998</v>
      </c>
      <c r="CL392" s="3">
        <v>2430.42848211</v>
      </c>
      <c r="CM392" s="4">
        <v>1657.85554905</v>
      </c>
      <c r="CN392" s="3">
        <v>2874.2438687200001</v>
      </c>
      <c r="CO392" s="3">
        <v>909.43526788999998</v>
      </c>
      <c r="CP392" s="3">
        <v>2499.3141816799998</v>
      </c>
      <c r="CQ392" s="3">
        <v>2848.9503814999998</v>
      </c>
      <c r="CR392" s="4">
        <v>3146.4281621499999</v>
      </c>
      <c r="CS392" s="3">
        <v>1790.5640254299999</v>
      </c>
      <c r="CT392" s="3">
        <v>3559.9088867300002</v>
      </c>
      <c r="CU392" s="3">
        <v>1045.1008440999999</v>
      </c>
      <c r="CV392" s="3">
        <v>2928.3241853</v>
      </c>
      <c r="CW392" s="4">
        <v>2297.9045526199998</v>
      </c>
      <c r="CX392" s="3">
        <v>2857.5880458699999</v>
      </c>
      <c r="CY392" s="3">
        <v>2723.4423406800001</v>
      </c>
      <c r="CZ392" s="3">
        <v>2708.0180731700002</v>
      </c>
      <c r="DA392" s="3">
        <v>3198.8848389200002</v>
      </c>
      <c r="DB392" s="4">
        <v>362.77941806000001</v>
      </c>
      <c r="DC392" s="3">
        <v>3165.6185532300001</v>
      </c>
      <c r="DD392" s="3">
        <v>3373.4637113799999</v>
      </c>
      <c r="DE392" s="3">
        <v>3414.2473313300002</v>
      </c>
      <c r="DF392" s="3">
        <v>3545.7143104500001</v>
      </c>
      <c r="DG392" s="4">
        <v>1819.4173413799999</v>
      </c>
      <c r="DH392" s="3">
        <v>2405.6917424100002</v>
      </c>
      <c r="DI392" s="3">
        <v>3555.5866370099998</v>
      </c>
      <c r="DJ392" s="3">
        <v>3145.0710900700001</v>
      </c>
      <c r="DK392" s="3">
        <v>2178.9525866700001</v>
      </c>
      <c r="DL392" s="4">
        <v>1044.1619540300001</v>
      </c>
      <c r="DM392" s="3">
        <v>1655.85287354</v>
      </c>
      <c r="DN392" s="3">
        <v>3180.3512359299998</v>
      </c>
      <c r="DO392" s="3">
        <v>1672.04329026</v>
      </c>
      <c r="DP392" s="3">
        <v>357.68294132</v>
      </c>
      <c r="DQ392" s="4">
        <v>25.181019249999999</v>
      </c>
      <c r="DR392" s="3">
        <v>3013.2934259499998</v>
      </c>
      <c r="DS392" s="3">
        <v>24.96416112</v>
      </c>
      <c r="DT392" s="3">
        <v>1147.3410639000001</v>
      </c>
      <c r="DU392" s="3">
        <v>2822.4098046899999</v>
      </c>
      <c r="DV392" s="4">
        <v>2208.30486273</v>
      </c>
      <c r="DW392" s="3">
        <v>3168.65021746</v>
      </c>
      <c r="DX392" s="3">
        <v>838.59908788999996</v>
      </c>
      <c r="DY392" s="3">
        <v>75.930792629999999</v>
      </c>
      <c r="DZ392" s="3">
        <v>3561.02548862</v>
      </c>
      <c r="EA392" s="4">
        <v>3072.78960345</v>
      </c>
      <c r="EB392" s="3">
        <v>3179.1060104500002</v>
      </c>
      <c r="EC392" s="3">
        <v>2748.5717862199999</v>
      </c>
      <c r="ED392" s="3">
        <v>2789.8525021700002</v>
      </c>
      <c r="EE392" s="3">
        <v>2829.3548571800002</v>
      </c>
      <c r="EF392" s="4">
        <v>96.673987339999996</v>
      </c>
      <c r="EG392" s="3">
        <v>2496.4173547400001</v>
      </c>
      <c r="EH392" s="3">
        <v>414.21642666000002</v>
      </c>
      <c r="EI392" s="3">
        <v>2899.42240249</v>
      </c>
      <c r="EJ392" s="3">
        <v>1511.18116055</v>
      </c>
      <c r="EK392" s="4">
        <v>10.01959125</v>
      </c>
      <c r="EL392" s="3">
        <v>456.59821025000002</v>
      </c>
      <c r="EM392" s="3">
        <v>2871.2606713499999</v>
      </c>
      <c r="EN392" s="3">
        <v>432.66117373999998</v>
      </c>
      <c r="EO392" s="3">
        <v>492.34189813</v>
      </c>
      <c r="EP392" s="4">
        <v>1097.5755406000001</v>
      </c>
      <c r="EQ392" s="3">
        <v>1064.43042206</v>
      </c>
      <c r="ER392" s="3">
        <v>375.43672495999999</v>
      </c>
      <c r="ES392" s="3">
        <v>500.14444121999998</v>
      </c>
      <c r="ET392" s="3">
        <v>126.22696591</v>
      </c>
      <c r="EU392" s="4">
        <v>1504.37964453</v>
      </c>
      <c r="EV392" s="3">
        <v>1433.2520420000001</v>
      </c>
      <c r="EW392" s="3">
        <v>1840.2145952799999</v>
      </c>
      <c r="EX392" s="3">
        <v>1049.67226319</v>
      </c>
      <c r="EY392" s="3">
        <v>2885.72865043</v>
      </c>
      <c r="EZ392" s="4">
        <v>323.60203955999998</v>
      </c>
      <c r="FA392" s="3">
        <v>22.862066410000001</v>
      </c>
      <c r="FB392" s="3">
        <v>2352.2620002200001</v>
      </c>
      <c r="FC392" s="3">
        <v>406.73388912000001</v>
      </c>
      <c r="FD392" s="3">
        <v>2850.99841702</v>
      </c>
      <c r="FE392" s="4">
        <v>2684.0984350200001</v>
      </c>
      <c r="FF392" s="3">
        <v>2576.0334928399998</v>
      </c>
      <c r="FG392" s="3">
        <v>2640.3720067499999</v>
      </c>
      <c r="FH392" s="3">
        <v>2817.72156804</v>
      </c>
      <c r="FI392" s="3">
        <v>2392.4335707199998</v>
      </c>
      <c r="FJ392" s="4">
        <v>3020.9002374900001</v>
      </c>
      <c r="FK392" s="3">
        <v>3079.38855285</v>
      </c>
      <c r="FL392" s="3">
        <v>2989.63973416</v>
      </c>
      <c r="FM392" s="3">
        <v>2197.8757886499998</v>
      </c>
      <c r="FN392" s="3">
        <v>1134.01392014</v>
      </c>
      <c r="FO392" s="4">
        <v>2483.3834976200001</v>
      </c>
      <c r="FP392" s="3">
        <v>487.94881222999999</v>
      </c>
      <c r="FQ392" s="3">
        <v>3378.1314428199998</v>
      </c>
      <c r="FR392" s="3">
        <v>48.544531249999999</v>
      </c>
      <c r="FS392" s="3">
        <v>45.084743090000003</v>
      </c>
      <c r="FT392" s="4">
        <v>146.37861638000001</v>
      </c>
      <c r="FU392" s="3">
        <v>2487.5528903200002</v>
      </c>
      <c r="FV392" s="3">
        <v>2489.4399910100001</v>
      </c>
      <c r="FW392" s="3">
        <v>415.27524113999999</v>
      </c>
      <c r="FX392" s="3">
        <v>3384.34949241</v>
      </c>
      <c r="FY392" s="4">
        <v>1287.4071824499999</v>
      </c>
      <c r="FZ392" s="3">
        <v>2213.5641384099999</v>
      </c>
      <c r="GA392" s="3">
        <v>2692.4869300199998</v>
      </c>
      <c r="GB392" s="3">
        <v>2799.8565591699999</v>
      </c>
      <c r="GC392" s="3">
        <v>3161.2546717199998</v>
      </c>
      <c r="GD392" s="4">
        <v>2776.2724608200001</v>
      </c>
      <c r="GE392" s="3">
        <v>244.79243972</v>
      </c>
      <c r="GF392" s="3">
        <v>2876.9611197300001</v>
      </c>
      <c r="GG392" s="3">
        <v>1397.5443935799999</v>
      </c>
      <c r="GH392" s="3">
        <v>1677.4057133599999</v>
      </c>
      <c r="GI392" s="4">
        <v>2066.3305169099999</v>
      </c>
      <c r="GJ392" s="3">
        <v>1104.12353766</v>
      </c>
      <c r="GK392" s="3">
        <v>73.9306026</v>
      </c>
      <c r="GL392" s="3">
        <v>2617.81192616</v>
      </c>
      <c r="GM392" s="3">
        <v>2243.3196836000002</v>
      </c>
      <c r="GN392" s="4">
        <v>2941.8023219699999</v>
      </c>
      <c r="GO392" s="3">
        <v>2679.5897743</v>
      </c>
      <c r="GP392" s="3">
        <v>2336.661885</v>
      </c>
      <c r="GQ392" s="3">
        <v>2437.97937035</v>
      </c>
      <c r="GR392" s="3">
        <v>1043.3579012499999</v>
      </c>
      <c r="GS392" s="4">
        <v>12.176987889999999</v>
      </c>
      <c r="GT392" s="3">
        <v>389.65118508</v>
      </c>
      <c r="GU392" s="3">
        <v>2828.8471978900002</v>
      </c>
      <c r="GV392" s="3">
        <v>3186.18092927</v>
      </c>
      <c r="GW392" s="3">
        <v>1689.81633637</v>
      </c>
      <c r="GX392" s="4">
        <v>1874.9796254099999</v>
      </c>
      <c r="GY392" s="3">
        <v>2181.8618410099998</v>
      </c>
      <c r="GZ392" s="3">
        <v>2916.4504259700002</v>
      </c>
      <c r="HA392" s="3">
        <v>2880.2115061999998</v>
      </c>
      <c r="HB392" s="3">
        <v>59.957855410000001</v>
      </c>
      <c r="HC392" s="4">
        <v>3166.4219846400001</v>
      </c>
      <c r="HD392" s="3">
        <v>1518.4990350400001</v>
      </c>
      <c r="HE392" s="3">
        <v>917.85358865000001</v>
      </c>
      <c r="HF392" s="3">
        <v>45.583081829999998</v>
      </c>
      <c r="HG392" s="3">
        <v>1578.0946317400001</v>
      </c>
      <c r="HH392" s="4">
        <v>2904.3448956299999</v>
      </c>
      <c r="HI392" s="3">
        <v>36.655237669999998</v>
      </c>
      <c r="HJ392" s="3">
        <v>3515.69095479</v>
      </c>
      <c r="HK392" s="3">
        <v>367.00721953999999</v>
      </c>
      <c r="HL392" s="3">
        <v>2818.5417764399999</v>
      </c>
      <c r="HM392" s="4">
        <v>27.166917770000001</v>
      </c>
      <c r="HN392" s="3">
        <v>1739.7247747700001</v>
      </c>
      <c r="HO392" s="3">
        <v>3177.3792232199999</v>
      </c>
      <c r="HP392" s="3">
        <v>2916.57035038</v>
      </c>
      <c r="HQ392" s="3">
        <v>1521.1118958899999</v>
      </c>
      <c r="HR392" s="4">
        <v>407.70881865000001</v>
      </c>
      <c r="HS392" s="3">
        <v>3340.72683293</v>
      </c>
      <c r="HT392" s="3">
        <v>2602.0129725400002</v>
      </c>
      <c r="HU392" s="3">
        <v>2890.5722295800001</v>
      </c>
      <c r="HV392" s="3">
        <v>415.76239521999997</v>
      </c>
      <c r="HW392" s="4">
        <v>2564.71896651</v>
      </c>
      <c r="HX392" s="3">
        <v>2682.5039996</v>
      </c>
      <c r="HY392" s="3">
        <v>1509.6432698000001</v>
      </c>
      <c r="HZ392" s="3">
        <v>2748.0094463700002</v>
      </c>
      <c r="IA392" s="3">
        <v>2748.2741499899998</v>
      </c>
      <c r="IB392" s="4">
        <v>2394.9836731999999</v>
      </c>
      <c r="IC392" s="3">
        <v>2322.3778314400001</v>
      </c>
      <c r="ID392" s="3">
        <v>394.03619316999999</v>
      </c>
      <c r="IE392" s="3">
        <v>2874.84473351</v>
      </c>
      <c r="IF392" s="3">
        <v>160.89319821000001</v>
      </c>
      <c r="IG392" s="4">
        <v>2862.8442147000001</v>
      </c>
      <c r="IH392" s="3">
        <v>2681.3178042700001</v>
      </c>
      <c r="II392" s="3">
        <v>1506.9931267500001</v>
      </c>
      <c r="IJ392" s="3">
        <v>1038.6124985599999</v>
      </c>
      <c r="IK392" s="3">
        <v>1704.36695766</v>
      </c>
      <c r="IL392" s="4">
        <v>2514.1649246799998</v>
      </c>
      <c r="IM392" s="3">
        <v>2752.5429618899998</v>
      </c>
      <c r="IN392" s="3">
        <v>40.523887289999998</v>
      </c>
      <c r="IO392" s="3">
        <v>2916.3982308899999</v>
      </c>
      <c r="IP392" s="3">
        <v>2339.7003843000002</v>
      </c>
      <c r="IQ392" s="4">
        <v>2503.5854790600001</v>
      </c>
      <c r="IR392" s="3">
        <v>18.91388143</v>
      </c>
      <c r="IS392" s="3">
        <v>694.99985951999997</v>
      </c>
      <c r="IT392" s="3">
        <v>366.89102335000001</v>
      </c>
      <c r="IU392" s="3">
        <v>2655.8956934600001</v>
      </c>
      <c r="IV392" s="4">
        <v>2225.1582812400002</v>
      </c>
      <c r="IW392" s="3">
        <v>2957.4216996599998</v>
      </c>
      <c r="IX392" s="3">
        <v>2409.9636611599999</v>
      </c>
      <c r="IY392" s="3">
        <v>2854.24756075</v>
      </c>
      <c r="IZ392" s="3">
        <v>2210.8990824799998</v>
      </c>
      <c r="JA392" s="4">
        <v>3114.8395754600001</v>
      </c>
      <c r="JB392" s="3">
        <v>2397.1360988800002</v>
      </c>
      <c r="JC392" s="3">
        <v>3180.3307307199998</v>
      </c>
      <c r="JD392" s="3">
        <v>2964.0349405699999</v>
      </c>
      <c r="JE392" s="3">
        <v>3153.3048639399999</v>
      </c>
      <c r="JF392" s="4">
        <v>3435.5802061700001</v>
      </c>
      <c r="JH392" s="3">
        <v>1652.83487945</v>
      </c>
      <c r="JI392" s="3">
        <v>2743.6238169100002</v>
      </c>
      <c r="JJ392" s="3">
        <v>19.508532519999999</v>
      </c>
      <c r="JK392" s="4">
        <v>3357.9928411199999</v>
      </c>
      <c r="JL392" s="3">
        <v>3173.8865024500001</v>
      </c>
      <c r="JM392" s="3">
        <v>2288.30811434</v>
      </c>
      <c r="JN392" s="3">
        <v>3514.8608044699999</v>
      </c>
      <c r="JO392" s="3">
        <v>59.35636925</v>
      </c>
      <c r="JP392" s="4">
        <v>2283.2103948600002</v>
      </c>
      <c r="JQ392" s="3">
        <v>2195.5773410199999</v>
      </c>
      <c r="JR392" s="3">
        <v>2196.3472184500001</v>
      </c>
      <c r="JS392" s="3">
        <v>1599.4486331600001</v>
      </c>
      <c r="JT392" s="3">
        <v>3108.0815553399998</v>
      </c>
      <c r="JU392" s="4">
        <v>1679.438836</v>
      </c>
      <c r="JV392" s="3">
        <v>141.40082131</v>
      </c>
      <c r="JW392" s="3">
        <v>30.138309110000002</v>
      </c>
      <c r="JX392" s="3">
        <v>813.88906710000003</v>
      </c>
      <c r="JY392" s="3">
        <v>2522.1389658899998</v>
      </c>
      <c r="JZ392" s="4">
        <v>3128.41650996</v>
      </c>
      <c r="KA392" s="3">
        <v>388.69924623999998</v>
      </c>
      <c r="KB392" s="3">
        <v>2571.1750008099998</v>
      </c>
      <c r="KC392" s="3">
        <v>2941.86756582</v>
      </c>
      <c r="KD392" s="3">
        <v>3162.3290204499999</v>
      </c>
      <c r="KE392" s="4">
        <v>2502.1612990200001</v>
      </c>
      <c r="KF392" s="3">
        <v>2775.1216835800001</v>
      </c>
      <c r="KG392" s="3">
        <v>856.30626877999998</v>
      </c>
      <c r="KH392" s="3">
        <v>105.73542605</v>
      </c>
      <c r="KI392" s="3">
        <v>1721.1656956100001</v>
      </c>
      <c r="KJ392" s="4">
        <v>285.85691890999999</v>
      </c>
      <c r="KK392" s="3">
        <v>2901.4865936299998</v>
      </c>
      <c r="KL392" s="3">
        <v>139.37577648000001</v>
      </c>
      <c r="KM392" s="3">
        <v>2810.35149847</v>
      </c>
      <c r="KN392" s="3">
        <v>874.87715396999999</v>
      </c>
      <c r="KO392" s="4">
        <v>1485.4191603500001</v>
      </c>
      <c r="KP392" s="3">
        <v>2497.1922031300001</v>
      </c>
      <c r="KQ392" s="3">
        <v>2278.0325186499999</v>
      </c>
      <c r="KR392" s="3">
        <v>1182.37887546</v>
      </c>
      <c r="KS392" s="3">
        <v>3563.2313521199999</v>
      </c>
      <c r="KT392" s="4">
        <v>413.10790257999997</v>
      </c>
      <c r="KU392" s="3">
        <v>3367.8073802700001</v>
      </c>
      <c r="KV392" s="3">
        <v>3529.5394279799998</v>
      </c>
      <c r="KW392" s="3">
        <v>1955.6235094900001</v>
      </c>
      <c r="KX392" s="3">
        <v>2763.8574882200001</v>
      </c>
      <c r="KY392" s="4">
        <v>2978.4544527899998</v>
      </c>
      <c r="KZ392" s="3">
        <v>1885.76785135</v>
      </c>
      <c r="LA392" s="3">
        <v>1133.7579157</v>
      </c>
      <c r="LB392" s="3">
        <v>2493.90639857</v>
      </c>
      <c r="LC392" s="3">
        <v>2920.4974087800001</v>
      </c>
      <c r="LD392" s="4">
        <v>494.21097909000002</v>
      </c>
      <c r="LE392" s="3">
        <v>3144.4267293799999</v>
      </c>
      <c r="LF392" s="3">
        <v>3182.8491433300001</v>
      </c>
      <c r="LG392" s="3">
        <v>2790.8964037699998</v>
      </c>
      <c r="LH392" s="3">
        <v>10.378121739999999</v>
      </c>
      <c r="LI392" s="4">
        <v>394.35992693999998</v>
      </c>
      <c r="LJ392" s="3">
        <v>2200.9919592000001</v>
      </c>
      <c r="LK392" s="3">
        <v>1499.0252992400001</v>
      </c>
      <c r="LL392" s="3">
        <v>411.52589455999998</v>
      </c>
      <c r="LM392" s="3">
        <v>68.238853399999996</v>
      </c>
      <c r="LN392" s="4">
        <v>3151.0822234500001</v>
      </c>
      <c r="LO392" s="3">
        <v>3163.6512958100002</v>
      </c>
      <c r="LP392" s="3">
        <v>1097.7240480299999</v>
      </c>
      <c r="LQ392" s="3">
        <v>2885.8908280000001</v>
      </c>
      <c r="LR392" s="3">
        <v>2828.66327237</v>
      </c>
      <c r="LS392" s="4">
        <v>1836.4733265100001</v>
      </c>
      <c r="LT392" s="3">
        <v>2597.2203457300002</v>
      </c>
      <c r="LU392" s="3">
        <v>1469.1429945699999</v>
      </c>
      <c r="LV392" s="3">
        <v>40.877446820000003</v>
      </c>
      <c r="LW392" s="3">
        <v>2921.1579250899999</v>
      </c>
      <c r="LX392" s="4">
        <v>3543.34502664</v>
      </c>
      <c r="LY392" s="3">
        <v>3541.51198514</v>
      </c>
      <c r="LZ392" s="3">
        <v>2273.66490892</v>
      </c>
      <c r="MA392" s="3">
        <v>2905.2266196599999</v>
      </c>
      <c r="MB392" s="3">
        <v>376.05871632999998</v>
      </c>
      <c r="MC392" s="4">
        <v>241.44884775</v>
      </c>
      <c r="MD392" s="3">
        <v>1514.3072730199999</v>
      </c>
      <c r="ME392" s="3">
        <v>29.222409729999999</v>
      </c>
      <c r="MF392" s="3">
        <v>2580.1966718399999</v>
      </c>
      <c r="MG392" s="3">
        <v>2925.18564543</v>
      </c>
      <c r="MH392" s="4">
        <v>1778.70952857</v>
      </c>
      <c r="MI392" s="3">
        <v>36.613605880000001</v>
      </c>
      <c r="MJ392" s="3">
        <v>4.6608963699999997</v>
      </c>
      <c r="MK392" s="3">
        <v>1525.7578793800001</v>
      </c>
      <c r="ML392" s="3">
        <v>2493.6777344100001</v>
      </c>
      <c r="MM392" s="4">
        <v>2617.4863282800002</v>
      </c>
      <c r="MN392" s="3">
        <v>1433.0861362099999</v>
      </c>
      <c r="MO392" s="3">
        <v>2922.4348404399998</v>
      </c>
      <c r="MP392" s="3">
        <v>406.65248965000001</v>
      </c>
      <c r="MQ392" s="3">
        <v>328.21198358999999</v>
      </c>
      <c r="MR392" s="4">
        <v>2946.0083755000001</v>
      </c>
      <c r="MS392" s="3">
        <v>383.15165488000002</v>
      </c>
      <c r="MT392" s="3">
        <v>22.017003209999999</v>
      </c>
      <c r="MU392" s="3">
        <v>41.437301189999999</v>
      </c>
      <c r="MV392" s="3">
        <v>2502.7975818999998</v>
      </c>
      <c r="MW392" s="4">
        <v>368.95645723000001</v>
      </c>
      <c r="MX392" s="3">
        <v>2032.22973131</v>
      </c>
      <c r="MY392" s="3">
        <v>1438.6126009899999</v>
      </c>
      <c r="MZ392" s="3">
        <v>797.39728592999995</v>
      </c>
      <c r="NA392" s="3">
        <v>1490.86360429</v>
      </c>
      <c r="NB392" s="4">
        <v>2647.0747249400001</v>
      </c>
      <c r="NC392" s="3">
        <v>1488.90504605</v>
      </c>
      <c r="ND392" s="3">
        <v>3185.3893038900001</v>
      </c>
      <c r="NE392" s="3">
        <v>1279.5033560500001</v>
      </c>
      <c r="NF392" s="3">
        <v>1096.0090668299999</v>
      </c>
      <c r="NG392" s="4">
        <v>2775.7331116599998</v>
      </c>
      <c r="NH392" s="3">
        <v>3163.2306283200001</v>
      </c>
      <c r="NI392" s="3">
        <v>2803.5027583299998</v>
      </c>
      <c r="NJ392" s="3">
        <v>3077.62510479</v>
      </c>
      <c r="NK392" s="3">
        <v>2540.7005305299999</v>
      </c>
      <c r="NL392" s="4">
        <v>2468.72413658</v>
      </c>
      <c r="NM392" s="3">
        <v>990.50541179000004</v>
      </c>
      <c r="NN392" s="3">
        <v>2183.5121997299998</v>
      </c>
      <c r="NO392" s="3">
        <v>31.3978261</v>
      </c>
      <c r="NP392" s="3">
        <v>3399.83527555</v>
      </c>
      <c r="NQ392" s="4">
        <v>2529.76255442</v>
      </c>
      <c r="NR392" s="3">
        <v>2488.4656828500001</v>
      </c>
      <c r="NS392" s="3">
        <v>2963.4216483800001</v>
      </c>
      <c r="NT392" s="3">
        <v>210.70408151999999</v>
      </c>
      <c r="NU392" s="3">
        <v>3151.8067408699999</v>
      </c>
      <c r="NV392" s="4">
        <v>1631.41998377</v>
      </c>
      <c r="NW392" s="3">
        <v>2951.5429180900001</v>
      </c>
      <c r="NX392" s="3">
        <v>2812.7462584499999</v>
      </c>
      <c r="NY392" s="3">
        <v>3429.8710586100001</v>
      </c>
      <c r="NZ392" s="3">
        <v>2131.8229149099998</v>
      </c>
      <c r="OA392" s="4">
        <v>3581.3616859799999</v>
      </c>
      <c r="OC392" s="3">
        <v>376.41476133999998</v>
      </c>
      <c r="OD392" s="3">
        <v>100.17167907</v>
      </c>
      <c r="OE392" s="3">
        <v>3175.68909682</v>
      </c>
      <c r="OF392" s="4">
        <v>289.17130649000001</v>
      </c>
      <c r="OG392" s="3">
        <v>2273.1386085300001</v>
      </c>
      <c r="OH392" s="3">
        <v>101.10808366000001</v>
      </c>
      <c r="OI392" s="3">
        <v>2916.17578043</v>
      </c>
      <c r="OJ392" s="3">
        <v>2815.87361366</v>
      </c>
      <c r="OK392" s="4">
        <v>83.01441063</v>
      </c>
      <c r="OL392" s="3">
        <v>1047.17187031</v>
      </c>
      <c r="OM392" s="3">
        <v>994.31440988999998</v>
      </c>
      <c r="ON392" s="3">
        <v>3138.1869318399999</v>
      </c>
      <c r="OO392" s="3">
        <v>2512.3200771500001</v>
      </c>
      <c r="OP392" s="4">
        <v>2897.0164578499998</v>
      </c>
      <c r="OQ392" s="3">
        <v>2946.5011219100002</v>
      </c>
      <c r="OS392" s="3">
        <v>2252.6066796199998</v>
      </c>
      <c r="OT392" s="3">
        <v>1729.1086683200001</v>
      </c>
      <c r="OU392" s="4">
        <v>2803.6183331500001</v>
      </c>
      <c r="OV392" s="3">
        <v>2528.5552325100002</v>
      </c>
      <c r="OW392" s="3">
        <v>40.571732779999998</v>
      </c>
      <c r="OX392" s="3">
        <v>13.762102759999999</v>
      </c>
      <c r="OY392" s="3">
        <v>2340.5777587399998</v>
      </c>
      <c r="OZ392" s="4">
        <v>921.43827218000001</v>
      </c>
      <c r="PA392" s="3">
        <v>1649.5472107799999</v>
      </c>
      <c r="PB392" s="3">
        <v>2479.5564797900001</v>
      </c>
      <c r="PC392" s="3">
        <v>139.78153108999999</v>
      </c>
      <c r="PD392" s="3">
        <v>3.1826571399999999</v>
      </c>
      <c r="PE392" s="4">
        <v>1826.71781751</v>
      </c>
      <c r="PF392" s="3">
        <v>3112.1061688300001</v>
      </c>
      <c r="PG392" s="3">
        <v>2519.1321564599998</v>
      </c>
      <c r="PH392" s="3">
        <v>49.835116739999997</v>
      </c>
      <c r="PI392" s="3">
        <v>1501.1131024399999</v>
      </c>
      <c r="PJ392" s="4">
        <v>3134.7799601299998</v>
      </c>
      <c r="PK392" s="3">
        <v>2006.4708379599999</v>
      </c>
      <c r="PL392" s="3">
        <v>2125.6620313600001</v>
      </c>
      <c r="PM392" s="3">
        <v>3095.0644752100002</v>
      </c>
      <c r="PN392" s="3">
        <v>3156.8193326599999</v>
      </c>
      <c r="PO392" s="4">
        <v>2594.7311375099998</v>
      </c>
      <c r="PP392" s="3">
        <v>3085.8427230399998</v>
      </c>
      <c r="PQ392" s="3">
        <v>3167.05329656</v>
      </c>
      <c r="PR392" s="3">
        <v>2592.19035558</v>
      </c>
      <c r="PS392" s="3">
        <v>2368.6904016499998</v>
      </c>
      <c r="PT392" s="4">
        <v>3140.4915931700002</v>
      </c>
      <c r="PU392" s="3">
        <v>2422.0499290299999</v>
      </c>
      <c r="PV392" s="3">
        <v>2661.8658164200001</v>
      </c>
      <c r="PW392" s="3">
        <v>2462.5141647999999</v>
      </c>
      <c r="PX392" s="3">
        <v>1972.7528162799999</v>
      </c>
      <c r="PY392" s="4">
        <v>1907.6630660400001</v>
      </c>
      <c r="PZ392" s="3">
        <v>2831.1114701699998</v>
      </c>
      <c r="QA392" s="3">
        <v>2615.0573929500001</v>
      </c>
      <c r="QB392" s="3">
        <v>2823.7420219700002</v>
      </c>
      <c r="QC392" s="3">
        <v>1639.4922014399999</v>
      </c>
      <c r="QD392" s="4">
        <v>1637.9480969900001</v>
      </c>
      <c r="QE392" s="3">
        <v>1483.90177481</v>
      </c>
      <c r="QF392" s="3">
        <v>2925.9281825799999</v>
      </c>
      <c r="QG392" s="3">
        <v>2925.907056</v>
      </c>
      <c r="QH392" s="3">
        <v>2112.2857993699999</v>
      </c>
      <c r="QI392" s="4">
        <v>1087.1607580299999</v>
      </c>
      <c r="QJ392" s="3">
        <v>2542.3328695199998</v>
      </c>
      <c r="QK392" s="3">
        <v>1139.6485032999999</v>
      </c>
      <c r="QL392" s="3">
        <v>2645.2385765899999</v>
      </c>
      <c r="QM392" s="3">
        <v>2567.2392432299998</v>
      </c>
      <c r="QN392" s="4">
        <v>1570.89978851</v>
      </c>
      <c r="QO392" s="3">
        <v>3154.7911809799998</v>
      </c>
      <c r="QP392" s="3">
        <v>2640.5105722600001</v>
      </c>
      <c r="QQ392" s="3">
        <v>1729.7704273700001</v>
      </c>
      <c r="QR392" s="3">
        <v>1297.6330685400001</v>
      </c>
      <c r="QS392" s="4">
        <v>2698.75033962</v>
      </c>
      <c r="QT392" s="3">
        <v>2517.93291236</v>
      </c>
      <c r="QU392" s="3">
        <v>2533.2938001299999</v>
      </c>
      <c r="QV392" s="3">
        <v>2340.03219588</v>
      </c>
      <c r="QW392" s="3">
        <v>26.10872466</v>
      </c>
      <c r="QX392" s="4">
        <v>133.97855666000001</v>
      </c>
      <c r="QY392" s="3">
        <v>21.316097849999998</v>
      </c>
      <c r="QZ392" s="3">
        <v>1097.74144639</v>
      </c>
      <c r="RA392" s="3">
        <v>1993.5780318300001</v>
      </c>
      <c r="RB392" s="3">
        <v>2476.7329745100001</v>
      </c>
      <c r="RC392" s="4">
        <v>62.810565080000003</v>
      </c>
      <c r="RD392" s="3">
        <v>1866.73901647</v>
      </c>
      <c r="RE392" s="3">
        <v>95.262234699999993</v>
      </c>
      <c r="RF392" s="3">
        <v>61.168905539999997</v>
      </c>
      <c r="RG392" s="3">
        <v>303.18009314</v>
      </c>
      <c r="RH392" s="4">
        <v>2697.1646033799998</v>
      </c>
      <c r="RI392" s="3">
        <v>2217.4918181799999</v>
      </c>
      <c r="RJ392" s="3">
        <v>1034.0336230299999</v>
      </c>
      <c r="RK392" s="3">
        <v>24.575183500000001</v>
      </c>
      <c r="RL392" s="3">
        <v>1115.96871397</v>
      </c>
      <c r="RM392" s="4">
        <v>3123.5984069800002</v>
      </c>
      <c r="RN392" s="3">
        <v>2791.8924598799999</v>
      </c>
      <c r="RO392" s="3">
        <v>89.839538709999999</v>
      </c>
      <c r="RP392" s="3">
        <v>2987.1238070300001</v>
      </c>
      <c r="RQ392" s="3">
        <v>2744.5117546400002</v>
      </c>
      <c r="RR392" s="4">
        <v>1526.3363748500001</v>
      </c>
      <c r="RS392" s="3">
        <v>2697.5330757900001</v>
      </c>
      <c r="RT392" s="3">
        <v>772.12181843999997</v>
      </c>
      <c r="RU392" s="3">
        <v>292.29741896000002</v>
      </c>
      <c r="RV392" s="3">
        <v>2885.27877855</v>
      </c>
      <c r="RW392" s="4">
        <v>1603.3340597700001</v>
      </c>
      <c r="RX392" s="3">
        <v>3574.15627946</v>
      </c>
      <c r="RY392" s="3">
        <v>2484.6970738</v>
      </c>
      <c r="RZ392" s="3">
        <v>1577.85043333</v>
      </c>
      <c r="SA392" s="3">
        <v>732.95562459999996</v>
      </c>
      <c r="SB392" s="4">
        <v>1753.9970223</v>
      </c>
      <c r="SC392" s="3">
        <v>1654.3771197900001</v>
      </c>
      <c r="SD392" s="3">
        <v>2878.1094114900002</v>
      </c>
      <c r="SE392" s="3">
        <v>682.98442782999996</v>
      </c>
      <c r="SF392" s="3">
        <v>2837.2785674199999</v>
      </c>
      <c r="SG392" s="4">
        <v>1635.12956267</v>
      </c>
      <c r="SH392" s="3">
        <v>3085.0560686200001</v>
      </c>
      <c r="SI392" s="3">
        <v>3184.60451358</v>
      </c>
      <c r="SJ392" s="3">
        <v>1500.2543691000001</v>
      </c>
      <c r="SK392" s="3">
        <v>2408.2909331199999</v>
      </c>
      <c r="SL392" s="4">
        <v>2408.7861650099999</v>
      </c>
      <c r="SM392" s="3">
        <v>1520.5315363100001</v>
      </c>
      <c r="SN392" s="3">
        <v>429.46360371999998</v>
      </c>
      <c r="SO392" s="3">
        <v>1846.12258124</v>
      </c>
      <c r="SP392" s="3">
        <v>1041.8361661199999</v>
      </c>
      <c r="SQ392" s="4">
        <v>359.26122112000002</v>
      </c>
      <c r="SR392" s="3">
        <v>2753.8093139500002</v>
      </c>
      <c r="SS392" s="3">
        <v>367.81935012999998</v>
      </c>
      <c r="ST392" s="3">
        <v>789.39838992</v>
      </c>
      <c r="SU392" s="3">
        <v>22.062984589999999</v>
      </c>
      <c r="SV392" s="4">
        <v>1061.0240717199999</v>
      </c>
      <c r="SW392" s="3">
        <v>1643.47083355</v>
      </c>
      <c r="SX392" s="3">
        <v>2773.4856163700001</v>
      </c>
      <c r="SY392" s="3">
        <v>15.291294329999999</v>
      </c>
      <c r="SZ392" s="3">
        <v>2367.1065295200001</v>
      </c>
      <c r="TA392" s="4">
        <v>1078.2012239999999</v>
      </c>
      <c r="TB392" s="3">
        <v>3563.2593137700001</v>
      </c>
      <c r="TC392" s="3">
        <v>1154.4047980600001</v>
      </c>
      <c r="TD392" s="3">
        <v>2804.1912362899998</v>
      </c>
      <c r="TE392" s="3">
        <v>3573.0142013999998</v>
      </c>
      <c r="TF392" s="4">
        <v>10.061844410000001</v>
      </c>
      <c r="TG392" s="3">
        <v>2433.28740548</v>
      </c>
      <c r="TH392" s="3">
        <v>262.04477777</v>
      </c>
      <c r="TI392" s="3">
        <v>2629.0388393200001</v>
      </c>
      <c r="TJ392" s="3">
        <v>2333.9135654900001</v>
      </c>
      <c r="TK392" s="4">
        <v>3564.3852362100001</v>
      </c>
      <c r="TL392" s="3">
        <v>3598.6879670600001</v>
      </c>
      <c r="TM392" s="3">
        <v>3154.1374997399998</v>
      </c>
      <c r="TN392" s="3">
        <v>1530.27772476</v>
      </c>
      <c r="TO392" s="3">
        <v>1485.54902668</v>
      </c>
      <c r="TP392" s="4">
        <v>2741.80196007</v>
      </c>
      <c r="TQ392" s="3">
        <v>344.49746992000001</v>
      </c>
      <c r="TR392" s="3">
        <v>2176.20737401</v>
      </c>
      <c r="TS392" s="3">
        <v>2878.1560142399999</v>
      </c>
      <c r="TT392" s="3">
        <v>417.66378742000001</v>
      </c>
      <c r="TU392" s="4">
        <v>2403.3081670900001</v>
      </c>
      <c r="TV392" s="3">
        <v>1188.08180932</v>
      </c>
      <c r="TW392" s="3">
        <v>380.49156991000001</v>
      </c>
      <c r="TX392" s="3">
        <v>3160.8482957400001</v>
      </c>
      <c r="TY392" s="3">
        <v>1663.24531243</v>
      </c>
      <c r="TZ392" s="4">
        <v>1524.5760336400001</v>
      </c>
      <c r="UA392" s="3">
        <v>2902.4832711099998</v>
      </c>
      <c r="UB392" s="3">
        <v>2514.82979058</v>
      </c>
      <c r="UC392" s="3">
        <v>711.25738420000005</v>
      </c>
      <c r="UD392" s="3">
        <v>3562.9219098600001</v>
      </c>
      <c r="UE392" s="4">
        <v>2749.5224823200001</v>
      </c>
      <c r="UF392" s="3">
        <v>2038.86782702</v>
      </c>
      <c r="UG392" s="3">
        <v>90.878469350000003</v>
      </c>
      <c r="UH392" s="3">
        <v>2821.3640389799998</v>
      </c>
      <c r="UI392" s="3">
        <v>295.62236983000003</v>
      </c>
      <c r="UJ392" s="4">
        <v>3411.55804197</v>
      </c>
      <c r="UK392" s="3">
        <v>917.65599298999996</v>
      </c>
      <c r="UL392" s="3">
        <v>401.01231416000002</v>
      </c>
      <c r="UM392" s="3">
        <v>1531.2501688100001</v>
      </c>
      <c r="UN392" s="3">
        <v>2117.4754816099999</v>
      </c>
      <c r="UO392" s="4">
        <v>2118.0819387299998</v>
      </c>
      <c r="UP392" s="3">
        <v>3573.68341689</v>
      </c>
      <c r="UQ392" s="3">
        <v>2910.65801483</v>
      </c>
      <c r="UR392" s="3">
        <v>2914.3663509899998</v>
      </c>
      <c r="US392" s="3">
        <v>2899.20430162</v>
      </c>
      <c r="UT392" s="4">
        <v>2542.9517540400002</v>
      </c>
      <c r="UU392" s="3">
        <v>3418.11163136</v>
      </c>
      <c r="UV392" s="3">
        <v>1168.29490304</v>
      </c>
      <c r="UW392" s="3">
        <v>1668.8463416100001</v>
      </c>
      <c r="UX392" s="3">
        <v>3384.5700787599999</v>
      </c>
      <c r="UY392" s="4">
        <v>706.00307948</v>
      </c>
      <c r="UZ392" s="3">
        <v>366.10809714999999</v>
      </c>
      <c r="VA392" s="3">
        <v>2651.5846283999999</v>
      </c>
      <c r="VB392" s="3">
        <v>2198.8432617399999</v>
      </c>
      <c r="VC392" s="3">
        <v>2191.4905905300002</v>
      </c>
      <c r="VD392" s="4">
        <v>2188.6683279899999</v>
      </c>
      <c r="VE392" s="3">
        <v>1835.1852265</v>
      </c>
      <c r="VF392" s="3">
        <v>2897.49864097</v>
      </c>
      <c r="VG392" s="3">
        <v>2560.7074017899999</v>
      </c>
      <c r="VH392" s="3">
        <v>1670.69305325</v>
      </c>
      <c r="VI392" s="4">
        <v>61.229799800000002</v>
      </c>
      <c r="VJ392" s="3">
        <v>1233.2262039300001</v>
      </c>
      <c r="VK392" s="3">
        <v>1748.27234049</v>
      </c>
      <c r="VL392" s="3">
        <v>2227.8407355300001</v>
      </c>
      <c r="VM392" s="3">
        <v>327.49119438999998</v>
      </c>
      <c r="VN392" s="4">
        <v>1887.3361892299999</v>
      </c>
      <c r="VO392" s="3">
        <v>24.90388823</v>
      </c>
      <c r="VP392" s="3">
        <v>33.233353080000001</v>
      </c>
      <c r="VQ392" s="3">
        <v>2250.5325465599999</v>
      </c>
      <c r="VR392" s="3">
        <v>1664.3457587</v>
      </c>
      <c r="VS392" s="4">
        <v>75.991686889999997</v>
      </c>
      <c r="VT392" s="3">
        <v>3152.31812838</v>
      </c>
      <c r="VU392" s="3">
        <v>2687.1767020000002</v>
      </c>
      <c r="VV392" s="3">
        <v>2519.3048973199998</v>
      </c>
      <c r="VW392" s="3">
        <v>3160.24680958</v>
      </c>
      <c r="VX392" s="4">
        <v>371.79114716999999</v>
      </c>
      <c r="VY392" s="3">
        <v>2535.5338389799999</v>
      </c>
      <c r="VZ392" s="3">
        <v>2287.76938655</v>
      </c>
      <c r="WA392" s="3">
        <v>703.87923681999996</v>
      </c>
      <c r="WB392" s="3">
        <v>106.05667434</v>
      </c>
      <c r="WC392" s="4">
        <v>929.23025198000005</v>
      </c>
      <c r="WD392" s="3">
        <v>417.72033209</v>
      </c>
      <c r="WE392" s="3">
        <v>2492.2137866899998</v>
      </c>
      <c r="WF392" s="3">
        <v>3571.7851315399998</v>
      </c>
      <c r="WG392" s="3">
        <v>2255.0300226200002</v>
      </c>
      <c r="WH392" s="4">
        <v>133.76791223000001</v>
      </c>
      <c r="WI392" s="3">
        <v>3543.0076227300001</v>
      </c>
      <c r="WJ392" s="3">
        <v>1382.2375649999999</v>
      </c>
      <c r="WK392" s="3">
        <v>3421.56644856</v>
      </c>
      <c r="WL392" s="3">
        <v>3109.0508925399999</v>
      </c>
      <c r="WM392" s="4">
        <v>3393.3935327600002</v>
      </c>
      <c r="WN392" s="3">
        <v>2123.5021492400001</v>
      </c>
      <c r="WO392" s="3">
        <v>3162.0189568199999</v>
      </c>
      <c r="WP392" s="3">
        <v>3139.4961584299999</v>
      </c>
      <c r="WQ392" s="3">
        <v>3134.2157561700001</v>
      </c>
      <c r="WR392" s="4">
        <v>2679.4449950899998</v>
      </c>
      <c r="WS392" s="3">
        <v>47.510571570000003</v>
      </c>
      <c r="WT392" s="3">
        <v>2955.9316543999998</v>
      </c>
      <c r="WU392" s="3">
        <v>3554.7620790199999</v>
      </c>
      <c r="WV392" s="3">
        <v>3033.6973526400002</v>
      </c>
      <c r="WW392" s="4">
        <v>2500.17664324</v>
      </c>
      <c r="WX392" s="3">
        <v>2988.1192417699999</v>
      </c>
      <c r="WY392" s="3">
        <v>2432.66852096</v>
      </c>
      <c r="WZ392" s="3">
        <v>1658.3861990299999</v>
      </c>
      <c r="XA392" s="3">
        <v>3140.3474353299998</v>
      </c>
      <c r="XB392" s="4">
        <v>2677.8772785800002</v>
      </c>
      <c r="XC392" s="3">
        <v>3378.6683065000002</v>
      </c>
      <c r="XD392" s="3">
        <v>2337.0782029000002</v>
      </c>
      <c r="XE392" s="3">
        <v>294.57846823</v>
      </c>
      <c r="XF392" s="3">
        <v>1846.96329485</v>
      </c>
      <c r="XG392" s="4">
        <v>2903.6464757499998</v>
      </c>
      <c r="XH392" s="3">
        <v>2467.8523544700001</v>
      </c>
      <c r="XI392" s="3">
        <v>2781.0458251599998</v>
      </c>
      <c r="XJ392" s="3">
        <v>1477.6737833</v>
      </c>
      <c r="XK392" s="3">
        <v>3353.6096971400002</v>
      </c>
      <c r="XL392" s="4">
        <v>18.05763357</v>
      </c>
      <c r="XM392" s="3">
        <v>3359.9010683900001</v>
      </c>
      <c r="XN392" s="3">
        <v>421.82137409000001</v>
      </c>
      <c r="XO392" s="3">
        <v>2761.3415610900001</v>
      </c>
      <c r="XP392" s="3">
        <v>2213.6181975999998</v>
      </c>
      <c r="XQ392" s="4">
        <v>2478.4653540700001</v>
      </c>
      <c r="XR392" s="3">
        <v>2491.8241877</v>
      </c>
      <c r="XS392" s="3">
        <v>389.44489024000001</v>
      </c>
      <c r="XT392" s="3">
        <v>2613.4840841099999</v>
      </c>
      <c r="XU392" s="3">
        <v>92.789803469999995</v>
      </c>
      <c r="XV392" s="4">
        <v>1144.11491086</v>
      </c>
      <c r="XW392" s="3">
        <v>746.29768123999997</v>
      </c>
      <c r="XX392" s="3">
        <v>1664.3476228100001</v>
      </c>
      <c r="XY392" s="3">
        <v>1632.6179851300001</v>
      </c>
      <c r="XZ392" s="3">
        <v>1094.4494281299999</v>
      </c>
      <c r="YA392" s="4">
        <v>1572.5781088799999</v>
      </c>
      <c r="YB392" s="3">
        <v>52.011775849999999</v>
      </c>
      <c r="YC392" s="3">
        <v>41.986592270000003</v>
      </c>
      <c r="YD392" s="3">
        <v>672.51931429000001</v>
      </c>
      <c r="YE392" s="3">
        <v>2463.19394358</v>
      </c>
      <c r="YF392" s="4">
        <v>2687.9068117500001</v>
      </c>
      <c r="YG392" s="3">
        <v>2712.3384587800001</v>
      </c>
      <c r="YH392" s="3">
        <v>1642.00626446</v>
      </c>
      <c r="YI392" s="3">
        <v>2292.66081119</v>
      </c>
      <c r="YJ392" s="3">
        <v>85.419112529999992</v>
      </c>
      <c r="YK392" s="4">
        <v>3175.0882320300002</v>
      </c>
      <c r="YL392" s="3">
        <v>2515.7748943500001</v>
      </c>
      <c r="YM392" s="3">
        <v>2751.7420159600001</v>
      </c>
      <c r="YN392" s="3">
        <v>2836.2644915800001</v>
      </c>
      <c r="YO392" s="3">
        <v>2655.2699738699998</v>
      </c>
      <c r="YP392" s="4">
        <v>133.21427155999999</v>
      </c>
      <c r="YQ392" s="3">
        <v>2685.2200078699998</v>
      </c>
      <c r="YR392" s="3">
        <v>119.10295886</v>
      </c>
      <c r="YS392" s="3">
        <v>80.923500579999995</v>
      </c>
      <c r="YT392" s="3">
        <v>376.91931377999998</v>
      </c>
      <c r="YU392" s="4">
        <v>287.74091275000001</v>
      </c>
      <c r="YV392" s="3">
        <v>14.10261352</v>
      </c>
      <c r="YW392" s="3">
        <v>3152.7313394299999</v>
      </c>
      <c r="YX392" s="3">
        <v>1058.7318377900001</v>
      </c>
      <c r="YY392" s="3">
        <v>2801.1794559</v>
      </c>
      <c r="YZ392" s="4">
        <v>3143.6587160600002</v>
      </c>
      <c r="ZA392" s="3">
        <v>1742.0872235100001</v>
      </c>
      <c r="ZB392" s="3">
        <v>24.677088179999998</v>
      </c>
      <c r="ZC392" s="3">
        <v>1090.5484672699999</v>
      </c>
      <c r="ZD392" s="3">
        <v>3164.0197682200001</v>
      </c>
      <c r="ZE392" s="4">
        <v>3158.50821632</v>
      </c>
      <c r="ZF392" s="3">
        <v>3523.6556754500002</v>
      </c>
      <c r="ZG392" s="3">
        <v>3578.1864852799999</v>
      </c>
      <c r="ZI392" s="3">
        <v>1763.9389423</v>
      </c>
      <c r="ZJ392" s="4">
        <v>2894.1482139300001</v>
      </c>
      <c r="ZK392" s="3">
        <v>2286.1221346799998</v>
      </c>
      <c r="ZL392" s="3">
        <v>382.34760210000002</v>
      </c>
      <c r="ZM392" s="3">
        <v>2465.82855238</v>
      </c>
      <c r="ZN392" s="3">
        <v>83.8787363</v>
      </c>
      <c r="ZO392" s="4">
        <v>3115.0570549600002</v>
      </c>
      <c r="ZP392" s="3">
        <v>432.75624334999998</v>
      </c>
      <c r="ZQ392" s="3">
        <v>1425.4178090400001</v>
      </c>
      <c r="ZR392" s="3">
        <v>1660.3714761799999</v>
      </c>
      <c r="ZS392" s="3">
        <v>3068.43877071</v>
      </c>
      <c r="ZT392" s="4">
        <v>384.70818673000002</v>
      </c>
      <c r="ZU392" s="3">
        <v>22.55076004</v>
      </c>
      <c r="ZV392" s="3">
        <v>2682.67052676</v>
      </c>
      <c r="ZW392" s="3">
        <v>2696.2114218000002</v>
      </c>
      <c r="ZX392" s="3">
        <v>3112.78097665</v>
      </c>
      <c r="ZY392" s="4">
        <v>376.87457513999999</v>
      </c>
      <c r="ZZ392" s="3">
        <v>2808.9962905000002</v>
      </c>
      <c r="AAA392" s="3">
        <v>32.031623500000002</v>
      </c>
      <c r="AAB392" s="3">
        <v>3106.7686005300002</v>
      </c>
      <c r="AAC392" s="3">
        <v>1523.1052508499999</v>
      </c>
      <c r="AAD392" s="4">
        <v>2886.37425386</v>
      </c>
      <c r="AAE392" s="3">
        <v>365.28043230999998</v>
      </c>
      <c r="AAF392" s="3">
        <v>2183.5743367300001</v>
      </c>
      <c r="AAG392" s="3">
        <v>872.61350305999997</v>
      </c>
      <c r="AAH392" s="3">
        <v>2707.1388346200001</v>
      </c>
      <c r="AAI392" s="4">
        <v>46.344260079999998</v>
      </c>
      <c r="AAJ392" s="3">
        <v>2878.95074647</v>
      </c>
      <c r="AAK392" s="3">
        <v>2802.2096873599999</v>
      </c>
      <c r="AAL392" s="3">
        <v>1824.9233009500001</v>
      </c>
      <c r="AAM392" s="3">
        <v>2794.6208955500001</v>
      </c>
      <c r="AAN392" s="4">
        <v>2692.3092182</v>
      </c>
      <c r="AAO392" s="3">
        <v>2802.8136589999999</v>
      </c>
      <c r="AAP392" s="3">
        <v>2705.9315127099999</v>
      </c>
      <c r="AAQ392" s="3">
        <v>179.71822373000001</v>
      </c>
      <c r="AAR392" s="3">
        <v>982.76252021999994</v>
      </c>
      <c r="AAS392" s="4">
        <v>3660.5639916599998</v>
      </c>
      <c r="AAT392" s="3">
        <v>2986.41295975</v>
      </c>
      <c r="AAU392" s="3">
        <v>2983.72926272</v>
      </c>
      <c r="AAV392" s="3">
        <v>125.29739639</v>
      </c>
      <c r="AAW392" s="3">
        <v>3512.2268170399998</v>
      </c>
      <c r="AAX392" s="4">
        <v>667.40606056000001</v>
      </c>
      <c r="AAY392" s="3">
        <v>1169.28350271</v>
      </c>
      <c r="AAZ392" s="3">
        <v>3175.7791954700001</v>
      </c>
      <c r="ABA392" s="3">
        <v>3163.71591829</v>
      </c>
      <c r="ABB392" s="3">
        <v>3554.0804361300002</v>
      </c>
      <c r="ABC392" s="4">
        <v>2553.0676576400001</v>
      </c>
      <c r="ABD392" s="3">
        <v>3027.7172877600001</v>
      </c>
      <c r="ABE392" s="3">
        <v>401.73621021000002</v>
      </c>
      <c r="ABF392" s="3">
        <v>60.329434669999998</v>
      </c>
      <c r="ABG392" s="3">
        <v>62.616697639999998</v>
      </c>
      <c r="ABH392" s="4">
        <v>1412.4373897400001</v>
      </c>
      <c r="ABI392" s="3">
        <v>3007.51965591</v>
      </c>
      <c r="ABJ392" s="3">
        <v>563.96721803000003</v>
      </c>
      <c r="ABK392" s="3">
        <v>2758.5261336200001</v>
      </c>
      <c r="ABL392" s="3">
        <v>79.327201049999999</v>
      </c>
      <c r="ABM392" s="4">
        <v>1294.9506142499999</v>
      </c>
      <c r="ABN392" s="3">
        <v>7.21037748</v>
      </c>
      <c r="ABO392" s="3">
        <v>381.84677787999999</v>
      </c>
      <c r="ABP392" s="3">
        <v>489.88562252000003</v>
      </c>
      <c r="ABQ392" s="3">
        <v>1146.5892062</v>
      </c>
      <c r="ABR392" s="4">
        <v>2898.9868221199999</v>
      </c>
      <c r="ABS392" s="3">
        <v>3566.4525342000002</v>
      </c>
      <c r="ABT392" s="3">
        <v>74.022565360000002</v>
      </c>
      <c r="ABU392" s="3">
        <v>1518.2119620999999</v>
      </c>
      <c r="ABV392" s="3">
        <v>1094.7445788800001</v>
      </c>
      <c r="ABW392" s="4">
        <v>2885.05073576</v>
      </c>
      <c r="ABX392" s="3">
        <v>401.24781338999998</v>
      </c>
      <c r="ABY392" s="3">
        <v>3167.28755305</v>
      </c>
      <c r="ABZ392" s="3">
        <v>850.92334046999997</v>
      </c>
      <c r="ACA392" s="3">
        <v>69.883619789999997</v>
      </c>
      <c r="ACB392" s="4">
        <v>2711.4610843400001</v>
      </c>
      <c r="ACC392" s="3">
        <v>2763.8177205400002</v>
      </c>
      <c r="ACD392" s="3">
        <v>3107.27688119</v>
      </c>
      <c r="ACE392" s="3">
        <v>2277.8398939499998</v>
      </c>
      <c r="ACF392" s="3">
        <v>2777.18152513</v>
      </c>
      <c r="ACG392" s="4">
        <v>2631.6311949599999</v>
      </c>
      <c r="ACH392" s="3">
        <v>2564.5424974299999</v>
      </c>
      <c r="ACI392" s="3">
        <v>421.00737938999998</v>
      </c>
      <c r="ACJ392" s="3">
        <v>2913.5436571099999</v>
      </c>
      <c r="ACK392" s="3">
        <v>3061.2625685799999</v>
      </c>
      <c r="ACL392" s="4">
        <v>1905.06076848</v>
      </c>
      <c r="ACM392" s="3">
        <v>31.546333529999998</v>
      </c>
      <c r="ACN392" s="3">
        <v>417.75823566000003</v>
      </c>
      <c r="ACO392" s="3">
        <v>2768.5649873399998</v>
      </c>
      <c r="ACP392" s="3">
        <v>2416.2631102199998</v>
      </c>
      <c r="ACQ392" s="4">
        <v>955.46449338000002</v>
      </c>
      <c r="ACR392" s="3">
        <v>1426.99360336</v>
      </c>
      <c r="ACS392" s="3">
        <v>35.492654399999999</v>
      </c>
      <c r="ACT392" s="3">
        <v>1546.43831572</v>
      </c>
      <c r="ACU392" s="3">
        <v>2765.4867203600002</v>
      </c>
      <c r="ACV392" s="4">
        <v>403.04730090999999</v>
      </c>
      <c r="ACW392" s="3">
        <v>2759.3419924300001</v>
      </c>
      <c r="ACX392" s="3">
        <v>2202.8908659200001</v>
      </c>
      <c r="ACY392" s="3">
        <v>2768.6476295500001</v>
      </c>
      <c r="ACZ392" s="3">
        <v>2125.4892905000002</v>
      </c>
      <c r="ADA392" s="4">
        <v>409.64003660999998</v>
      </c>
      <c r="ADB392" s="3">
        <v>1649.34215868</v>
      </c>
      <c r="ADC392" s="3">
        <v>2201.66428154</v>
      </c>
      <c r="ADD392" s="3">
        <v>2209.11450784</v>
      </c>
      <c r="ADE392" s="3">
        <v>936.57733085999996</v>
      </c>
      <c r="ADF392" s="4">
        <v>1468.6160728100001</v>
      </c>
      <c r="ADG392" s="3">
        <v>323.45228938999998</v>
      </c>
      <c r="ADH392" s="3">
        <v>710.88145535000001</v>
      </c>
      <c r="ADI392" s="3">
        <v>1290.3475052900001</v>
      </c>
      <c r="ADJ392" s="3">
        <v>1248.8959125900001</v>
      </c>
      <c r="ADK392" s="4">
        <v>1371.7718300900001</v>
      </c>
      <c r="ADL392" s="3">
        <v>76.981529300000005</v>
      </c>
      <c r="ADM392" s="3">
        <v>71.370558200000005</v>
      </c>
      <c r="ADN392" s="3">
        <v>129.99681770000001</v>
      </c>
      <c r="ADO392" s="3">
        <v>401.78343432999998</v>
      </c>
      <c r="ADP392" s="4">
        <v>96.880903549999999</v>
      </c>
      <c r="ADQ392" s="3">
        <v>359.23760906000001</v>
      </c>
      <c r="ADR392" s="3">
        <v>380.19144820000002</v>
      </c>
      <c r="ADS392" s="3">
        <v>224.83154984000001</v>
      </c>
      <c r="ADT392" s="3">
        <v>107.91581338</v>
      </c>
      <c r="ADU392" s="4">
        <v>1401.3260514000001</v>
      </c>
      <c r="ADV392" s="3">
        <v>393.67704130999999</v>
      </c>
      <c r="ADW392" s="3">
        <v>411.57436142</v>
      </c>
      <c r="ADX392" s="3">
        <v>372.51442185000002</v>
      </c>
      <c r="ADY392" s="3">
        <v>431.09469997000002</v>
      </c>
      <c r="ADZ392" s="4">
        <v>699.5632008</v>
      </c>
      <c r="AEA392" s="3">
        <v>2406.2609173300002</v>
      </c>
      <c r="AEB392" s="3">
        <v>2690.9415828299998</v>
      </c>
      <c r="AEC392" s="3">
        <v>41.385106110000002</v>
      </c>
      <c r="AED392" s="3">
        <v>119.58824883</v>
      </c>
      <c r="AEE392" s="4">
        <v>363.32933050999998</v>
      </c>
      <c r="AEF392" s="3">
        <v>51.94591063</v>
      </c>
      <c r="AEG392" s="3">
        <v>362.34383768999999</v>
      </c>
      <c r="AEH392" s="3">
        <v>895.95650984999997</v>
      </c>
      <c r="AEI392" s="3">
        <v>194.64353113000001</v>
      </c>
      <c r="AEJ392" s="4">
        <v>26.093811779999999</v>
      </c>
      <c r="AEK392" s="3">
        <v>447.92264231000001</v>
      </c>
      <c r="AEL392" s="3">
        <v>144.56359461</v>
      </c>
      <c r="AEM392" s="3">
        <v>2735.2471279400002</v>
      </c>
      <c r="AEN392" s="3">
        <v>2607.2324805399999</v>
      </c>
      <c r="AEO392" s="4">
        <v>2513.1042460899998</v>
      </c>
      <c r="AEP392" s="3">
        <v>3283.0786098100002</v>
      </c>
      <c r="AEQ392" s="3">
        <v>399.81244869</v>
      </c>
      <c r="AER392" s="3">
        <v>3217.1462818499999</v>
      </c>
      <c r="AES392" s="3">
        <v>1154.55330549</v>
      </c>
      <c r="AET392" s="4">
        <v>1636.55001449</v>
      </c>
      <c r="AEU392" s="3">
        <v>2712.6360950100002</v>
      </c>
      <c r="AEV392" s="3">
        <v>3183.6991774899998</v>
      </c>
      <c r="AEW392" s="3">
        <v>2782.2674385800001</v>
      </c>
      <c r="AEX392" s="3">
        <v>1165.5148936600001</v>
      </c>
      <c r="AEY392" s="4">
        <v>1790.7088046399999</v>
      </c>
      <c r="AEZ392" s="3">
        <v>2913.49581162</v>
      </c>
      <c r="AFA392" s="3">
        <v>59.384330900000002</v>
      </c>
      <c r="AFB392" s="3">
        <v>1597.8660037699999</v>
      </c>
      <c r="AFC392" s="3">
        <v>1670.31401755</v>
      </c>
      <c r="AFD392" s="4">
        <v>2498.8009300600002</v>
      </c>
      <c r="AFE392" s="3">
        <v>2399.9291570300002</v>
      </c>
      <c r="AFF392" s="3">
        <v>2275.7266145799999</v>
      </c>
      <c r="AFG392" s="3">
        <v>3561.9289606000002</v>
      </c>
      <c r="AFH392" s="3">
        <v>2556.26584903</v>
      </c>
      <c r="AFI392" s="4">
        <v>12.365263000000001</v>
      </c>
      <c r="AFJ392" s="3">
        <v>1127.78344315</v>
      </c>
      <c r="AFK392" s="3">
        <v>697.42817347999994</v>
      </c>
      <c r="AFL392" s="3">
        <v>3575.7799192699999</v>
      </c>
      <c r="AFM392" s="3">
        <v>396.93115599999999</v>
      </c>
      <c r="AFN392" s="4">
        <v>2974.1123192300001</v>
      </c>
      <c r="AFO392" s="3">
        <v>3060.0049156999999</v>
      </c>
      <c r="AFP392" s="3">
        <v>23.601496709999999</v>
      </c>
      <c r="AFQ392" s="3">
        <v>2050.5551753499999</v>
      </c>
      <c r="AFR392" s="3">
        <v>2759.2525151499999</v>
      </c>
      <c r="AFS392" s="4">
        <v>490.6088972</v>
      </c>
      <c r="AFT392" s="3">
        <v>1430.27133011</v>
      </c>
      <c r="AFU392" s="3">
        <v>1420.7668545900001</v>
      </c>
      <c r="AFV392" s="3">
        <v>1706.9785757699999</v>
      </c>
      <c r="AFW392" s="3">
        <v>2644.3413183100001</v>
      </c>
      <c r="AFX392" s="4">
        <v>290.84279178999998</v>
      </c>
      <c r="AFY392" s="3">
        <v>1896.5057463200001</v>
      </c>
      <c r="AFZ392" s="3">
        <v>2163.94401569</v>
      </c>
      <c r="AGA392" s="3">
        <v>3379.5276612100001</v>
      </c>
      <c r="AGB392" s="3">
        <v>2432.9854196599999</v>
      </c>
      <c r="AGC392" s="4">
        <v>872.89684778000003</v>
      </c>
      <c r="AGD392" s="3">
        <v>2592.3991359000001</v>
      </c>
      <c r="AGE392" s="3">
        <v>2192.5537546</v>
      </c>
      <c r="AGF392" s="3">
        <v>2700.6939849800001</v>
      </c>
      <c r="AGG392" s="3">
        <v>3348.3031973400002</v>
      </c>
      <c r="AGH392" s="4">
        <v>3123.68539878</v>
      </c>
      <c r="AGI392" s="3">
        <v>2774.1374335</v>
      </c>
      <c r="AGJ392" s="3">
        <v>1730.3159902299999</v>
      </c>
      <c r="AGK392" s="3">
        <v>356.26062538999997</v>
      </c>
      <c r="AGL392" s="3">
        <v>2413.8559228399999</v>
      </c>
      <c r="AGM392" s="4">
        <v>3377.7840969899999</v>
      </c>
      <c r="AGN392" s="3">
        <v>2972.82235511</v>
      </c>
      <c r="AGO392" s="3">
        <v>1749.62382024</v>
      </c>
      <c r="AGP392" s="3">
        <v>2660.8157011200001</v>
      </c>
      <c r="AGQ392" s="3">
        <v>3157.7967476700001</v>
      </c>
      <c r="AGR392" s="4">
        <v>368.89307749</v>
      </c>
      <c r="AGS392" s="3">
        <v>2886.9800896100001</v>
      </c>
      <c r="AGT392" s="3">
        <v>298.32160111000002</v>
      </c>
      <c r="AGU392" s="3">
        <v>380.13179667999998</v>
      </c>
      <c r="AGV392" s="3">
        <v>3184.2323129500001</v>
      </c>
      <c r="AGW392" s="4">
        <v>1124.2925864900001</v>
      </c>
      <c r="AGX392" s="3">
        <v>2436.1065611700001</v>
      </c>
      <c r="AGY392" s="3">
        <v>2884.8618392799999</v>
      </c>
      <c r="AGZ392" s="3">
        <v>2921.8066353700001</v>
      </c>
      <c r="AHA392" s="3">
        <v>2687.8707722899999</v>
      </c>
      <c r="AHB392" s="4">
        <v>3530.7883816799999</v>
      </c>
      <c r="AHC392" s="3">
        <v>2741.4881682199998</v>
      </c>
      <c r="AHD392" s="3">
        <v>705.87694136999994</v>
      </c>
      <c r="AHE392" s="3">
        <v>111.28301741</v>
      </c>
      <c r="AHF392" s="3">
        <v>395.69649380999999</v>
      </c>
      <c r="AHG392" s="4">
        <v>394.20831265999999</v>
      </c>
      <c r="AHH392" s="3">
        <v>1532.9291105499999</v>
      </c>
      <c r="AHI392" s="3">
        <v>2342.7227279799999</v>
      </c>
      <c r="AHJ392" s="3">
        <v>1769.67605151</v>
      </c>
      <c r="AHK392" s="3">
        <v>3153.3079707900001</v>
      </c>
      <c r="AHL392" s="4">
        <v>2930.6860126699999</v>
      </c>
      <c r="AHM392" s="3">
        <v>2638.90184533</v>
      </c>
      <c r="AHN392" s="3">
        <v>1702.7656871700001</v>
      </c>
      <c r="AHO392" s="3">
        <v>1044.2880921399999</v>
      </c>
      <c r="AHP392" s="3">
        <v>55.307522329999998</v>
      </c>
      <c r="AHQ392" s="4">
        <v>974.49519237000004</v>
      </c>
      <c r="AHR392" s="3">
        <v>2464.02844349</v>
      </c>
      <c r="AHS392" s="3">
        <v>2728.0591197799999</v>
      </c>
      <c r="AHT392" s="3">
        <v>2692.9678703999998</v>
      </c>
      <c r="AHU392" s="3">
        <v>3126.3156579900001</v>
      </c>
      <c r="AHV392" s="4">
        <v>1575.40969197</v>
      </c>
      <c r="AHW392" s="3">
        <v>6.3199542700000002</v>
      </c>
      <c r="AHX392" s="3">
        <v>2678.1264479500001</v>
      </c>
      <c r="AHY392" s="3">
        <v>2955.8421771200001</v>
      </c>
      <c r="AHZ392" s="3">
        <v>345.18719062000002</v>
      </c>
      <c r="AIA392" s="4">
        <v>3090.29111087</v>
      </c>
      <c r="AIB392" s="3">
        <v>2773.5135780199998</v>
      </c>
      <c r="AIC392" s="3">
        <v>3301.37484946</v>
      </c>
      <c r="AID392" s="3">
        <v>500.52844787999999</v>
      </c>
      <c r="AIE392" s="3">
        <v>192.92109349</v>
      </c>
      <c r="AIF392" s="4">
        <v>1815.83887155</v>
      </c>
      <c r="AIG392" s="3">
        <v>314.63939868</v>
      </c>
      <c r="AIH392" s="3">
        <v>2188.5266556299998</v>
      </c>
      <c r="AII392" s="3">
        <v>44.575219689999997</v>
      </c>
      <c r="AIJ392" s="3">
        <v>785.38185423999994</v>
      </c>
      <c r="AIK392" s="4">
        <v>1609.3340084900001</v>
      </c>
      <c r="AIL392" s="3">
        <v>3140.2411810600001</v>
      </c>
      <c r="AIM392" s="3">
        <v>380.77491463000001</v>
      </c>
      <c r="AIN392" s="3">
        <v>3138.7610777199998</v>
      </c>
      <c r="AIO392" s="3">
        <v>54.374224589999997</v>
      </c>
      <c r="AIP392" s="4">
        <v>3253.1801495200002</v>
      </c>
      <c r="AIQ392" s="3">
        <v>420.39284445999999</v>
      </c>
      <c r="AIR392" s="3">
        <v>2477.3978404099998</v>
      </c>
      <c r="AIS392" s="3">
        <v>55.740617219999997</v>
      </c>
      <c r="AIT392" s="3">
        <v>403.23744012999998</v>
      </c>
      <c r="AIU392" s="4">
        <v>990.28047585000002</v>
      </c>
      <c r="AIV392" s="3">
        <v>91.87825368</v>
      </c>
      <c r="AIW392" s="3">
        <v>1486.4537413999999</v>
      </c>
      <c r="AIX392" s="3">
        <v>106.55066349000001</v>
      </c>
      <c r="AIY392" s="3">
        <v>3057.4200165000002</v>
      </c>
      <c r="AIZ392" s="4">
        <v>3005.2988795299998</v>
      </c>
      <c r="AJA392" s="3">
        <v>207.86690609999999</v>
      </c>
      <c r="AJB392" s="3">
        <v>102.14887840999999</v>
      </c>
      <c r="AJC392" s="3">
        <v>1514.08171571</v>
      </c>
      <c r="AJD392" s="3">
        <v>3157.8663411100001</v>
      </c>
      <c r="AJE392" s="4">
        <v>2933.0347912699999</v>
      </c>
      <c r="AJF392" s="3">
        <v>383.01806033000003</v>
      </c>
      <c r="AJG392" s="3">
        <v>3555.2858939299999</v>
      </c>
      <c r="AJH392" s="3">
        <v>2423.5797419700002</v>
      </c>
      <c r="AJI392" s="3">
        <v>2768.6575714700002</v>
      </c>
      <c r="AJJ392" s="4">
        <v>3518.5747329599999</v>
      </c>
      <c r="AJK392" s="3">
        <v>3148.3295543499999</v>
      </c>
      <c r="AJL392" s="3">
        <v>2909.45566388</v>
      </c>
      <c r="AJM392" s="3">
        <v>3403.4939021099999</v>
      </c>
      <c r="AJN392" s="3">
        <v>2797.28470874</v>
      </c>
      <c r="AJO392" s="4">
        <v>1831.4824826700001</v>
      </c>
      <c r="AJP392" s="3">
        <v>344.97095386000001</v>
      </c>
      <c r="AJQ392" s="3">
        <v>2525.07493914</v>
      </c>
      <c r="AJR392" s="3">
        <v>2638.6930650099998</v>
      </c>
      <c r="AJS392" s="3">
        <v>2650.1946237100001</v>
      </c>
      <c r="AJT392" s="4">
        <v>3157.83589398</v>
      </c>
      <c r="AJU392" s="3">
        <v>2853.5988504699999</v>
      </c>
      <c r="AJV392" s="3">
        <v>3293.09012325</v>
      </c>
      <c r="AJW392" s="3">
        <v>2644.4133972300001</v>
      </c>
      <c r="AJX392" s="3">
        <v>2767.9982979000001</v>
      </c>
      <c r="AJY392" s="4">
        <v>2180.5731196299998</v>
      </c>
      <c r="AJZ392" s="3">
        <v>32.760490509999997</v>
      </c>
      <c r="AKA392" s="3">
        <v>1699.5420196099999</v>
      </c>
      <c r="AKB392" s="3">
        <v>2184.7164147899998</v>
      </c>
      <c r="AKC392" s="3">
        <v>3430.0083813800002</v>
      </c>
      <c r="AKD392" s="4">
        <v>3391.7767280200001</v>
      </c>
      <c r="AKE392" s="3">
        <v>701.33037707999995</v>
      </c>
      <c r="AKF392" s="3">
        <v>2478.9792270600001</v>
      </c>
      <c r="AKG392" s="3">
        <v>2800.6158733100001</v>
      </c>
      <c r="AKH392" s="3">
        <v>3140.4151646599998</v>
      </c>
      <c r="AKI392" s="4">
        <v>3154.8955711399999</v>
      </c>
      <c r="AKJ392" s="3">
        <v>2845.2787061700001</v>
      </c>
      <c r="AKK392" s="3">
        <v>403.98122002000002</v>
      </c>
      <c r="AKL392" s="3">
        <v>711.16914966000002</v>
      </c>
      <c r="AKM392" s="3">
        <v>2748.9588997300002</v>
      </c>
      <c r="AKN392" s="4">
        <v>1040.22557508</v>
      </c>
      <c r="AKO392" s="3">
        <v>32.800879559999998</v>
      </c>
      <c r="AKP392" s="3">
        <v>2899.4311016699999</v>
      </c>
      <c r="AKQ392" s="3">
        <v>3556.50626461</v>
      </c>
      <c r="AKR392" s="3">
        <v>2507.10864696</v>
      </c>
      <c r="AKS392" s="4">
        <v>2915.3245035300001</v>
      </c>
      <c r="AKT392" s="3">
        <v>3333.41455077</v>
      </c>
      <c r="AKU392" s="3">
        <v>26.414438700000002</v>
      </c>
      <c r="AKV392" s="3">
        <v>1826.2654601500001</v>
      </c>
      <c r="AKW392" s="3">
        <v>1525.75912212</v>
      </c>
      <c r="AKX392" s="4">
        <v>3110.41542106</v>
      </c>
      <c r="AKY392" s="3">
        <v>3023.4497185999999</v>
      </c>
      <c r="AKZ392" s="3">
        <v>3044.3929944500001</v>
      </c>
      <c r="ALA392" s="3">
        <v>2770.9206010100002</v>
      </c>
      <c r="ALB392" s="3">
        <v>2209.3997166700001</v>
      </c>
      <c r="ALC392" s="4">
        <v>421.68280858000003</v>
      </c>
      <c r="ALD392" s="3">
        <v>3522.8211755399998</v>
      </c>
      <c r="ALE392" s="3">
        <v>1535.61280758</v>
      </c>
      <c r="ALF392" s="3">
        <v>2642.2796126500002</v>
      </c>
      <c r="ALG392" s="3">
        <v>1162.5267253300001</v>
      </c>
      <c r="ALH392" s="4">
        <v>3155.4777948300002</v>
      </c>
      <c r="ALI392" s="3">
        <v>34.24680755</v>
      </c>
      <c r="ALJ392" s="3">
        <v>2841.93138598</v>
      </c>
      <c r="ALK392" s="3">
        <v>444.19504368000003</v>
      </c>
      <c r="ALL392" s="3">
        <v>92.920912540000003</v>
      </c>
      <c r="ALM392" s="4">
        <v>283.51808223</v>
      </c>
    </row>
    <row r="393" spans="1:1001" x14ac:dyDescent="0.45">
      <c r="A393" s="1" t="s">
        <v>392</v>
      </c>
      <c r="B393" s="3">
        <v>1673.9769937000001</v>
      </c>
      <c r="C393" s="3">
        <v>750.16260264000005</v>
      </c>
      <c r="D393" s="3">
        <v>3164.76603359</v>
      </c>
      <c r="E393" s="3">
        <v>3051.9706016</v>
      </c>
      <c r="F393" s="4">
        <v>13.391766240000001</v>
      </c>
      <c r="G393" s="3">
        <v>3648.7679035800002</v>
      </c>
      <c r="H393" s="3">
        <v>2756.0791785599999</v>
      </c>
      <c r="I393" s="3">
        <v>580.09549775000005</v>
      </c>
      <c r="J393" s="3">
        <v>1079.5433832000001</v>
      </c>
      <c r="K393" s="4">
        <v>3261.9799914599998</v>
      </c>
      <c r="L393" s="3">
        <v>2258.3002929300001</v>
      </c>
      <c r="M393" s="3">
        <v>735.31310238000003</v>
      </c>
      <c r="N393" s="3">
        <v>363.48156616</v>
      </c>
      <c r="O393" s="3">
        <v>2094.76937907</v>
      </c>
      <c r="P393" s="4">
        <v>422.47256985000001</v>
      </c>
      <c r="Q393" s="3">
        <v>3261.2672800700002</v>
      </c>
      <c r="R393" s="3">
        <v>1878.08585404</v>
      </c>
      <c r="S393" s="3">
        <v>3395.0314640800002</v>
      </c>
      <c r="T393" s="3">
        <v>645.08955701000002</v>
      </c>
      <c r="U393" s="4">
        <v>2772.5019876599999</v>
      </c>
      <c r="V393" s="3">
        <v>1364.2861857</v>
      </c>
      <c r="W393" s="3">
        <v>2324.3475743399999</v>
      </c>
      <c r="X393" s="3">
        <v>3375.2321304000002</v>
      </c>
      <c r="Y393" s="3">
        <v>397.22692812000003</v>
      </c>
      <c r="Z393" s="4">
        <v>3668.3280098099999</v>
      </c>
      <c r="AA393" s="3">
        <v>2867.80585415</v>
      </c>
      <c r="AB393" s="3">
        <v>2344.65829553</v>
      </c>
      <c r="AC393" s="3">
        <v>3090.1711864600002</v>
      </c>
      <c r="AD393" s="3">
        <v>113.07629123</v>
      </c>
      <c r="AE393" s="4">
        <v>52.289528240000003</v>
      </c>
      <c r="AF393" s="3">
        <v>3233.6660246699998</v>
      </c>
      <c r="AG393" s="3">
        <v>3039.5487939300001</v>
      </c>
      <c r="AH393" s="3">
        <v>418.57223035999999</v>
      </c>
      <c r="AI393" s="3">
        <v>2131.9192272599998</v>
      </c>
      <c r="AJ393" s="4">
        <v>2388.9209661099999</v>
      </c>
      <c r="AK393" s="3">
        <v>366.31004239999999</v>
      </c>
      <c r="AL393" s="3">
        <v>108.5595527</v>
      </c>
      <c r="AM393" s="3">
        <v>1837.3096905299999</v>
      </c>
      <c r="AN393" s="3">
        <v>3257.13516957</v>
      </c>
      <c r="AO393" s="4">
        <v>2510.1825643500001</v>
      </c>
      <c r="AP393" s="3">
        <v>1217.98772605</v>
      </c>
      <c r="AQ393" s="3">
        <v>2941.69296085</v>
      </c>
      <c r="AR393" s="3">
        <v>3270.62511227</v>
      </c>
      <c r="AS393" s="3">
        <v>3507.9722966499999</v>
      </c>
      <c r="AT393" s="4">
        <v>2086.0260818000002</v>
      </c>
      <c r="AU393" s="3">
        <v>2818.3497731100001</v>
      </c>
      <c r="AV393" s="3">
        <v>2749.4907924499998</v>
      </c>
      <c r="AW393" s="3">
        <v>798.29454421000003</v>
      </c>
      <c r="AX393" s="3">
        <v>2656.29274889</v>
      </c>
      <c r="AY393" s="4">
        <v>1233.55677277</v>
      </c>
      <c r="AZ393" s="3">
        <v>2517.9055720800002</v>
      </c>
      <c r="BA393" s="3">
        <v>1761.7125735899999</v>
      </c>
      <c r="BB393" s="3">
        <v>721.92257887999995</v>
      </c>
      <c r="BC393" s="3">
        <v>374.33317183999998</v>
      </c>
      <c r="BD393" s="4">
        <v>277.05894108000001</v>
      </c>
      <c r="BE393" s="3">
        <v>396.49868248000001</v>
      </c>
      <c r="BF393" s="3">
        <v>3302.7866021</v>
      </c>
      <c r="BG393" s="3">
        <v>3948.6068902299999</v>
      </c>
      <c r="BH393" s="3">
        <v>2403.6244444200001</v>
      </c>
      <c r="BI393" s="4">
        <v>2396.1543342800001</v>
      </c>
      <c r="BJ393" s="3">
        <v>2725.81659545</v>
      </c>
      <c r="BK393" s="3">
        <v>3486.0857811400001</v>
      </c>
      <c r="BL393" s="3">
        <v>3512.33866364</v>
      </c>
      <c r="BM393" s="3">
        <v>2110.3110855099999</v>
      </c>
      <c r="BN393" s="4">
        <v>2160.2356795300002</v>
      </c>
      <c r="BO393" s="3">
        <v>2925.0949254100001</v>
      </c>
      <c r="BP393" s="3">
        <v>641.89633658000002</v>
      </c>
      <c r="BQ393" s="3">
        <v>1835.0056505699999</v>
      </c>
      <c r="BR393" s="3">
        <v>3331.4056615600002</v>
      </c>
      <c r="BS393" s="4">
        <v>820.71730203000004</v>
      </c>
      <c r="BT393" s="3">
        <v>2179.7261923199999</v>
      </c>
      <c r="BU393" s="3">
        <v>384.30429622999998</v>
      </c>
      <c r="BV393" s="3">
        <v>907.11880053000004</v>
      </c>
      <c r="BW393" s="3">
        <v>503.14690106</v>
      </c>
      <c r="BX393" s="4">
        <v>3539.7305173499999</v>
      </c>
      <c r="BY393" s="3">
        <v>20.883002959999999</v>
      </c>
      <c r="BZ393" s="3">
        <v>2535.8818061799998</v>
      </c>
      <c r="CA393" s="3">
        <v>3262.4957285599999</v>
      </c>
      <c r="CB393" s="3">
        <v>3400.9941306000001</v>
      </c>
      <c r="CC393" s="4">
        <v>1270.55065709</v>
      </c>
      <c r="CD393" s="3">
        <v>2551.3719389100002</v>
      </c>
      <c r="CE393" s="3">
        <v>3512.2311666300002</v>
      </c>
      <c r="CF393" s="3">
        <v>2597.7572094100001</v>
      </c>
      <c r="CG393" s="3">
        <v>1684.8870081600001</v>
      </c>
      <c r="CH393" s="4">
        <v>2104.3564968000001</v>
      </c>
      <c r="CI393" s="3">
        <v>3517.95957666</v>
      </c>
      <c r="CJ393" s="3">
        <v>2121.1881673600001</v>
      </c>
      <c r="CK393" s="3">
        <v>2822.70930503</v>
      </c>
      <c r="CL393" s="3">
        <v>2576.2068550700001</v>
      </c>
      <c r="CM393" s="4">
        <v>1840.20278925</v>
      </c>
      <c r="CN393" s="3">
        <v>3226.8694796099999</v>
      </c>
      <c r="CO393" s="3">
        <v>650.82977306999999</v>
      </c>
      <c r="CP393" s="3">
        <v>2546.7358973400001</v>
      </c>
      <c r="CQ393" s="3">
        <v>3201.57599239</v>
      </c>
      <c r="CR393" s="4">
        <v>3499.0537730400001</v>
      </c>
      <c r="CS393" s="3">
        <v>2143.1896363199999</v>
      </c>
      <c r="CT393" s="3">
        <v>3912.5351189899998</v>
      </c>
      <c r="CU393" s="3">
        <v>1227.4480842999999</v>
      </c>
      <c r="CV393" s="3">
        <v>3280.9497961900001</v>
      </c>
      <c r="CW393" s="4">
        <v>2650.53016351</v>
      </c>
      <c r="CX393" s="3">
        <v>3210.21365676</v>
      </c>
      <c r="CY393" s="3">
        <v>3076.0679515699999</v>
      </c>
      <c r="CZ393" s="3">
        <v>3060.6436840599999</v>
      </c>
      <c r="DA393" s="3">
        <v>3551.51044981</v>
      </c>
      <c r="DB393" s="4">
        <v>42.009582960000003</v>
      </c>
      <c r="DC393" s="3">
        <v>3518.2447854900001</v>
      </c>
      <c r="DD393" s="3">
        <v>3726.0893222700001</v>
      </c>
      <c r="DE393" s="3">
        <v>3766.8729422199999</v>
      </c>
      <c r="DF393" s="3">
        <v>3898.3399213399998</v>
      </c>
      <c r="DG393" s="4">
        <v>2172.0429522700001</v>
      </c>
      <c r="DH393" s="3">
        <v>2758.3173532999999</v>
      </c>
      <c r="DI393" s="3">
        <v>3908.2122479</v>
      </c>
      <c r="DJ393" s="3">
        <v>3497.6967009599998</v>
      </c>
      <c r="DK393" s="3">
        <v>2097.8843068800002</v>
      </c>
      <c r="DL393" s="4">
        <v>1226.50857286</v>
      </c>
      <c r="DM393" s="3">
        <v>2008.47848443</v>
      </c>
      <c r="DN393" s="3">
        <v>3532.97684682</v>
      </c>
      <c r="DO393" s="3">
        <v>2024.66890115</v>
      </c>
      <c r="DP393" s="3">
        <v>710.30917357999999</v>
      </c>
      <c r="DQ393" s="4">
        <v>389.38461734999998</v>
      </c>
      <c r="DR393" s="3">
        <v>3365.91903684</v>
      </c>
      <c r="DS393" s="3">
        <v>348.26297211999997</v>
      </c>
      <c r="DT393" s="3">
        <v>810.70889543999999</v>
      </c>
      <c r="DU393" s="3">
        <v>3175.0360369499999</v>
      </c>
      <c r="DV393" s="4">
        <v>2127.2365829400001</v>
      </c>
      <c r="DW393" s="3">
        <v>3521.2764497200001</v>
      </c>
      <c r="DX393" s="3">
        <v>629.23219460999996</v>
      </c>
      <c r="DY393" s="3">
        <v>372.47030458</v>
      </c>
      <c r="DZ393" s="3">
        <v>3913.6510995100002</v>
      </c>
      <c r="EA393" s="4">
        <v>3425.4152143400001</v>
      </c>
      <c r="EB393" s="3">
        <v>3531.7316213399999</v>
      </c>
      <c r="EC393" s="3">
        <v>3101.1973971100001</v>
      </c>
      <c r="ED393" s="3">
        <v>3142.4781130599999</v>
      </c>
      <c r="EE393" s="3">
        <v>3181.9804680699999</v>
      </c>
      <c r="EF393" s="4">
        <v>460.87758544000002</v>
      </c>
      <c r="EG393" s="3">
        <v>2849.0435870000001</v>
      </c>
      <c r="EH393" s="3">
        <v>112.76249937999999</v>
      </c>
      <c r="EI393" s="3">
        <v>3252.04863475</v>
      </c>
      <c r="EJ393" s="3">
        <v>1863.80739281</v>
      </c>
      <c r="EK393" s="4">
        <v>378.70637390000002</v>
      </c>
      <c r="EL393" s="3">
        <v>225.82014950999999</v>
      </c>
      <c r="EM393" s="3">
        <v>3223.8862822400001</v>
      </c>
      <c r="EN393" s="3">
        <v>785.28678462999994</v>
      </c>
      <c r="EO393" s="3">
        <v>844.96750901999997</v>
      </c>
      <c r="EP393" s="4">
        <v>1547.81527164</v>
      </c>
      <c r="EQ393" s="3">
        <v>1246.7770408900001</v>
      </c>
      <c r="ER393" s="3">
        <v>2.6824542899999999</v>
      </c>
      <c r="ES393" s="3">
        <v>852.77005210999994</v>
      </c>
      <c r="ET393" s="3">
        <v>478.85257680000001</v>
      </c>
      <c r="EU393" s="4">
        <v>1857.0052554199999</v>
      </c>
      <c r="EV393" s="3">
        <v>1785.87765289</v>
      </c>
      <c r="EW393" s="3">
        <v>2372.54289565</v>
      </c>
      <c r="EX393" s="3">
        <v>1232.01950339</v>
      </c>
      <c r="EY393" s="3">
        <v>3238.3542613200002</v>
      </c>
      <c r="EZ393" s="4">
        <v>69.030478779999996</v>
      </c>
      <c r="FA393" s="3">
        <v>387.06566450999998</v>
      </c>
      <c r="FB393" s="3">
        <v>2704.8876111099999</v>
      </c>
      <c r="FC393" s="3">
        <v>759.36012138000001</v>
      </c>
      <c r="FD393" s="3">
        <v>3203.6240279100002</v>
      </c>
      <c r="FE393" s="4">
        <v>3036.7240459099999</v>
      </c>
      <c r="FF393" s="3">
        <v>2928.65910373</v>
      </c>
      <c r="FG393" s="3">
        <v>2992.9982390099999</v>
      </c>
      <c r="FH393" s="3">
        <v>3170.3471789300002</v>
      </c>
      <c r="FI393" s="3">
        <v>2745.0598029799999</v>
      </c>
      <c r="FJ393" s="4">
        <v>3373.5258483799998</v>
      </c>
      <c r="FK393" s="3">
        <v>3432.01478511</v>
      </c>
      <c r="FL393" s="3">
        <v>3342.26596642</v>
      </c>
      <c r="FM393" s="3">
        <v>2550.5020209099998</v>
      </c>
      <c r="FN393" s="3">
        <v>1722.04431279</v>
      </c>
      <c r="FO393" s="4">
        <v>2553.30439961</v>
      </c>
      <c r="FP393" s="3">
        <v>172.87010495999999</v>
      </c>
      <c r="FQ393" s="3">
        <v>3730.75705371</v>
      </c>
      <c r="FR393" s="3">
        <v>401.17014214</v>
      </c>
      <c r="FS393" s="3">
        <v>397.71035397999998</v>
      </c>
      <c r="FT393" s="4">
        <v>510.58221448</v>
      </c>
      <c r="FU393" s="3">
        <v>2538.3001782199999</v>
      </c>
      <c r="FV393" s="3">
        <v>2842.0656018999998</v>
      </c>
      <c r="FW393" s="3">
        <v>113.82131386</v>
      </c>
      <c r="FX393" s="3">
        <v>3736.9751032999998</v>
      </c>
      <c r="FY393" s="4">
        <v>829.29717899000002</v>
      </c>
      <c r="FZ393" s="3">
        <v>2566.19037067</v>
      </c>
      <c r="GA393" s="3">
        <v>3045.11254091</v>
      </c>
      <c r="GB393" s="3">
        <v>3152.4827914299999</v>
      </c>
      <c r="GC393" s="3">
        <v>3513.8809039799999</v>
      </c>
      <c r="GD393" s="4">
        <v>2841.5144467099999</v>
      </c>
      <c r="GE393" s="3">
        <v>171.48382849000001</v>
      </c>
      <c r="GF393" s="3">
        <v>3229.5873519900001</v>
      </c>
      <c r="GG393" s="3">
        <v>923.46642385999996</v>
      </c>
      <c r="GH393" s="3">
        <v>2030.0313242499999</v>
      </c>
      <c r="GI393" s="4">
        <v>2418.95674917</v>
      </c>
      <c r="GJ393" s="3">
        <v>1286.47077786</v>
      </c>
      <c r="GK393" s="3">
        <v>426.55683485999998</v>
      </c>
      <c r="GL393" s="3">
        <v>2970.4375370500002</v>
      </c>
      <c r="GM393" s="3">
        <v>1946.92308675</v>
      </c>
      <c r="GN393" s="4">
        <v>3294.4279328600001</v>
      </c>
      <c r="GO393" s="3">
        <v>3032.2160065600001</v>
      </c>
      <c r="GP393" s="3">
        <v>2689.2874958900002</v>
      </c>
      <c r="GQ393" s="3">
        <v>2790.6049812400001</v>
      </c>
      <c r="GR393" s="3">
        <v>1225.7051414499999</v>
      </c>
      <c r="GS393" s="4">
        <v>377.79544548000001</v>
      </c>
      <c r="GT393" s="3">
        <v>38.42054984</v>
      </c>
      <c r="GU393" s="3">
        <v>3181.4728087799999</v>
      </c>
      <c r="GV393" s="3">
        <v>3538.8065401600002</v>
      </c>
      <c r="GW393" s="3">
        <v>2042.44194726</v>
      </c>
      <c r="GX393" s="4">
        <v>2227.6058576700002</v>
      </c>
      <c r="GY393" s="3">
        <v>2100.7935612199999</v>
      </c>
      <c r="GZ393" s="3">
        <v>3269.0760368599999</v>
      </c>
      <c r="HA393" s="3">
        <v>3232.83711709</v>
      </c>
      <c r="HB393" s="3">
        <v>412.58408766999997</v>
      </c>
      <c r="HC393" s="4">
        <v>3519.0475955299999</v>
      </c>
      <c r="HD393" s="3">
        <v>1871.12464593</v>
      </c>
      <c r="HE393" s="3">
        <v>581.22142019</v>
      </c>
      <c r="HF393" s="3">
        <v>409.78667992999999</v>
      </c>
      <c r="HG393" s="3">
        <v>2179.2968256499998</v>
      </c>
      <c r="HH393" s="4">
        <v>3256.9711278899999</v>
      </c>
      <c r="HI393" s="3">
        <v>376.38369283999998</v>
      </c>
      <c r="HJ393" s="3">
        <v>3868.31718705</v>
      </c>
      <c r="HK393" s="3">
        <v>31.96637965</v>
      </c>
      <c r="HL393" s="3">
        <v>3171.1673873300001</v>
      </c>
      <c r="HM393" s="4">
        <v>391.37051587000002</v>
      </c>
      <c r="HN393" s="3">
        <v>2092.35038566</v>
      </c>
      <c r="HO393" s="3">
        <v>3530.00483411</v>
      </c>
      <c r="HP393" s="3">
        <v>3269.1959612700002</v>
      </c>
      <c r="HQ393" s="3">
        <v>1873.7375067800001</v>
      </c>
      <c r="HR393" s="4">
        <v>34.076552169999999</v>
      </c>
      <c r="HS393" s="3">
        <v>3693.3524438200002</v>
      </c>
      <c r="HT393" s="3">
        <v>2463.6525146399999</v>
      </c>
      <c r="HU393" s="3">
        <v>3243.1978404699998</v>
      </c>
      <c r="HV393" s="3">
        <v>83.882464519999999</v>
      </c>
      <c r="HW393" s="4">
        <v>2917.34519877</v>
      </c>
      <c r="HX393" s="3">
        <v>3035.1296104899998</v>
      </c>
      <c r="HY393" s="3">
        <v>1862.2695020599999</v>
      </c>
      <c r="HZ393" s="3">
        <v>3100.6350572599999</v>
      </c>
      <c r="IA393" s="3">
        <v>3100.9003822499999</v>
      </c>
      <c r="IB393" s="4">
        <v>2747.6092840900001</v>
      </c>
      <c r="IC393" s="3">
        <v>2675.0040637000002</v>
      </c>
      <c r="ID393" s="3">
        <v>746.66242542999998</v>
      </c>
      <c r="IE393" s="3">
        <v>3227.47096577</v>
      </c>
      <c r="IF393" s="3">
        <v>244.26241110999999</v>
      </c>
      <c r="IG393" s="4">
        <v>3215.4704469600001</v>
      </c>
      <c r="IH393" s="3">
        <v>3033.9434151599999</v>
      </c>
      <c r="II393" s="3">
        <v>1859.6193590099999</v>
      </c>
      <c r="IJ393" s="3">
        <v>1220.9597387599999</v>
      </c>
      <c r="IK393" s="3">
        <v>2305.56915157</v>
      </c>
      <c r="IL393" s="4">
        <v>2517.19721028</v>
      </c>
      <c r="IM393" s="3">
        <v>3105.16857278</v>
      </c>
      <c r="IN393" s="3">
        <v>393.15011955</v>
      </c>
      <c r="IO393" s="3">
        <v>3269.02446315</v>
      </c>
      <c r="IP393" s="3">
        <v>2692.3266165599998</v>
      </c>
      <c r="IQ393" s="4">
        <v>2536.46465124</v>
      </c>
      <c r="IR393" s="3">
        <v>383.11747953000003</v>
      </c>
      <c r="IS393" s="3">
        <v>760.08091058000002</v>
      </c>
      <c r="IT393" s="3">
        <v>10.46262806</v>
      </c>
      <c r="IU393" s="3">
        <v>2392.5603302</v>
      </c>
      <c r="IV393" s="4">
        <v>2144.0900014499998</v>
      </c>
      <c r="IW393" s="3">
        <v>3310.04731055</v>
      </c>
      <c r="IX393" s="3">
        <v>2762.5892720500001</v>
      </c>
      <c r="IY393" s="3">
        <v>3206.8731716399998</v>
      </c>
      <c r="IZ393" s="3">
        <v>2129.8308026899999</v>
      </c>
      <c r="JA393" s="4">
        <v>3467.4651863499998</v>
      </c>
      <c r="JB393" s="3">
        <v>2749.7617097699999</v>
      </c>
      <c r="JC393" s="3">
        <v>3532.95634161</v>
      </c>
      <c r="JD393" s="3">
        <v>3316.6611728299999</v>
      </c>
      <c r="JE393" s="3">
        <v>3505.9310962</v>
      </c>
      <c r="JF393" s="4">
        <v>3788.2058170599998</v>
      </c>
      <c r="JH393" s="3">
        <v>1835.18211965</v>
      </c>
      <c r="JI393" s="3">
        <v>3096.2500491699998</v>
      </c>
      <c r="JJ393" s="3">
        <v>370.94359849</v>
      </c>
      <c r="JK393" s="4">
        <v>3710.6190733799999</v>
      </c>
      <c r="JL393" s="3">
        <v>3526.5127347100001</v>
      </c>
      <c r="JM393" s="3">
        <v>2640.9337252300002</v>
      </c>
      <c r="JN393" s="3">
        <v>3867.48703673</v>
      </c>
      <c r="JO393" s="3">
        <v>411.98260150999999</v>
      </c>
      <c r="JP393" s="4">
        <v>2202.1421150699998</v>
      </c>
      <c r="JQ393" s="3">
        <v>2114.50906123</v>
      </c>
      <c r="JR393" s="3">
        <v>2115.2789386600002</v>
      </c>
      <c r="JS393" s="3">
        <v>1952.0742440500001</v>
      </c>
      <c r="JT393" s="3">
        <v>3460.70716623</v>
      </c>
      <c r="JU393" s="4">
        <v>2032.06444689</v>
      </c>
      <c r="JV393" s="3">
        <v>505.60441940999999</v>
      </c>
      <c r="JW393" s="3">
        <v>394.34252858000002</v>
      </c>
      <c r="JX393" s="3">
        <v>1166.51529936</v>
      </c>
      <c r="JY393" s="3">
        <v>2485.9112307800001</v>
      </c>
      <c r="JZ393" s="4">
        <v>3481.0421208500002</v>
      </c>
      <c r="KA393" s="3">
        <v>104.97611191</v>
      </c>
      <c r="KB393" s="3">
        <v>2659.5574268700002</v>
      </c>
      <c r="KC393" s="3">
        <v>3294.4931767100002</v>
      </c>
      <c r="KD393" s="3">
        <v>3514.95525271</v>
      </c>
      <c r="KE393" s="4">
        <v>2527.75490795</v>
      </c>
      <c r="KF393" s="3">
        <v>3127.7479158400001</v>
      </c>
      <c r="KG393" s="3">
        <v>1094.6053919999999</v>
      </c>
      <c r="KH393" s="3">
        <v>469.93964552</v>
      </c>
      <c r="KI393" s="3">
        <v>2073.7919278700001</v>
      </c>
      <c r="KJ393" s="4">
        <v>556.03480861000003</v>
      </c>
      <c r="KK393" s="3">
        <v>3254.11220452</v>
      </c>
      <c r="KL393" s="3">
        <v>492.00200874000001</v>
      </c>
      <c r="KM393" s="3">
        <v>3162.9777307300001</v>
      </c>
      <c r="KN393" s="3">
        <v>538.24498550999999</v>
      </c>
      <c r="KO393" s="4">
        <v>1838.0453926099999</v>
      </c>
      <c r="KP393" s="3">
        <v>2585.2614587100002</v>
      </c>
      <c r="KQ393" s="3">
        <v>2630.6581295400001</v>
      </c>
      <c r="KR393" s="3">
        <v>845.74670700000001</v>
      </c>
      <c r="KS393" s="3">
        <v>3915.8575843799999</v>
      </c>
      <c r="KT393" s="4">
        <v>57.259245499999999</v>
      </c>
      <c r="KU393" s="3">
        <v>3720.4336125300001</v>
      </c>
      <c r="KV393" s="3">
        <v>3882.1656602399999</v>
      </c>
      <c r="KW393" s="3">
        <v>1874.5552296999999</v>
      </c>
      <c r="KX393" s="3">
        <v>3116.4837204800001</v>
      </c>
      <c r="KY393" s="4">
        <v>3331.08006368</v>
      </c>
      <c r="KZ393" s="3">
        <v>2238.3940836100001</v>
      </c>
      <c r="LA393" s="3">
        <v>797.12574724000001</v>
      </c>
      <c r="LB393" s="3">
        <v>2846.53263083</v>
      </c>
      <c r="LC393" s="3">
        <v>3273.1236410400002</v>
      </c>
      <c r="LD393" s="4">
        <v>757.05608141999994</v>
      </c>
      <c r="LE393" s="3">
        <v>3497.0529616399999</v>
      </c>
      <c r="LF393" s="3">
        <v>3535.4753755900001</v>
      </c>
      <c r="LG393" s="3">
        <v>2741.7951250000001</v>
      </c>
      <c r="LH393" s="3">
        <v>370.84542203000001</v>
      </c>
      <c r="LI393" s="4">
        <v>109.51335564999999</v>
      </c>
      <c r="LJ393" s="3">
        <v>2553.6175700899998</v>
      </c>
      <c r="LK393" s="3">
        <v>1851.6509101300001</v>
      </c>
      <c r="LL393" s="3">
        <v>118.36725678000001</v>
      </c>
      <c r="LM393" s="3">
        <v>420.86446429</v>
      </c>
      <c r="LN393" s="4">
        <v>3503.7084557100002</v>
      </c>
      <c r="LO393" s="3">
        <v>3516.2769066999999</v>
      </c>
      <c r="LP393" s="3">
        <v>1280.0712882299999</v>
      </c>
      <c r="LQ393" s="3">
        <v>3238.5164388899998</v>
      </c>
      <c r="LR393" s="3">
        <v>3181.28950463</v>
      </c>
      <c r="LS393" s="4">
        <v>2189.0989374000001</v>
      </c>
      <c r="LT393" s="3">
        <v>2949.8459566199999</v>
      </c>
      <c r="LU393" s="3">
        <v>1821.7686054599999</v>
      </c>
      <c r="LV393" s="3">
        <v>405.08104492000001</v>
      </c>
      <c r="LW393" s="3">
        <v>3273.7835359800001</v>
      </c>
      <c r="LX393" s="4">
        <v>3895.9712589000001</v>
      </c>
      <c r="LY393" s="3">
        <v>3894.1375960300002</v>
      </c>
      <c r="LZ393" s="3">
        <v>2626.2911411800001</v>
      </c>
      <c r="MA393" s="3">
        <v>3257.8522305500001</v>
      </c>
      <c r="MB393" s="3">
        <v>11.60284201</v>
      </c>
      <c r="MC393" s="4">
        <v>168.74669363999999</v>
      </c>
      <c r="MD393" s="3">
        <v>1866.9328839100001</v>
      </c>
      <c r="ME393" s="3">
        <v>393.42600783</v>
      </c>
      <c r="MF393" s="3">
        <v>2932.8229041</v>
      </c>
      <c r="MG393" s="3">
        <v>3277.8112563200002</v>
      </c>
      <c r="MH393" s="4">
        <v>2131.3351394599999</v>
      </c>
      <c r="MI393" s="3">
        <v>400.81720397999999</v>
      </c>
      <c r="MJ393" s="3">
        <v>375.51936717000001</v>
      </c>
      <c r="MK393" s="3">
        <v>1878.3841116399999</v>
      </c>
      <c r="ML393" s="3">
        <v>2582.0607818399999</v>
      </c>
      <c r="MM393" s="4">
        <v>2970.1119391699999</v>
      </c>
      <c r="MN393" s="3">
        <v>1785.71236847</v>
      </c>
      <c r="MO393" s="3">
        <v>3275.0610726999998</v>
      </c>
      <c r="MP393" s="3">
        <v>759.27872190999994</v>
      </c>
      <c r="MQ393" s="3">
        <v>59.158773590000003</v>
      </c>
      <c r="MR393" s="4">
        <v>3298.6339863899998</v>
      </c>
      <c r="MS393" s="3">
        <v>735.77788713999996</v>
      </c>
      <c r="MT393" s="3">
        <v>352.83501258000001</v>
      </c>
      <c r="MU393" s="3">
        <v>377.01127653999998</v>
      </c>
      <c r="MV393" s="3">
        <v>2583.3501245900002</v>
      </c>
      <c r="MW393" s="4">
        <v>721.58206812000003</v>
      </c>
      <c r="MX393" s="3">
        <v>1951.1614515199999</v>
      </c>
      <c r="MY393" s="3">
        <v>2039.8147948999999</v>
      </c>
      <c r="MZ393" s="3">
        <v>979.74452612999994</v>
      </c>
      <c r="NA393" s="3">
        <v>1843.48921518</v>
      </c>
      <c r="NB393" s="4">
        <v>2638.7819209200002</v>
      </c>
      <c r="NC393" s="3">
        <v>1841.53065694</v>
      </c>
      <c r="ND393" s="3">
        <v>3538.0149147799998</v>
      </c>
      <c r="NE393" s="3">
        <v>1198.43507626</v>
      </c>
      <c r="NF393" s="3">
        <v>1278.3563070299999</v>
      </c>
      <c r="NG393" s="4">
        <v>2398.7516608800001</v>
      </c>
      <c r="NH393" s="3">
        <v>3515.8562392099998</v>
      </c>
      <c r="NI393" s="3">
        <v>3156.12836922</v>
      </c>
      <c r="NJ393" s="3">
        <v>3430.2507156800002</v>
      </c>
      <c r="NK393" s="3">
        <v>2893.32676279</v>
      </c>
      <c r="NL393" s="4">
        <v>2821.3497474699998</v>
      </c>
      <c r="NM393" s="3">
        <v>653.87324333000004</v>
      </c>
      <c r="NN393" s="3">
        <v>2536.1384319899998</v>
      </c>
      <c r="NO393" s="3">
        <v>384.02343698999999</v>
      </c>
      <c r="NP393" s="3">
        <v>3752.4615078100001</v>
      </c>
      <c r="NQ393" s="4">
        <v>2882.3887866800001</v>
      </c>
      <c r="NR393" s="3">
        <v>2576.8487302799999</v>
      </c>
      <c r="NS393" s="3">
        <v>3316.0472592699998</v>
      </c>
      <c r="NT393" s="3">
        <v>194.25455350999999</v>
      </c>
      <c r="NU393" s="3">
        <v>3504.4323517600001</v>
      </c>
      <c r="NV393" s="4">
        <v>1984.0462160300001</v>
      </c>
      <c r="NW393" s="3">
        <v>3304.1685289799998</v>
      </c>
      <c r="NX393" s="3">
        <v>3165.37249071</v>
      </c>
      <c r="NY393" s="3">
        <v>3782.4966694999998</v>
      </c>
      <c r="NZ393" s="3">
        <v>2484.4485258</v>
      </c>
      <c r="OA393" s="4">
        <v>3933.9872968700001</v>
      </c>
      <c r="OB393" s="3">
        <v>364.97223279000002</v>
      </c>
      <c r="OD393" s="3">
        <v>452.79728996</v>
      </c>
      <c r="OE393" s="3">
        <v>3528.3147077100002</v>
      </c>
      <c r="OF393" s="4">
        <v>559.34919619000004</v>
      </c>
      <c r="OG393" s="3">
        <v>2625.7642194199998</v>
      </c>
      <c r="OH393" s="3">
        <v>415.99043800999999</v>
      </c>
      <c r="OI393" s="3">
        <v>3268.8013913200002</v>
      </c>
      <c r="OJ393" s="3">
        <v>3168.4998459200001</v>
      </c>
      <c r="OK393" s="4">
        <v>435.64002152</v>
      </c>
      <c r="OL393" s="3">
        <v>1229.5184891399999</v>
      </c>
      <c r="OM393" s="3">
        <v>657.68224142999998</v>
      </c>
      <c r="ON393" s="3">
        <v>3490.8131641</v>
      </c>
      <c r="OO393" s="3">
        <v>2515.5971825299998</v>
      </c>
      <c r="OP393" s="4">
        <v>3249.64206874</v>
      </c>
      <c r="OQ393" s="3">
        <v>3299.1267327999999</v>
      </c>
      <c r="OS393" s="3">
        <v>2605.2329118799998</v>
      </c>
      <c r="OT393" s="3">
        <v>2081.7342792099998</v>
      </c>
      <c r="OU393" s="4">
        <v>3156.2439440399999</v>
      </c>
      <c r="OV393" s="3">
        <v>2881.1814647699998</v>
      </c>
      <c r="OW393" s="3">
        <v>405.08601587999999</v>
      </c>
      <c r="OX393" s="3">
        <v>369.81829742000002</v>
      </c>
      <c r="OY393" s="3">
        <v>2693.20336963</v>
      </c>
      <c r="OZ393" s="4">
        <v>840.36999238999999</v>
      </c>
      <c r="PA393" s="3">
        <v>1831.8944509800001</v>
      </c>
      <c r="PB393" s="3">
        <v>2832.1827120500002</v>
      </c>
      <c r="PC393" s="3">
        <v>492.40714198000001</v>
      </c>
      <c r="PD393" s="3">
        <v>361.81629456000002</v>
      </c>
      <c r="PE393" s="4">
        <v>2408.53078194</v>
      </c>
      <c r="PF393" s="3">
        <v>3464.7317797199998</v>
      </c>
      <c r="PG393" s="3">
        <v>2871.75776735</v>
      </c>
      <c r="PH393" s="3">
        <v>414.03871484000001</v>
      </c>
      <c r="PI393" s="3">
        <v>1853.7387133300001</v>
      </c>
      <c r="PJ393" s="4">
        <v>3487.40557102</v>
      </c>
      <c r="PK393" s="3">
        <v>2359.0970702200002</v>
      </c>
      <c r="PL393" s="3">
        <v>2478.2876422499999</v>
      </c>
      <c r="PM393" s="3">
        <v>3447.6907074699998</v>
      </c>
      <c r="PN393" s="3">
        <v>3509.4449435500001</v>
      </c>
      <c r="PO393" s="4">
        <v>2947.3567484</v>
      </c>
      <c r="PP393" s="3">
        <v>3438.4689552999998</v>
      </c>
      <c r="PQ393" s="3">
        <v>3519.6795288200001</v>
      </c>
      <c r="PR393" s="3">
        <v>2415.7803057299998</v>
      </c>
      <c r="PS393" s="3">
        <v>2721.31601254</v>
      </c>
      <c r="PT393" s="4">
        <v>3493.1172040599999</v>
      </c>
      <c r="PU393" s="3">
        <v>2774.6755399200001</v>
      </c>
      <c r="PV393" s="3">
        <v>3014.4914273099998</v>
      </c>
      <c r="PW393" s="3">
        <v>2565.2825490999999</v>
      </c>
      <c r="PX393" s="3">
        <v>2325.3784271700001</v>
      </c>
      <c r="PY393" s="4">
        <v>2260.2892983000002</v>
      </c>
      <c r="PZ393" s="3">
        <v>3183.73708106</v>
      </c>
      <c r="QA393" s="3">
        <v>2703.4404403799999</v>
      </c>
      <c r="QB393" s="3">
        <v>3176.3682542299998</v>
      </c>
      <c r="QC393" s="3">
        <v>1821.83882027</v>
      </c>
      <c r="QD393" s="4">
        <v>1820.2953371900001</v>
      </c>
      <c r="QE393" s="3">
        <v>1836.5273857</v>
      </c>
      <c r="QF393" s="3">
        <v>3278.5537934700001</v>
      </c>
      <c r="QG393" s="3">
        <v>3278.5326668900002</v>
      </c>
      <c r="QH393" s="3">
        <v>2464.9114102600001</v>
      </c>
      <c r="QI393" s="4">
        <v>753.24521920999996</v>
      </c>
      <c r="QJ393" s="3">
        <v>2545.58325599</v>
      </c>
      <c r="QK393" s="3">
        <v>803.01633484000001</v>
      </c>
      <c r="QL393" s="3">
        <v>2647.0535983599998</v>
      </c>
      <c r="QM393" s="3">
        <v>2919.8654754899999</v>
      </c>
      <c r="QN393" s="4">
        <v>1923.5260207700001</v>
      </c>
      <c r="QO393" s="3">
        <v>3507.4174132399999</v>
      </c>
      <c r="QP393" s="3">
        <v>2993.1368045200002</v>
      </c>
      <c r="QQ393" s="3">
        <v>2082.3960382599998</v>
      </c>
      <c r="QR393" s="3">
        <v>825.94861605999995</v>
      </c>
      <c r="QS393" s="4">
        <v>3051.3759505100002</v>
      </c>
      <c r="QT393" s="3">
        <v>2870.5591446200001</v>
      </c>
      <c r="QU393" s="3">
        <v>2714.6978006700001</v>
      </c>
      <c r="QV393" s="3">
        <v>2258.9639160900001</v>
      </c>
      <c r="QW393" s="3">
        <v>390.31232275999997</v>
      </c>
      <c r="QX393" s="4">
        <v>498.18215476</v>
      </c>
      <c r="QY393" s="3">
        <v>385.51969595000003</v>
      </c>
      <c r="QZ393" s="3">
        <v>761.10927792999996</v>
      </c>
      <c r="RA393" s="3">
        <v>2346.2036427200001</v>
      </c>
      <c r="RB393" s="3">
        <v>2674.4572581000002</v>
      </c>
      <c r="RC393" s="4">
        <v>427.01416318000003</v>
      </c>
      <c r="RD393" s="3">
        <v>2219.3646273600002</v>
      </c>
      <c r="RE393" s="3">
        <v>447.88846696000002</v>
      </c>
      <c r="RF393" s="3">
        <v>425.37250363999999</v>
      </c>
      <c r="RG393" s="3">
        <v>590.99494891999996</v>
      </c>
      <c r="RH393" s="4">
        <v>3049.79021427</v>
      </c>
      <c r="RI393" s="3">
        <v>2136.42353839</v>
      </c>
      <c r="RJ393" s="3">
        <v>1216.3802418600001</v>
      </c>
      <c r="RK393" s="3">
        <v>388.7787816</v>
      </c>
      <c r="RL393" s="3">
        <v>779.33654550999995</v>
      </c>
      <c r="RM393" s="4">
        <v>3476.2246392400002</v>
      </c>
      <c r="RN393" s="3">
        <v>3144.5180707700001</v>
      </c>
      <c r="RO393" s="3">
        <v>364.08429505999999</v>
      </c>
      <c r="RP393" s="3">
        <v>3339.7500392900001</v>
      </c>
      <c r="RQ393" s="3">
        <v>3097.1373655299999</v>
      </c>
      <c r="RR393" s="4">
        <v>1878.96198574</v>
      </c>
      <c r="RS393" s="3">
        <v>3050.1586866799998</v>
      </c>
      <c r="RT393" s="3">
        <v>1124.7474293299999</v>
      </c>
      <c r="RU393" s="3">
        <v>562.47530866</v>
      </c>
      <c r="RV393" s="3">
        <v>3237.9043894400002</v>
      </c>
      <c r="RW393" s="4">
        <v>1785.6812999700001</v>
      </c>
      <c r="RX393" s="3">
        <v>3926.78251172</v>
      </c>
      <c r="RY393" s="3">
        <v>2837.3226846900002</v>
      </c>
      <c r="RZ393" s="3">
        <v>1930.4760442199999</v>
      </c>
      <c r="SA393" s="3">
        <v>767.49820426999997</v>
      </c>
      <c r="SB393" s="4">
        <v>2106.6226331900002</v>
      </c>
      <c r="SC393" s="3">
        <v>1836.72435999</v>
      </c>
      <c r="SD393" s="3">
        <v>3230.7356437499998</v>
      </c>
      <c r="SE393" s="3">
        <v>769.14359203000004</v>
      </c>
      <c r="SF393" s="3">
        <v>3189.9041783100001</v>
      </c>
      <c r="SG393" s="4">
        <v>1817.4761814999999</v>
      </c>
      <c r="SH393" s="3">
        <v>3437.6816795099999</v>
      </c>
      <c r="SI393" s="3">
        <v>3537.2301244700002</v>
      </c>
      <c r="SJ393" s="3">
        <v>1852.87997999</v>
      </c>
      <c r="SK393" s="3">
        <v>2760.9165440100001</v>
      </c>
      <c r="SL393" s="4">
        <v>2761.4123972699999</v>
      </c>
      <c r="SM393" s="3">
        <v>2121.7337302199999</v>
      </c>
      <c r="SN393" s="3">
        <v>128.00967643999999</v>
      </c>
      <c r="SO393" s="3">
        <v>2198.74819213</v>
      </c>
      <c r="SP393" s="3">
        <v>1224.1834063199999</v>
      </c>
      <c r="SQ393" s="4">
        <v>20.27840995</v>
      </c>
      <c r="SR393" s="3">
        <v>3106.4349248399999</v>
      </c>
      <c r="SS393" s="3">
        <v>76.051959780000004</v>
      </c>
      <c r="ST393" s="3">
        <v>781.75243206999994</v>
      </c>
      <c r="SU393" s="3">
        <v>390.74976723999998</v>
      </c>
      <c r="SV393" s="4">
        <v>1243.3706905500001</v>
      </c>
      <c r="SW393" s="3">
        <v>1996.0964444399999</v>
      </c>
      <c r="SX393" s="3">
        <v>3126.1118486300002</v>
      </c>
      <c r="SY393" s="3">
        <v>358.86105884</v>
      </c>
      <c r="SZ393" s="3">
        <v>2719.7327617800001</v>
      </c>
      <c r="TA393" s="4">
        <v>1260.5484641999999</v>
      </c>
      <c r="TB393" s="3">
        <v>3915.8855460300001</v>
      </c>
      <c r="TC393" s="3">
        <v>1507.0310303199999</v>
      </c>
      <c r="TD393" s="3">
        <v>3156.81684718</v>
      </c>
      <c r="TE393" s="3">
        <v>3925.63981229</v>
      </c>
      <c r="TF393" s="4">
        <v>374.26544251000001</v>
      </c>
      <c r="TG393" s="3">
        <v>2785.9130163700002</v>
      </c>
      <c r="TH393" s="3">
        <v>146.10086398999999</v>
      </c>
      <c r="TI393" s="3">
        <v>2382.5115345600002</v>
      </c>
      <c r="TJ393" s="3">
        <v>2686.5391763799998</v>
      </c>
      <c r="TK393" s="4">
        <v>3917.0108470999999</v>
      </c>
      <c r="TL393" s="3">
        <v>3951.3141993200002</v>
      </c>
      <c r="TM393" s="3">
        <v>3506.7637319999999</v>
      </c>
      <c r="TN393" s="3">
        <v>1712.6243435900001</v>
      </c>
      <c r="TO393" s="3">
        <v>1838.17525894</v>
      </c>
      <c r="TP393" s="4">
        <v>3094.4275709600001</v>
      </c>
      <c r="TQ393" s="3">
        <v>52.394539770000002</v>
      </c>
      <c r="TR393" s="3">
        <v>2095.1390942200001</v>
      </c>
      <c r="TS393" s="3">
        <v>3230.7816251300001</v>
      </c>
      <c r="TT393" s="3">
        <v>770.28939831000002</v>
      </c>
      <c r="TU393" s="4">
        <v>2755.9337779799998</v>
      </c>
      <c r="TV393" s="3">
        <v>851.44901948999996</v>
      </c>
      <c r="TW393" s="3">
        <v>733.11718080000003</v>
      </c>
      <c r="TX393" s="3">
        <v>3513.4739066299999</v>
      </c>
      <c r="TY393" s="3">
        <v>2015.8715446900001</v>
      </c>
      <c r="TZ393" s="4">
        <v>1877.2022658999999</v>
      </c>
      <c r="UA393" s="3">
        <v>3255.108882</v>
      </c>
      <c r="UB393" s="3">
        <v>2867.4560228400001</v>
      </c>
      <c r="UC393" s="3">
        <v>374.62521573999999</v>
      </c>
      <c r="UD393" s="3">
        <v>3915.5481421200002</v>
      </c>
      <c r="UE393" s="4">
        <v>3102.1480932099998</v>
      </c>
      <c r="UF393" s="3">
        <v>2391.49343791</v>
      </c>
      <c r="UG393" s="3">
        <v>443.50408024000001</v>
      </c>
      <c r="UH393" s="3">
        <v>3173.98964987</v>
      </c>
      <c r="UI393" s="3">
        <v>112.59348674</v>
      </c>
      <c r="UJ393" s="4">
        <v>3764.18427423</v>
      </c>
      <c r="UK393" s="3">
        <v>641.59310802000005</v>
      </c>
      <c r="UL393" s="3">
        <v>753.63792505000004</v>
      </c>
      <c r="UM393" s="3">
        <v>1883.8757797000001</v>
      </c>
      <c r="UN393" s="3">
        <v>2470.1010925</v>
      </c>
      <c r="UO393" s="4">
        <v>2470.7081709899999</v>
      </c>
      <c r="UP393" s="3">
        <v>3926.3090277800002</v>
      </c>
      <c r="UQ393" s="3">
        <v>3263.2836257200001</v>
      </c>
      <c r="UR393" s="3">
        <v>3266.99196188</v>
      </c>
      <c r="US393" s="3">
        <v>3251.8305338800001</v>
      </c>
      <c r="UT393" s="4">
        <v>2895.5773649299999</v>
      </c>
      <c r="UU393" s="3">
        <v>3770.7372422499998</v>
      </c>
      <c r="UV393" s="3">
        <v>1520.92051393</v>
      </c>
      <c r="UW393" s="3">
        <v>2021.4719525</v>
      </c>
      <c r="UX393" s="3">
        <v>3737.1963110199999</v>
      </c>
      <c r="UY393" s="4">
        <v>749.44367754999996</v>
      </c>
      <c r="UZ393" s="3">
        <v>21.146463839999999</v>
      </c>
      <c r="VA393" s="3">
        <v>2510.0098234900001</v>
      </c>
      <c r="VB393" s="3">
        <v>2117.7756033199998</v>
      </c>
      <c r="VC393" s="3">
        <v>2110.4223107399998</v>
      </c>
      <c r="VD393" s="4">
        <v>2107.6000481999999</v>
      </c>
      <c r="VE393" s="3">
        <v>1754.1169467100001</v>
      </c>
      <c r="VF393" s="3">
        <v>3250.1242518600002</v>
      </c>
      <c r="VG393" s="3">
        <v>2649.0904492200002</v>
      </c>
      <c r="VH393" s="3">
        <v>2023.3192855100001</v>
      </c>
      <c r="VI393" s="4">
        <v>425.43339789999999</v>
      </c>
      <c r="VJ393" s="3">
        <v>1152.15792414</v>
      </c>
      <c r="VK393" s="3">
        <v>2100.89795138</v>
      </c>
      <c r="VL393" s="3">
        <v>2580.4663464199998</v>
      </c>
      <c r="VM393" s="3">
        <v>65.206567800000002</v>
      </c>
      <c r="VN393" s="4">
        <v>2239.9618001200001</v>
      </c>
      <c r="VO393" s="3">
        <v>377.44623553999998</v>
      </c>
      <c r="VP393" s="3">
        <v>365.00392266</v>
      </c>
      <c r="VQ393" s="3">
        <v>2603.1581574500001</v>
      </c>
      <c r="VR393" s="3">
        <v>2016.97136959</v>
      </c>
      <c r="VS393" s="4">
        <v>428.61791914999998</v>
      </c>
      <c r="VT393" s="3">
        <v>3504.9437392700002</v>
      </c>
      <c r="VU393" s="3">
        <v>3039.8029342599998</v>
      </c>
      <c r="VV393" s="3">
        <v>2513.3515513500001</v>
      </c>
      <c r="VW393" s="3">
        <v>3512.87304184</v>
      </c>
      <c r="VX393" s="4">
        <v>27.50618579</v>
      </c>
      <c r="VY393" s="3">
        <v>2888.16007124</v>
      </c>
      <c r="VZ393" s="3">
        <v>2640.3949974400002</v>
      </c>
      <c r="WA393" s="3">
        <v>750.17751552000004</v>
      </c>
      <c r="WB393" s="3">
        <v>458.68228522999999</v>
      </c>
      <c r="WC393" s="4">
        <v>635.32099923999999</v>
      </c>
      <c r="WD393" s="3">
        <v>57.10638848</v>
      </c>
      <c r="WE393" s="3">
        <v>2535.1846290399999</v>
      </c>
      <c r="WF393" s="3">
        <v>3924.4113637999999</v>
      </c>
      <c r="WG393" s="3">
        <v>2607.6556335099999</v>
      </c>
      <c r="WH393" s="4">
        <v>497.97151033</v>
      </c>
      <c r="WI393" s="3">
        <v>3895.6332336199998</v>
      </c>
      <c r="WJ393" s="3">
        <v>1734.8631758900001</v>
      </c>
      <c r="WK393" s="3">
        <v>3774.1920594500002</v>
      </c>
      <c r="WL393" s="3">
        <v>3461.6765034300001</v>
      </c>
      <c r="WM393" s="4">
        <v>3746.0191436499999</v>
      </c>
      <c r="WN393" s="3">
        <v>2476.1283815000002</v>
      </c>
      <c r="WO393" s="3">
        <v>3514.64456771</v>
      </c>
      <c r="WP393" s="3">
        <v>3492.1217693200001</v>
      </c>
      <c r="WQ393" s="3">
        <v>3486.8413670599998</v>
      </c>
      <c r="WR393" s="4">
        <v>3032.07060598</v>
      </c>
      <c r="WS393" s="3">
        <v>411.71479104000002</v>
      </c>
      <c r="WT393" s="3">
        <v>3308.55726529</v>
      </c>
      <c r="WU393" s="3">
        <v>3907.3883112799999</v>
      </c>
      <c r="WV393" s="3">
        <v>3386.3235848999998</v>
      </c>
      <c r="WW393" s="4">
        <v>2852.8022541300002</v>
      </c>
      <c r="WX393" s="3">
        <v>3340.7448526600001</v>
      </c>
      <c r="WY393" s="3">
        <v>2571.43721895</v>
      </c>
      <c r="WZ393" s="3">
        <v>2011.01243129</v>
      </c>
      <c r="XA393" s="3">
        <v>3492.9736675899999</v>
      </c>
      <c r="XB393" s="4">
        <v>3030.5028894699999</v>
      </c>
      <c r="XC393" s="3">
        <v>3731.2945387599998</v>
      </c>
      <c r="XD393" s="3">
        <v>2256.0099231099998</v>
      </c>
      <c r="XE393" s="3">
        <v>564.75635793000004</v>
      </c>
      <c r="XF393" s="3">
        <v>2199.58890574</v>
      </c>
      <c r="XG393" s="4">
        <v>3256.27208664</v>
      </c>
      <c r="XH393" s="3">
        <v>2585.7510982700001</v>
      </c>
      <c r="XI393" s="3">
        <v>3133.67143605</v>
      </c>
      <c r="XJ393" s="3">
        <v>1830.2993941899999</v>
      </c>
      <c r="XK393" s="3">
        <v>3706.2353080299999</v>
      </c>
      <c r="XL393" s="4">
        <v>382.26123166999997</v>
      </c>
      <c r="XM393" s="3">
        <v>3712.5273006500001</v>
      </c>
      <c r="XN393" s="3">
        <v>48.189728979999998</v>
      </c>
      <c r="XO393" s="3">
        <v>3113.9677933500002</v>
      </c>
      <c r="XP393" s="3">
        <v>2566.24380849</v>
      </c>
      <c r="XQ393" s="4">
        <v>2546.1984122899999</v>
      </c>
      <c r="XR393" s="3">
        <v>2534.9404306299998</v>
      </c>
      <c r="XS393" s="3">
        <v>15.812623759999999</v>
      </c>
      <c r="XT393" s="3">
        <v>2966.1096950000001</v>
      </c>
      <c r="XU393" s="3">
        <v>456.99340157</v>
      </c>
      <c r="XV393" s="4">
        <v>1496.74052175</v>
      </c>
      <c r="XW393" s="3">
        <v>780.84026090999998</v>
      </c>
      <c r="XX393" s="3">
        <v>2016.9732337</v>
      </c>
      <c r="XY393" s="3">
        <v>1814.9652253300001</v>
      </c>
      <c r="XZ393" s="3">
        <v>757.81725967</v>
      </c>
      <c r="YA393" s="4">
        <v>2173.78030279</v>
      </c>
      <c r="YB393" s="3">
        <v>404.63738674000001</v>
      </c>
      <c r="YC393" s="3">
        <v>406.19019036999998</v>
      </c>
      <c r="YD393" s="3">
        <v>780.21826953999994</v>
      </c>
      <c r="YE393" s="3">
        <v>2546.8912398399998</v>
      </c>
      <c r="YF393" s="4">
        <v>3040.5324226399998</v>
      </c>
      <c r="YG393" s="3">
        <v>2381.2371046899998</v>
      </c>
      <c r="YH393" s="3">
        <v>1824.3528832899999</v>
      </c>
      <c r="YI393" s="3">
        <v>2645.2864220800002</v>
      </c>
      <c r="YJ393" s="3">
        <v>381.95862448000003</v>
      </c>
      <c r="YK393" s="4">
        <v>3527.7138429199999</v>
      </c>
      <c r="YL393" s="3">
        <v>2506.11383359</v>
      </c>
      <c r="YM393" s="3">
        <v>3104.3676268499999</v>
      </c>
      <c r="YN393" s="3">
        <v>3188.8901024699999</v>
      </c>
      <c r="YO393" s="3">
        <v>3007.89558476</v>
      </c>
      <c r="YP393" s="4">
        <v>485.84050381999998</v>
      </c>
      <c r="YQ393" s="3">
        <v>3037.84561876</v>
      </c>
      <c r="YR393" s="3">
        <v>471.72856975000002</v>
      </c>
      <c r="YS393" s="3">
        <v>367.39184756999998</v>
      </c>
      <c r="YT393" s="3">
        <v>21.22786331</v>
      </c>
      <c r="YU393" s="4">
        <v>557.91942382000002</v>
      </c>
      <c r="YV393" s="3">
        <v>378.30621162</v>
      </c>
      <c r="YW393" s="3">
        <v>3505.3569503200001</v>
      </c>
      <c r="YX393" s="3">
        <v>1241.0790779900001</v>
      </c>
      <c r="YY393" s="3">
        <v>3153.8050667900002</v>
      </c>
      <c r="YZ393" s="4">
        <v>3496.2843269499999</v>
      </c>
      <c r="ZA393" s="3">
        <v>2094.7134557700001</v>
      </c>
      <c r="ZB393" s="3">
        <v>359.09717943999999</v>
      </c>
      <c r="ZC393" s="3">
        <v>756.63292845000001</v>
      </c>
      <c r="ZD393" s="3">
        <v>3516.6453791099998</v>
      </c>
      <c r="ZE393" s="4">
        <v>3511.1338272100002</v>
      </c>
      <c r="ZF393" s="3">
        <v>3876.28128634</v>
      </c>
      <c r="ZG393" s="3">
        <v>3930.8120961700001</v>
      </c>
      <c r="ZI393" s="3">
        <v>2116.56455319</v>
      </c>
      <c r="ZJ393" s="4">
        <v>3246.7744461900002</v>
      </c>
      <c r="ZK393" s="3">
        <v>2638.74774557</v>
      </c>
      <c r="ZL393" s="3">
        <v>734.97321298999998</v>
      </c>
      <c r="ZM393" s="3">
        <v>2587.2896103899998</v>
      </c>
      <c r="ZN393" s="3">
        <v>436.50434718999998</v>
      </c>
      <c r="ZO393" s="4">
        <v>3467.6832872199998</v>
      </c>
      <c r="ZP393" s="3">
        <v>59.124598239999997</v>
      </c>
      <c r="ZQ393" s="3">
        <v>1778.04341993</v>
      </c>
      <c r="ZR393" s="3">
        <v>2012.9970870699999</v>
      </c>
      <c r="ZS393" s="3">
        <v>3421.0643816000002</v>
      </c>
      <c r="ZT393" s="4">
        <v>737.33441899000002</v>
      </c>
      <c r="ZU393" s="3">
        <v>386.75497951</v>
      </c>
      <c r="ZV393" s="3">
        <v>3035.2961376500002</v>
      </c>
      <c r="ZW393" s="3">
        <v>3048.8370326899999</v>
      </c>
      <c r="ZX393" s="3">
        <v>3465.4065875400001</v>
      </c>
      <c r="ZY393" s="4">
        <v>47.881529460000003</v>
      </c>
      <c r="ZZ393" s="3">
        <v>3161.6219013899999</v>
      </c>
      <c r="AAA393" s="3">
        <v>396.23522159999999</v>
      </c>
      <c r="AAB393" s="3">
        <v>3459.3942114199999</v>
      </c>
      <c r="AAC393" s="3">
        <v>1875.7308617399999</v>
      </c>
      <c r="AAD393" s="4">
        <v>3238.9998647500001</v>
      </c>
      <c r="AAE393" s="3">
        <v>15.935033649999999</v>
      </c>
      <c r="AAF393" s="3">
        <v>2102.5060569399998</v>
      </c>
      <c r="AAG393" s="3">
        <v>801.69281674000001</v>
      </c>
      <c r="AAH393" s="3">
        <v>3059.7644455099999</v>
      </c>
      <c r="AAI393" s="4">
        <v>398.96987096999999</v>
      </c>
      <c r="AAJ393" s="3">
        <v>3231.5763573600002</v>
      </c>
      <c r="AAK393" s="3">
        <v>2779.91244628</v>
      </c>
      <c r="AAL393" s="3">
        <v>2177.5489118400001</v>
      </c>
      <c r="AAM393" s="3">
        <v>3147.2465064399998</v>
      </c>
      <c r="AAN393" s="4">
        <v>3044.9348290900002</v>
      </c>
      <c r="AAO393" s="3">
        <v>3155.4392698900001</v>
      </c>
      <c r="AAP393" s="3">
        <v>2702.56058046</v>
      </c>
      <c r="AAQ393" s="3">
        <v>244.06730092999999</v>
      </c>
      <c r="AAR393" s="3">
        <v>646.13035175999994</v>
      </c>
      <c r="AAS393" s="4">
        <v>4013.18960255</v>
      </c>
      <c r="AAT393" s="3">
        <v>3339.0391920100001</v>
      </c>
      <c r="AAU393" s="3">
        <v>3336.3548736100001</v>
      </c>
      <c r="AAV393" s="3">
        <v>504.78358964</v>
      </c>
      <c r="AAW393" s="3">
        <v>3864.8530492999998</v>
      </c>
      <c r="AAX393" s="4">
        <v>786.02870040999994</v>
      </c>
      <c r="AAY393" s="3">
        <v>1330.1257485799999</v>
      </c>
      <c r="AAZ393" s="3">
        <v>3528.4054277300002</v>
      </c>
      <c r="ABA393" s="3">
        <v>3516.3415291800002</v>
      </c>
      <c r="ABB393" s="3">
        <v>3906.7066683899998</v>
      </c>
      <c r="ABC393" s="4">
        <v>2535.06719011</v>
      </c>
      <c r="ABD393" s="3">
        <v>3380.3435200200001</v>
      </c>
      <c r="ABE393" s="3">
        <v>108.57757243</v>
      </c>
      <c r="ABF393" s="3">
        <v>412.95566693000001</v>
      </c>
      <c r="ABG393" s="3">
        <v>426.82029574000001</v>
      </c>
      <c r="ABH393" s="4">
        <v>1641.06799576</v>
      </c>
      <c r="ABI393" s="3">
        <v>3360.1452668000002</v>
      </c>
      <c r="ABJ393" s="3">
        <v>227.33442819999999</v>
      </c>
      <c r="ABK393" s="3">
        <v>3111.1517445099998</v>
      </c>
      <c r="ABL393" s="3">
        <v>431.95343330999998</v>
      </c>
      <c r="ABM393" s="4">
        <v>826.81853406000005</v>
      </c>
      <c r="ABN393" s="3">
        <v>368.29469818000001</v>
      </c>
      <c r="ABO393" s="3">
        <v>21.424216229999999</v>
      </c>
      <c r="ABP393" s="3">
        <v>229.72980955</v>
      </c>
      <c r="ABQ393" s="3">
        <v>809.95703774000003</v>
      </c>
      <c r="ABR393" s="4">
        <v>3251.6124330100001</v>
      </c>
      <c r="ABS393" s="3">
        <v>3919.0787664600002</v>
      </c>
      <c r="ABT393" s="3">
        <v>426.64817625000001</v>
      </c>
      <c r="ABU393" s="3">
        <v>1870.83819436</v>
      </c>
      <c r="ABV393" s="3">
        <v>760.82904006000001</v>
      </c>
      <c r="ABW393" s="4">
        <v>3237.6763466500001</v>
      </c>
      <c r="ABX393" s="3">
        <v>27.61616828</v>
      </c>
      <c r="ABY393" s="3">
        <v>3519.9131639399998</v>
      </c>
      <c r="ABZ393" s="3">
        <v>1085.43086395</v>
      </c>
      <c r="ACA393" s="3">
        <v>422.50923067999997</v>
      </c>
      <c r="ACB393" s="4">
        <v>3064.0866952299998</v>
      </c>
      <c r="ACC393" s="3">
        <v>3116.4433314299999</v>
      </c>
      <c r="ACD393" s="3">
        <v>3459.9024920799998</v>
      </c>
      <c r="ACE393" s="3">
        <v>2196.7716141599999</v>
      </c>
      <c r="ACF393" s="3">
        <v>3129.80775739</v>
      </c>
      <c r="ACG393" s="4">
        <v>2984.2568058500001</v>
      </c>
      <c r="ACH393" s="3">
        <v>2447.5173998499999</v>
      </c>
      <c r="ACI393" s="3">
        <v>119.55345210999999</v>
      </c>
      <c r="ACJ393" s="3">
        <v>3266.1692680000001</v>
      </c>
      <c r="ACK393" s="3">
        <v>3413.8888008399999</v>
      </c>
      <c r="ACL393" s="4">
        <v>2257.6870007399998</v>
      </c>
      <c r="ACM393" s="3">
        <v>368.0871606</v>
      </c>
      <c r="ACN393" s="3">
        <v>116.30430837999999</v>
      </c>
      <c r="ACO393" s="3">
        <v>3121.19059823</v>
      </c>
      <c r="ACP393" s="3">
        <v>2768.88872111</v>
      </c>
      <c r="ACQ393" s="4">
        <v>1308.0907256400001</v>
      </c>
      <c r="ACR393" s="3">
        <v>1779.6192142499999</v>
      </c>
      <c r="ACS393" s="3">
        <v>388.11888665999999</v>
      </c>
      <c r="ACT393" s="3">
        <v>1899.06454798</v>
      </c>
      <c r="ACU393" s="3">
        <v>3118.1123312499999</v>
      </c>
      <c r="ACV393" s="4">
        <v>97.728452230000002</v>
      </c>
      <c r="ACW393" s="3">
        <v>2745.2126600000001</v>
      </c>
      <c r="ACX393" s="3">
        <v>2555.5164768099999</v>
      </c>
      <c r="ACY393" s="3">
        <v>3121.2732404399999</v>
      </c>
      <c r="ACZ393" s="3">
        <v>2044.42101071</v>
      </c>
      <c r="ADA393" s="4">
        <v>679.81854768000005</v>
      </c>
      <c r="ADB393" s="3">
        <v>2260.0904599</v>
      </c>
      <c r="ADC393" s="3">
        <v>2120.5960017500001</v>
      </c>
      <c r="ADD393" s="3">
        <v>2561.7401187300002</v>
      </c>
      <c r="ADE393" s="3">
        <v>599.94516239999996</v>
      </c>
      <c r="ADF393" s="4">
        <v>1650.96269164</v>
      </c>
      <c r="ADG393" s="3">
        <v>86.766864060000003</v>
      </c>
      <c r="ADH393" s="3">
        <v>747.35276750000003</v>
      </c>
      <c r="ADI393" s="3">
        <v>829.28599432999999</v>
      </c>
      <c r="ADJ393" s="3">
        <v>1601.52152348</v>
      </c>
      <c r="ADK393" s="4">
        <v>1724.3980623499999</v>
      </c>
      <c r="ADL393" s="3">
        <v>429.60776155999997</v>
      </c>
      <c r="ADM393" s="3">
        <v>435.57477767</v>
      </c>
      <c r="ADN393" s="3">
        <v>494.20041579999997</v>
      </c>
      <c r="ADO393" s="3">
        <v>28.15116785</v>
      </c>
      <c r="ADP393" s="4">
        <v>449.50651443999999</v>
      </c>
      <c r="ADQ393" s="3">
        <v>26.943224570000002</v>
      </c>
      <c r="ADR393" s="3">
        <v>6.3646929099999996</v>
      </c>
      <c r="ADS393" s="3">
        <v>212.00585167</v>
      </c>
      <c r="ADT393" s="3">
        <v>472.11941148</v>
      </c>
      <c r="ADU393" s="4">
        <v>1753.9516622900001</v>
      </c>
      <c r="ADV393" s="3">
        <v>17.328766559999998</v>
      </c>
      <c r="ADW393" s="3">
        <v>37.942094939999997</v>
      </c>
      <c r="ADX393" s="3">
        <v>11.543190490000001</v>
      </c>
      <c r="ADY393" s="3">
        <v>783.72093223000002</v>
      </c>
      <c r="ADZ393" s="4">
        <v>754.43452138999999</v>
      </c>
      <c r="AEA393" s="3">
        <v>2758.8871495899998</v>
      </c>
      <c r="AEB393" s="3">
        <v>3043.56719372</v>
      </c>
      <c r="AEC393" s="3">
        <v>405.58932557999998</v>
      </c>
      <c r="AED393" s="3">
        <v>317.52441958999998</v>
      </c>
      <c r="AEE393" s="4">
        <v>27.05817802</v>
      </c>
      <c r="AEF393" s="3">
        <v>328.12561316</v>
      </c>
      <c r="AEG393" s="3">
        <v>56.860947330000002</v>
      </c>
      <c r="AEH393" s="3">
        <v>1138.7866631100001</v>
      </c>
      <c r="AEI393" s="3">
        <v>243.27319007</v>
      </c>
      <c r="AEJ393" s="4">
        <v>358.10298743999999</v>
      </c>
      <c r="AEK393" s="3">
        <v>74.290997199999993</v>
      </c>
      <c r="AEL393" s="3">
        <v>508.76719271000002</v>
      </c>
      <c r="AEM393" s="3">
        <v>3087.8733602000002</v>
      </c>
      <c r="AEN393" s="3">
        <v>2959.8580914300001</v>
      </c>
      <c r="AEO393" s="4">
        <v>2516.3807301000002</v>
      </c>
      <c r="AEP393" s="3">
        <v>3635.7048420699998</v>
      </c>
      <c r="AEQ393" s="3">
        <v>752.43868095000005</v>
      </c>
      <c r="AER393" s="3">
        <v>3569.7718927400001</v>
      </c>
      <c r="AES393" s="3">
        <v>817.92113702999995</v>
      </c>
      <c r="AET393" s="4">
        <v>1818.8966333200001</v>
      </c>
      <c r="AEU393" s="3">
        <v>2457.3077055700001</v>
      </c>
      <c r="AEV393" s="3">
        <v>3536.32478838</v>
      </c>
      <c r="AEW393" s="3">
        <v>2799.3022971300002</v>
      </c>
      <c r="AEX393" s="3">
        <v>828.88272519999998</v>
      </c>
      <c r="AEY393" s="4">
        <v>2143.3344155300001</v>
      </c>
      <c r="AEZ393" s="3">
        <v>3266.1214225099998</v>
      </c>
      <c r="AFA393" s="3">
        <v>355.92384285000003</v>
      </c>
      <c r="AFB393" s="3">
        <v>2143.3592703300001</v>
      </c>
      <c r="AFC393" s="3">
        <v>2095.8990297300002</v>
      </c>
      <c r="AFD393" s="4">
        <v>2584.9072778099999</v>
      </c>
      <c r="AFE393" s="3">
        <v>2752.5547679199999</v>
      </c>
      <c r="AFF393" s="3">
        <v>2628.3522254700001</v>
      </c>
      <c r="AFG393" s="3">
        <v>3914.5551928599998</v>
      </c>
      <c r="AFH393" s="3">
        <v>2644.6488964599998</v>
      </c>
      <c r="AFI393" s="4">
        <v>371.97445132000001</v>
      </c>
      <c r="AFJ393" s="3">
        <v>791.15127469000004</v>
      </c>
      <c r="AFK393" s="3">
        <v>754.75514830999998</v>
      </c>
      <c r="AFL393" s="3">
        <v>3928.40615153</v>
      </c>
      <c r="AFM393" s="3">
        <v>25.023191270000002</v>
      </c>
      <c r="AFN393" s="4">
        <v>3326.7385514900002</v>
      </c>
      <c r="AFO393" s="3">
        <v>3412.63052659</v>
      </c>
      <c r="AFP393" s="3">
        <v>387.80509481000001</v>
      </c>
      <c r="AFQ393" s="3">
        <v>2403.1807862400001</v>
      </c>
      <c r="AFR393" s="3">
        <v>3111.8781260400001</v>
      </c>
      <c r="AFS393" s="4">
        <v>232.98081739</v>
      </c>
      <c r="AFT393" s="3">
        <v>891.54913243999999</v>
      </c>
      <c r="AFU393" s="3">
        <v>900.10229048999997</v>
      </c>
      <c r="AFV393" s="3">
        <v>2059.6048080300002</v>
      </c>
      <c r="AFW393" s="3">
        <v>2996.9669291999999</v>
      </c>
      <c r="AFX393" s="4">
        <v>561.02068149000002</v>
      </c>
      <c r="AFY393" s="3">
        <v>2249.1319785800001</v>
      </c>
      <c r="AFZ393" s="3">
        <v>2516.5696265800002</v>
      </c>
      <c r="AGA393" s="3">
        <v>3732.1538934700002</v>
      </c>
      <c r="AGB393" s="3">
        <v>2785.61165192</v>
      </c>
      <c r="AGC393" s="4">
        <v>536.26467932000003</v>
      </c>
      <c r="AGD393" s="3">
        <v>2945.0253681600002</v>
      </c>
      <c r="AGE393" s="3">
        <v>2545.1793654899998</v>
      </c>
      <c r="AGF393" s="3">
        <v>3053.3195958699998</v>
      </c>
      <c r="AGG393" s="3">
        <v>3700.9294295999998</v>
      </c>
      <c r="AGH393" s="4">
        <v>3476.3110096700002</v>
      </c>
      <c r="AGI393" s="3">
        <v>3126.7636657600001</v>
      </c>
      <c r="AGJ393" s="3">
        <v>2082.9416011200001</v>
      </c>
      <c r="AGK393" s="3">
        <v>58.86300147</v>
      </c>
      <c r="AGL393" s="3">
        <v>2766.4815337300001</v>
      </c>
      <c r="AGM393" s="4">
        <v>3730.40970788</v>
      </c>
      <c r="AGN393" s="3">
        <v>3325.4479660000002</v>
      </c>
      <c r="AGO393" s="3">
        <v>2102.2500525</v>
      </c>
      <c r="AGP393" s="3">
        <v>3013.4413120099998</v>
      </c>
      <c r="AGQ393" s="3">
        <v>3510.4229799300001</v>
      </c>
      <c r="AGR393" s="4">
        <v>29.190719860000002</v>
      </c>
      <c r="AGS393" s="3">
        <v>3239.6063218700001</v>
      </c>
      <c r="AGT393" s="3">
        <v>568.49949081</v>
      </c>
      <c r="AGU393" s="3">
        <v>732.75802894000003</v>
      </c>
      <c r="AGV393" s="3">
        <v>3536.8579238399998</v>
      </c>
      <c r="AGW393" s="4">
        <v>787.65979665999998</v>
      </c>
      <c r="AGX393" s="3">
        <v>2788.7321720599998</v>
      </c>
      <c r="AGY393" s="3">
        <v>3237.4874501700001</v>
      </c>
      <c r="AGZ393" s="3">
        <v>3274.4322462599998</v>
      </c>
      <c r="AHA393" s="3">
        <v>3040.4970045499999</v>
      </c>
      <c r="AHB393" s="4">
        <v>3883.4139925700001</v>
      </c>
      <c r="AHC393" s="3">
        <v>3094.11377911</v>
      </c>
      <c r="AHD393" s="3">
        <v>747.58143166000002</v>
      </c>
      <c r="AHE393" s="3">
        <v>463.90924967000001</v>
      </c>
      <c r="AHF393" s="3">
        <v>748.32210469999995</v>
      </c>
      <c r="AHG393" s="4">
        <v>746.83392355000001</v>
      </c>
      <c r="AHH393" s="3">
        <v>1885.55534281</v>
      </c>
      <c r="AHI393" s="3">
        <v>2695.3483388700001</v>
      </c>
      <c r="AHJ393" s="3">
        <v>2122.30228377</v>
      </c>
      <c r="AHK393" s="3">
        <v>3505.9335816799999</v>
      </c>
      <c r="AHL393" s="4">
        <v>3283.3122449299999</v>
      </c>
      <c r="AHM393" s="3">
        <v>2991.5274562200002</v>
      </c>
      <c r="AHN393" s="3">
        <v>2055.3919194300001</v>
      </c>
      <c r="AHO393" s="3">
        <v>1226.6353323400001</v>
      </c>
      <c r="AHP393" s="3">
        <v>369.89348318999998</v>
      </c>
      <c r="AHQ393" s="4">
        <v>637.86302391000004</v>
      </c>
      <c r="AHR393" s="3">
        <v>2578.5941586099998</v>
      </c>
      <c r="AHS393" s="3">
        <v>3080.6847306700001</v>
      </c>
      <c r="AHT393" s="3">
        <v>3045.59348129</v>
      </c>
      <c r="AHU393" s="3">
        <v>3478.9412688799998</v>
      </c>
      <c r="AHV393" s="4">
        <v>1757.75693217</v>
      </c>
      <c r="AHW393" s="3">
        <v>381.90332254999998</v>
      </c>
      <c r="AHX393" s="3">
        <v>3030.7526802100001</v>
      </c>
      <c r="AHY393" s="3">
        <v>3308.4677880099998</v>
      </c>
      <c r="AHZ393" s="3">
        <v>38.698923600000001</v>
      </c>
      <c r="AIA393" s="4">
        <v>3442.9167217600002</v>
      </c>
      <c r="AIB393" s="3">
        <v>3126.13918891</v>
      </c>
      <c r="AIC393" s="3">
        <v>3654.0004603500001</v>
      </c>
      <c r="AID393" s="3">
        <v>853.15468013999998</v>
      </c>
      <c r="AIE393" s="3">
        <v>217.45464519999999</v>
      </c>
      <c r="AIF393" s="4">
        <v>2168.4644824400002</v>
      </c>
      <c r="AIG393" s="3">
        <v>78.58714938</v>
      </c>
      <c r="AIH393" s="3">
        <v>2541.15226652</v>
      </c>
      <c r="AII393" s="3">
        <v>408.77881779000001</v>
      </c>
      <c r="AIJ393" s="3">
        <v>682.08468406999998</v>
      </c>
      <c r="AIK393" s="4">
        <v>1961.95961938</v>
      </c>
      <c r="AIL393" s="3">
        <v>3492.8674133200002</v>
      </c>
      <c r="AIM393" s="3">
        <v>6.5218995199999998</v>
      </c>
      <c r="AIN393" s="3">
        <v>3491.3873099799998</v>
      </c>
      <c r="AIO393" s="3">
        <v>406.99983548</v>
      </c>
      <c r="AIP393" s="4">
        <v>3605.8057604099999</v>
      </c>
      <c r="AIQ393" s="3">
        <v>64.544187379999997</v>
      </c>
      <c r="AIR393" s="3">
        <v>2830.0240726699999</v>
      </c>
      <c r="AIS393" s="3">
        <v>321.70561831999999</v>
      </c>
      <c r="AIT393" s="3">
        <v>41.757928110000002</v>
      </c>
      <c r="AIU393" s="4">
        <v>653.64830739000001</v>
      </c>
      <c r="AIV393" s="3">
        <v>344.93926398999997</v>
      </c>
      <c r="AIW393" s="3">
        <v>1839.0793522900001</v>
      </c>
      <c r="AIX393" s="3">
        <v>411.31773561</v>
      </c>
      <c r="AIY393" s="3">
        <v>3410.0456273899999</v>
      </c>
      <c r="AIZ393" s="4">
        <v>3357.9251117899998</v>
      </c>
      <c r="AJA393" s="3">
        <v>213.88487455000001</v>
      </c>
      <c r="AJB393" s="3">
        <v>466.35247650999997</v>
      </c>
      <c r="AJC393" s="3">
        <v>1866.7073266</v>
      </c>
      <c r="AJD393" s="3">
        <v>3510.4925733700002</v>
      </c>
      <c r="AJE393" s="4">
        <v>3285.66102353</v>
      </c>
      <c r="AJF393" s="3">
        <v>31.798609750000001</v>
      </c>
      <c r="AJG393" s="3">
        <v>3907.9115048200001</v>
      </c>
      <c r="AJH393" s="3">
        <v>2776.2053528599999</v>
      </c>
      <c r="AJI393" s="3">
        <v>3121.28318236</v>
      </c>
      <c r="AJJ393" s="4">
        <v>3871.2003438500001</v>
      </c>
      <c r="AJK393" s="3">
        <v>3500.95516524</v>
      </c>
      <c r="AJL393" s="3">
        <v>3262.0812747700002</v>
      </c>
      <c r="AJM393" s="3">
        <v>3756.12013437</v>
      </c>
      <c r="AJN393" s="3">
        <v>2771.4922614100001</v>
      </c>
      <c r="AJO393" s="4">
        <v>2317.6759246500001</v>
      </c>
      <c r="AJP393" s="3">
        <v>71.899344069999998</v>
      </c>
      <c r="AJQ393" s="3">
        <v>2563.5420917299998</v>
      </c>
      <c r="AJR393" s="3">
        <v>2435.1832053500002</v>
      </c>
      <c r="AJS393" s="3">
        <v>2512.8805528900002</v>
      </c>
      <c r="AJT393" s="4">
        <v>3510.4615048700002</v>
      </c>
      <c r="AJU393" s="3">
        <v>3206.2250827299999</v>
      </c>
      <c r="AJV393" s="3">
        <v>3645.7157341400002</v>
      </c>
      <c r="AJW393" s="3">
        <v>2517.3450963400001</v>
      </c>
      <c r="AJX393" s="3">
        <v>3120.6239087899999</v>
      </c>
      <c r="AJY393" s="4">
        <v>2099.5054612099998</v>
      </c>
      <c r="AJZ393" s="3">
        <v>396.96408860999998</v>
      </c>
      <c r="AKA393" s="3">
        <v>2300.7442135199999</v>
      </c>
      <c r="AKB393" s="3">
        <v>2537.34202568</v>
      </c>
      <c r="AKC393" s="3">
        <v>3782.6346136400002</v>
      </c>
      <c r="AKD393" s="4">
        <v>3744.4023389099998</v>
      </c>
      <c r="AKE393" s="3">
        <v>750.81317703000002</v>
      </c>
      <c r="AKF393" s="3">
        <v>2676.7035106500002</v>
      </c>
      <c r="AKG393" s="3">
        <v>3153.2421055700001</v>
      </c>
      <c r="AKH393" s="3">
        <v>3493.0413969199999</v>
      </c>
      <c r="AKI393" s="4">
        <v>3507.5218034</v>
      </c>
      <c r="AKJ393" s="3">
        <v>3197.9049384300001</v>
      </c>
      <c r="AKK393" s="3">
        <v>95.308837449999999</v>
      </c>
      <c r="AKL393" s="3">
        <v>742.25815487</v>
      </c>
      <c r="AKM393" s="3">
        <v>3101.5845106199999</v>
      </c>
      <c r="AKN393" s="4">
        <v>1222.57281528</v>
      </c>
      <c r="AKO393" s="3">
        <v>397.00447766000002</v>
      </c>
      <c r="AKP393" s="3">
        <v>3252.0567125600001</v>
      </c>
      <c r="AKQ393" s="3">
        <v>3909.1318755000002</v>
      </c>
      <c r="AKR393" s="3">
        <v>2529.40278119</v>
      </c>
      <c r="AKS393" s="4">
        <v>3267.9501144199999</v>
      </c>
      <c r="AKT393" s="3">
        <v>3686.0401616600002</v>
      </c>
      <c r="AKU393" s="3">
        <v>390.61803680000003</v>
      </c>
      <c r="AKV393" s="3">
        <v>1736.5862348999999</v>
      </c>
      <c r="AKW393" s="3">
        <v>1878.3853543800001</v>
      </c>
      <c r="AKX393" s="4">
        <v>3463.04165332</v>
      </c>
      <c r="AKY393" s="3">
        <v>3376.0753294900001</v>
      </c>
      <c r="AKZ393" s="3">
        <v>3397.0186053399998</v>
      </c>
      <c r="ALA393" s="3">
        <v>3123.5468332700002</v>
      </c>
      <c r="ALB393" s="3">
        <v>2128.3314368800002</v>
      </c>
      <c r="ALC393" s="4">
        <v>93.060720790000005</v>
      </c>
      <c r="ALD393" s="3">
        <v>3875.4474077999998</v>
      </c>
      <c r="ALE393" s="3">
        <v>1888.2384184699999</v>
      </c>
      <c r="ALF393" s="3">
        <v>2730.6620387100002</v>
      </c>
      <c r="ALG393" s="3">
        <v>730.84048112000005</v>
      </c>
      <c r="ALH393" s="4">
        <v>3508.10340572</v>
      </c>
      <c r="ALI393" s="3">
        <v>398.45040564999999</v>
      </c>
      <c r="ALJ393" s="3">
        <v>3194.55761824</v>
      </c>
      <c r="ALK393" s="3">
        <v>129.11571504</v>
      </c>
      <c r="ALL393" s="3">
        <v>445.54652342999998</v>
      </c>
      <c r="ALM393" s="4">
        <v>636.14369311999997</v>
      </c>
    </row>
    <row r="394" spans="1:1001" x14ac:dyDescent="0.45">
      <c r="A394" s="1" t="s">
        <v>393</v>
      </c>
      <c r="B394" s="3">
        <v>1245.69647846</v>
      </c>
      <c r="C394" s="3">
        <v>321.88270877000002</v>
      </c>
      <c r="D394" s="3">
        <v>2736.4855183499999</v>
      </c>
      <c r="E394" s="3">
        <v>2623.6900863599999</v>
      </c>
      <c r="F394" s="4">
        <v>462.97843741000003</v>
      </c>
      <c r="G394" s="3">
        <v>3220.4873883400001</v>
      </c>
      <c r="H394" s="3">
        <v>2327.7992846900001</v>
      </c>
      <c r="I394" s="3">
        <v>992.68207089999999</v>
      </c>
      <c r="J394" s="3">
        <v>759.74226393000004</v>
      </c>
      <c r="K394" s="4">
        <v>2833.6994762200002</v>
      </c>
      <c r="L394" s="3">
        <v>1830.01977769</v>
      </c>
      <c r="M394" s="3">
        <v>307.03258713999998</v>
      </c>
      <c r="N394" s="3">
        <v>83.323231519999993</v>
      </c>
      <c r="O394" s="3">
        <v>1666.4888638299999</v>
      </c>
      <c r="P394" s="4">
        <v>81.176398169999999</v>
      </c>
      <c r="Q394" s="3">
        <v>2832.9867648300001</v>
      </c>
      <c r="R394" s="3">
        <v>1449.8053388000001</v>
      </c>
      <c r="S394" s="3">
        <v>2966.7509488400001</v>
      </c>
      <c r="T394" s="3">
        <v>1057.67613016</v>
      </c>
      <c r="U394" s="4">
        <v>2344.2214724199998</v>
      </c>
      <c r="V394" s="3">
        <v>1045.81666234</v>
      </c>
      <c r="W394" s="3">
        <v>1712.3086876299999</v>
      </c>
      <c r="X394" s="3">
        <v>2946.9516151600001</v>
      </c>
      <c r="Y394" s="3">
        <v>68.996924800000002</v>
      </c>
      <c r="Z394" s="4">
        <v>3723.4808110099998</v>
      </c>
      <c r="AA394" s="3">
        <v>2439.5253389099998</v>
      </c>
      <c r="AB394" s="3">
        <v>1693.1599283400001</v>
      </c>
      <c r="AC394" s="3">
        <v>2661.8906712200001</v>
      </c>
      <c r="AD394" s="3">
        <v>490.48400183000001</v>
      </c>
      <c r="AE394" s="4">
        <v>447.75300829999998</v>
      </c>
      <c r="AF394" s="3">
        <v>2805.3861308</v>
      </c>
      <c r="AG394" s="3">
        <v>2611.26827869</v>
      </c>
      <c r="AH394" s="3">
        <v>85.074252180000002</v>
      </c>
      <c r="AI394" s="3">
        <v>2187.07264983</v>
      </c>
      <c r="AJ394" s="4">
        <v>2713.78562951</v>
      </c>
      <c r="AK394" s="3">
        <v>81.823865709999993</v>
      </c>
      <c r="AL394" s="3">
        <v>485.96726330000001</v>
      </c>
      <c r="AM394" s="3">
        <v>1409.02917529</v>
      </c>
      <c r="AN394" s="3">
        <v>2828.8546543299999</v>
      </c>
      <c r="AO394" s="4">
        <v>2440.9986071799999</v>
      </c>
      <c r="AP394" s="3">
        <v>1009.72500726</v>
      </c>
      <c r="AQ394" s="3">
        <v>2513.4124456099998</v>
      </c>
      <c r="AR394" s="3">
        <v>2842.3445970299999</v>
      </c>
      <c r="AS394" s="3">
        <v>3079.6924027800001</v>
      </c>
      <c r="AT394" s="4">
        <v>1657.74556656</v>
      </c>
      <c r="AU394" s="3">
        <v>2390.06925787</v>
      </c>
      <c r="AV394" s="3">
        <v>2321.21089858</v>
      </c>
      <c r="AW394" s="3">
        <v>1372.27265431</v>
      </c>
      <c r="AX394" s="3">
        <v>2228.0128550200002</v>
      </c>
      <c r="AY394" s="4">
        <v>1025.29467535</v>
      </c>
      <c r="AZ394" s="3">
        <v>2415.90457973</v>
      </c>
      <c r="BA394" s="3">
        <v>1333.43205835</v>
      </c>
      <c r="BB394" s="3">
        <v>293.64268500999998</v>
      </c>
      <c r="BC394" s="3">
        <v>73.116607900000005</v>
      </c>
      <c r="BD394" s="4">
        <v>206.52598964000001</v>
      </c>
      <c r="BE394" s="3">
        <v>72.343623620000002</v>
      </c>
      <c r="BF394" s="3">
        <v>2874.5060868599999</v>
      </c>
      <c r="BG394" s="3">
        <v>3520.3263749900002</v>
      </c>
      <c r="BH394" s="3">
        <v>1975.3445505499999</v>
      </c>
      <c r="BI394" s="4">
        <v>1967.8738190399999</v>
      </c>
      <c r="BJ394" s="3">
        <v>2613.4213257400002</v>
      </c>
      <c r="BK394" s="3">
        <v>3057.8052659</v>
      </c>
      <c r="BL394" s="3">
        <v>3084.0581483999999</v>
      </c>
      <c r="BM394" s="3">
        <v>1682.03057027</v>
      </c>
      <c r="BN394" s="4">
        <v>1731.9551642900001</v>
      </c>
      <c r="BO394" s="3">
        <v>2496.81441017</v>
      </c>
      <c r="BP394" s="3">
        <v>1054.4829097300001</v>
      </c>
      <c r="BQ394" s="3">
        <v>1406.7251353300001</v>
      </c>
      <c r="BR394" s="3">
        <v>2903.1251463200001</v>
      </c>
      <c r="BS394" s="4">
        <v>1367.1072055</v>
      </c>
      <c r="BT394" s="3">
        <v>1552.6085198200001</v>
      </c>
      <c r="BU394" s="3">
        <v>87.090597829999993</v>
      </c>
      <c r="BV394" s="3">
        <v>1455.38027044</v>
      </c>
      <c r="BW394" s="3">
        <v>915.73347420999994</v>
      </c>
      <c r="BX394" s="4">
        <v>3111.4500021099998</v>
      </c>
      <c r="BY394" s="3">
        <v>470.46905276000001</v>
      </c>
      <c r="BZ394" s="3">
        <v>2414.3269212999999</v>
      </c>
      <c r="CA394" s="3">
        <v>2834.2158346900001</v>
      </c>
      <c r="CB394" s="3">
        <v>2972.7136153599999</v>
      </c>
      <c r="CC394" s="4">
        <v>1325.7040796599999</v>
      </c>
      <c r="CD394" s="3">
        <v>2123.0920450399999</v>
      </c>
      <c r="CE394" s="3">
        <v>3083.9506513900001</v>
      </c>
      <c r="CF394" s="3">
        <v>2169.47669417</v>
      </c>
      <c r="CG394" s="3">
        <v>1740.04043073</v>
      </c>
      <c r="CH394" s="4">
        <v>2159.5092979999999</v>
      </c>
      <c r="CI394" s="3">
        <v>3089.6796827899998</v>
      </c>
      <c r="CJ394" s="3">
        <v>2176.34096856</v>
      </c>
      <c r="CK394" s="3">
        <v>2394.4287897899999</v>
      </c>
      <c r="CL394" s="3">
        <v>2354.7741991299999</v>
      </c>
      <c r="CM394" s="4">
        <v>1983.75976446</v>
      </c>
      <c r="CN394" s="3">
        <v>2798.5895857400001</v>
      </c>
      <c r="CO394" s="3">
        <v>883.52041067000005</v>
      </c>
      <c r="CP394" s="3">
        <v>2423.6598987000002</v>
      </c>
      <c r="CQ394" s="3">
        <v>2773.2960985200002</v>
      </c>
      <c r="CR394" s="4">
        <v>3070.7732578</v>
      </c>
      <c r="CS394" s="3">
        <v>1714.90912108</v>
      </c>
      <c r="CT394" s="3">
        <v>3484.2546037500001</v>
      </c>
      <c r="CU394" s="3">
        <v>1019.18598688</v>
      </c>
      <c r="CV394" s="3">
        <v>2852.66928095</v>
      </c>
      <c r="CW394" s="4">
        <v>2222.2496482699999</v>
      </c>
      <c r="CX394" s="3">
        <v>2781.9331415199999</v>
      </c>
      <c r="CY394" s="3">
        <v>2647.7880577000001</v>
      </c>
      <c r="CZ394" s="3">
        <v>2632.3637901900001</v>
      </c>
      <c r="DA394" s="3">
        <v>3123.2299345699998</v>
      </c>
      <c r="DB394" s="4">
        <v>438.73382275</v>
      </c>
      <c r="DC394" s="3">
        <v>3089.96427025</v>
      </c>
      <c r="DD394" s="3">
        <v>3297.80880703</v>
      </c>
      <c r="DE394" s="3">
        <v>3338.5924269799998</v>
      </c>
      <c r="DF394" s="3">
        <v>3470.0594061000002</v>
      </c>
      <c r="DG394" s="4">
        <v>1743.76243703</v>
      </c>
      <c r="DH394" s="3">
        <v>2330.0368380599998</v>
      </c>
      <c r="DI394" s="3">
        <v>3479.9323540300002</v>
      </c>
      <c r="DJ394" s="3">
        <v>3069.4161857200002</v>
      </c>
      <c r="DK394" s="3">
        <v>2153.0377294499999</v>
      </c>
      <c r="DL394" s="4">
        <v>1018.24647544</v>
      </c>
      <c r="DM394" s="3">
        <v>1580.1979691900001</v>
      </c>
      <c r="DN394" s="3">
        <v>3104.6963315799999</v>
      </c>
      <c r="DO394" s="3">
        <v>1596.3883859099999</v>
      </c>
      <c r="DP394" s="3">
        <v>282.02865833999999</v>
      </c>
      <c r="DQ394" s="4">
        <v>78.452933459999997</v>
      </c>
      <c r="DR394" s="3">
        <v>2937.6385215999999</v>
      </c>
      <c r="DS394" s="3">
        <v>115.7985132</v>
      </c>
      <c r="DT394" s="3">
        <v>1379.0399949800001</v>
      </c>
      <c r="DU394" s="3">
        <v>2746.7555217099998</v>
      </c>
      <c r="DV394" s="4">
        <v>2182.3900055099998</v>
      </c>
      <c r="DW394" s="3">
        <v>3092.99593448</v>
      </c>
      <c r="DX394" s="3">
        <v>907.77931683999998</v>
      </c>
      <c r="DY394" s="3">
        <v>151.88519732</v>
      </c>
      <c r="DZ394" s="3">
        <v>3485.3705842700001</v>
      </c>
      <c r="EA394" s="4">
        <v>2997.1353204699999</v>
      </c>
      <c r="EB394" s="3">
        <v>3103.4517274700002</v>
      </c>
      <c r="EC394" s="3">
        <v>2672.9175032399999</v>
      </c>
      <c r="ED394" s="3">
        <v>2714.1982191900001</v>
      </c>
      <c r="EE394" s="3">
        <v>2753.6999528299998</v>
      </c>
      <c r="EF394" s="4">
        <v>60.739538869999997</v>
      </c>
      <c r="EG394" s="3">
        <v>2420.76307176</v>
      </c>
      <c r="EH394" s="3">
        <v>490.17020997999998</v>
      </c>
      <c r="EI394" s="3">
        <v>2823.7681195099999</v>
      </c>
      <c r="EJ394" s="3">
        <v>1435.5268775699999</v>
      </c>
      <c r="EK394" s="4">
        <v>101.7120553</v>
      </c>
      <c r="EL394" s="3">
        <v>532.55261494000001</v>
      </c>
      <c r="EM394" s="3">
        <v>2795.6063883699999</v>
      </c>
      <c r="EN394" s="3">
        <v>357.00689075999998</v>
      </c>
      <c r="EO394" s="3">
        <v>416.68699378000002</v>
      </c>
      <c r="EP394" s="4">
        <v>1071.6606833799999</v>
      </c>
      <c r="EQ394" s="3">
        <v>1038.5149434699999</v>
      </c>
      <c r="ER394" s="3">
        <v>451.39112964999998</v>
      </c>
      <c r="ES394" s="3">
        <v>424.48953686999999</v>
      </c>
      <c r="ET394" s="3">
        <v>50.572682929999999</v>
      </c>
      <c r="EU394" s="4">
        <v>1428.72474018</v>
      </c>
      <c r="EV394" s="3">
        <v>1357.5971376499999</v>
      </c>
      <c r="EW394" s="3">
        <v>1814.29973806</v>
      </c>
      <c r="EX394" s="3">
        <v>1023.75740597</v>
      </c>
      <c r="EY394" s="3">
        <v>2810.0737460800001</v>
      </c>
      <c r="EZ394" s="4">
        <v>399.55644425000003</v>
      </c>
      <c r="FA394" s="3">
        <v>89.851966109999992</v>
      </c>
      <c r="FB394" s="3">
        <v>2276.6077172400001</v>
      </c>
      <c r="FC394" s="3">
        <v>331.07960614000001</v>
      </c>
      <c r="FD394" s="3">
        <v>2775.3435126700001</v>
      </c>
      <c r="FE394" s="4">
        <v>2608.4435306700002</v>
      </c>
      <c r="FF394" s="3">
        <v>2500.3792098600002</v>
      </c>
      <c r="FG394" s="3">
        <v>2564.7177237699998</v>
      </c>
      <c r="FH394" s="3">
        <v>2742.0672850599999</v>
      </c>
      <c r="FI394" s="3">
        <v>2316.7792877400002</v>
      </c>
      <c r="FJ394" s="4">
        <v>2945.24595451</v>
      </c>
      <c r="FK394" s="3">
        <v>3003.7342698699999</v>
      </c>
      <c r="FL394" s="3">
        <v>2913.9854511799999</v>
      </c>
      <c r="FM394" s="3">
        <v>2122.2215056700002</v>
      </c>
      <c r="FN394" s="3">
        <v>1108.0990629200001</v>
      </c>
      <c r="FO394" s="4">
        <v>2407.72921464</v>
      </c>
      <c r="FP394" s="3">
        <v>563.90321691999998</v>
      </c>
      <c r="FQ394" s="3">
        <v>3302.4771598399998</v>
      </c>
      <c r="FR394" s="3">
        <v>54.436982960000002</v>
      </c>
      <c r="FS394" s="3">
        <v>60.550021020000003</v>
      </c>
      <c r="FT394" s="4">
        <v>99.478851520000006</v>
      </c>
      <c r="FU394" s="3">
        <v>2411.8979859699998</v>
      </c>
      <c r="FV394" s="3">
        <v>2413.78570803</v>
      </c>
      <c r="FW394" s="3">
        <v>491.22964582999998</v>
      </c>
      <c r="FX394" s="3">
        <v>3308.6945880600001</v>
      </c>
      <c r="FY394" s="4">
        <v>1362.1132548099999</v>
      </c>
      <c r="FZ394" s="3">
        <v>2137.9098554299999</v>
      </c>
      <c r="GA394" s="3">
        <v>2616.8326470400002</v>
      </c>
      <c r="GB394" s="3">
        <v>2724.2022761899998</v>
      </c>
      <c r="GC394" s="3">
        <v>3085.6003887400002</v>
      </c>
      <c r="GD394" s="4">
        <v>2700.6175564700002</v>
      </c>
      <c r="GE394" s="3">
        <v>320.74684440999999</v>
      </c>
      <c r="GF394" s="3">
        <v>2801.30683675</v>
      </c>
      <c r="GG394" s="3">
        <v>1371.62953636</v>
      </c>
      <c r="GH394" s="3">
        <v>1601.75080901</v>
      </c>
      <c r="GI394" s="4">
        <v>1990.6762339300001</v>
      </c>
      <c r="GJ394" s="3">
        <v>1136.18809377</v>
      </c>
      <c r="GK394" s="3">
        <v>39.292331949999998</v>
      </c>
      <c r="GL394" s="3">
        <v>2542.1570218100001</v>
      </c>
      <c r="GM394" s="3">
        <v>2167.6647792499998</v>
      </c>
      <c r="GN394" s="4">
        <v>2866.1474176199999</v>
      </c>
      <c r="GO394" s="3">
        <v>2603.93549132</v>
      </c>
      <c r="GP394" s="3">
        <v>2261.0069806500001</v>
      </c>
      <c r="GQ394" s="3">
        <v>2362.3250873699999</v>
      </c>
      <c r="GR394" s="3">
        <v>1017.44242266</v>
      </c>
      <c r="GS394" s="4">
        <v>94.714186359999999</v>
      </c>
      <c r="GT394" s="3">
        <v>465.60558976999999</v>
      </c>
      <c r="GU394" s="3">
        <v>2753.1929149100001</v>
      </c>
      <c r="GV394" s="3">
        <v>3110.5266462899999</v>
      </c>
      <c r="GW394" s="3">
        <v>1614.1614320199999</v>
      </c>
      <c r="GX394" s="4">
        <v>1799.3253424300001</v>
      </c>
      <c r="GY394" s="3">
        <v>2155.9469837900001</v>
      </c>
      <c r="GZ394" s="3">
        <v>2840.7955216199998</v>
      </c>
      <c r="HA394" s="3">
        <v>2804.5572232200002</v>
      </c>
      <c r="HB394" s="3">
        <v>46.674207549999998</v>
      </c>
      <c r="HC394" s="4">
        <v>3090.7670802900002</v>
      </c>
      <c r="HD394" s="3">
        <v>1442.84475206</v>
      </c>
      <c r="HE394" s="3">
        <v>993.80799333999994</v>
      </c>
      <c r="HF394" s="3">
        <v>90.333527860000004</v>
      </c>
      <c r="HG394" s="3">
        <v>1552.1797745199999</v>
      </c>
      <c r="HH394" s="4">
        <v>2828.6906126499998</v>
      </c>
      <c r="HI394" s="3">
        <v>69.050983990000006</v>
      </c>
      <c r="HJ394" s="3">
        <v>3440.0366718099999</v>
      </c>
      <c r="HK394" s="3">
        <v>442.96162422999998</v>
      </c>
      <c r="HL394" s="3">
        <v>2742.8874934599999</v>
      </c>
      <c r="HM394" s="4">
        <v>94.156817469999993</v>
      </c>
      <c r="HN394" s="3">
        <v>1664.07049179</v>
      </c>
      <c r="HO394" s="3">
        <v>3101.7249402399998</v>
      </c>
      <c r="HP394" s="3">
        <v>2840.9154460300001</v>
      </c>
      <c r="HQ394" s="3">
        <v>1445.45699154</v>
      </c>
      <c r="HR394" s="4">
        <v>483.66260197000003</v>
      </c>
      <c r="HS394" s="3">
        <v>3265.0725499499999</v>
      </c>
      <c r="HT394" s="3">
        <v>2526.3586895600001</v>
      </c>
      <c r="HU394" s="3">
        <v>2814.9173252300002</v>
      </c>
      <c r="HV394" s="3">
        <v>491.71617853999999</v>
      </c>
      <c r="HW394" s="4">
        <v>2489.0646835299999</v>
      </c>
      <c r="HX394" s="3">
        <v>2606.84971662</v>
      </c>
      <c r="HY394" s="3">
        <v>1433.98898682</v>
      </c>
      <c r="HZ394" s="3">
        <v>2672.3545420199998</v>
      </c>
      <c r="IA394" s="3">
        <v>2672.6198670099998</v>
      </c>
      <c r="IB394" s="4">
        <v>2319.32876885</v>
      </c>
      <c r="IC394" s="3">
        <v>2246.7235484600001</v>
      </c>
      <c r="ID394" s="3">
        <v>318.38191018999999</v>
      </c>
      <c r="IE394" s="3">
        <v>2799.1904505299999</v>
      </c>
      <c r="IF394" s="3">
        <v>236.8476029</v>
      </c>
      <c r="IG394" s="4">
        <v>2787.18993172</v>
      </c>
      <c r="IH394" s="3">
        <v>2605.6628999200002</v>
      </c>
      <c r="II394" s="3">
        <v>1431.33884377</v>
      </c>
      <c r="IJ394" s="3">
        <v>1012.69764134</v>
      </c>
      <c r="IK394" s="3">
        <v>1678.45147907</v>
      </c>
      <c r="IL394" s="4">
        <v>2438.5100203299999</v>
      </c>
      <c r="IM394" s="3">
        <v>2676.8880575399999</v>
      </c>
      <c r="IN394" s="3">
        <v>60.5525065</v>
      </c>
      <c r="IO394" s="3">
        <v>2840.7439479099999</v>
      </c>
      <c r="IP394" s="3">
        <v>2264.0461013200002</v>
      </c>
      <c r="IQ394" s="4">
        <v>2427.9311960800001</v>
      </c>
      <c r="IR394" s="3">
        <v>85.171807270000002</v>
      </c>
      <c r="IS394" s="3">
        <v>669.08500230000004</v>
      </c>
      <c r="IT394" s="3">
        <v>442.84542804</v>
      </c>
      <c r="IU394" s="3">
        <v>2580.24141048</v>
      </c>
      <c r="IV394" s="4">
        <v>2199.24342402</v>
      </c>
      <c r="IW394" s="3">
        <v>2881.7674166800002</v>
      </c>
      <c r="IX394" s="3">
        <v>2334.3093781799998</v>
      </c>
      <c r="IY394" s="3">
        <v>2778.59327777</v>
      </c>
      <c r="IZ394" s="3">
        <v>2184.9842252600001</v>
      </c>
      <c r="JA394" s="4">
        <v>3039.1846711100002</v>
      </c>
      <c r="JB394" s="3">
        <v>2321.4811945299998</v>
      </c>
      <c r="JC394" s="3">
        <v>3104.6764477400002</v>
      </c>
      <c r="JD394" s="3">
        <v>2888.3806575899998</v>
      </c>
      <c r="JE394" s="3">
        <v>3077.6505809599998</v>
      </c>
      <c r="JF394" s="4">
        <v>3359.9253018200002</v>
      </c>
      <c r="JH394" s="3">
        <v>1626.9200222300001</v>
      </c>
      <c r="JI394" s="3">
        <v>2667.9695339300001</v>
      </c>
      <c r="JJ394" s="3">
        <v>83.824677109999996</v>
      </c>
      <c r="JK394" s="4">
        <v>3282.3385581399998</v>
      </c>
      <c r="JL394" s="3">
        <v>3098.23221947</v>
      </c>
      <c r="JM394" s="3">
        <v>2212.6532099900001</v>
      </c>
      <c r="JN394" s="3">
        <v>3439.2065214899999</v>
      </c>
      <c r="JO394" s="3">
        <v>50.475749209999996</v>
      </c>
      <c r="JP394" s="4">
        <v>2257.29553764</v>
      </c>
      <c r="JQ394" s="3">
        <v>2169.6624837999998</v>
      </c>
      <c r="JR394" s="3">
        <v>2170.4317398600001</v>
      </c>
      <c r="JS394" s="3">
        <v>1523.7937288099999</v>
      </c>
      <c r="JT394" s="3">
        <v>3032.4266509899999</v>
      </c>
      <c r="JU394" s="4">
        <v>1603.7839316500001</v>
      </c>
      <c r="JV394" s="3">
        <v>87.147142500000001</v>
      </c>
      <c r="JW394" s="3">
        <v>77.831563459999998</v>
      </c>
      <c r="JX394" s="3">
        <v>738.23478411999997</v>
      </c>
      <c r="JY394" s="3">
        <v>2446.4840615399999</v>
      </c>
      <c r="JZ394" s="4">
        <v>3052.7616056100001</v>
      </c>
      <c r="KA394" s="3">
        <v>464.65365093000003</v>
      </c>
      <c r="KB394" s="3">
        <v>2495.5207178300002</v>
      </c>
      <c r="KC394" s="3">
        <v>2866.2126614700001</v>
      </c>
      <c r="KD394" s="3">
        <v>3086.6747374699999</v>
      </c>
      <c r="KE394" s="4">
        <v>2426.5070160400001</v>
      </c>
      <c r="KF394" s="3">
        <v>2699.4674006</v>
      </c>
      <c r="KG394" s="3">
        <v>780.65136442999994</v>
      </c>
      <c r="KH394" s="3">
        <v>66.489696850000001</v>
      </c>
      <c r="KI394" s="3">
        <v>1645.51141263</v>
      </c>
      <c r="KJ394" s="4">
        <v>259.94144032000003</v>
      </c>
      <c r="KK394" s="3">
        <v>2825.8316892799999</v>
      </c>
      <c r="KL394" s="3">
        <v>54.200862360000002</v>
      </c>
      <c r="KM394" s="3">
        <v>2734.69721549</v>
      </c>
      <c r="KN394" s="3">
        <v>950.83093728999995</v>
      </c>
      <c r="KO394" s="4">
        <v>1409.76487737</v>
      </c>
      <c r="KP394" s="3">
        <v>2421.53792015</v>
      </c>
      <c r="KQ394" s="3">
        <v>2202.3776143</v>
      </c>
      <c r="KR394" s="3">
        <v>1394.00817691</v>
      </c>
      <c r="KS394" s="3">
        <v>3487.5770691399998</v>
      </c>
      <c r="KT394" s="4">
        <v>489.06230727000002</v>
      </c>
      <c r="KU394" s="3">
        <v>3292.15309729</v>
      </c>
      <c r="KV394" s="3">
        <v>3453.8851450000002</v>
      </c>
      <c r="KW394" s="3">
        <v>1929.7086522699999</v>
      </c>
      <c r="KX394" s="3">
        <v>2688.20320524</v>
      </c>
      <c r="KY394" s="4">
        <v>2902.7995484399999</v>
      </c>
      <c r="KZ394" s="3">
        <v>1810.1135683699999</v>
      </c>
      <c r="LA394" s="3">
        <v>1209.7123203900001</v>
      </c>
      <c r="LB394" s="3">
        <v>2418.2521155899999</v>
      </c>
      <c r="LC394" s="3">
        <v>2844.8431258000001</v>
      </c>
      <c r="LD394" s="4">
        <v>418.55607473999999</v>
      </c>
      <c r="LE394" s="3">
        <v>3068.7724463999998</v>
      </c>
      <c r="LF394" s="3">
        <v>3107.19486035</v>
      </c>
      <c r="LG394" s="3">
        <v>2715.2414994199999</v>
      </c>
      <c r="LH394" s="3">
        <v>96.478255790000006</v>
      </c>
      <c r="LI394" s="4">
        <v>470.31433163000003</v>
      </c>
      <c r="LJ394" s="3">
        <v>2125.33767622</v>
      </c>
      <c r="LK394" s="3">
        <v>1423.3703948899999</v>
      </c>
      <c r="LL394" s="3">
        <v>487.48029924999997</v>
      </c>
      <c r="LM394" s="3">
        <v>44.198669469999999</v>
      </c>
      <c r="LN394" s="4">
        <v>3075.4279404700001</v>
      </c>
      <c r="LO394" s="3">
        <v>3087.9963914599998</v>
      </c>
      <c r="LP394" s="3">
        <v>1071.80919081</v>
      </c>
      <c r="LQ394" s="3">
        <v>2810.23654502</v>
      </c>
      <c r="LR394" s="3">
        <v>2753.0089893899999</v>
      </c>
      <c r="LS394" s="4">
        <v>1760.81904353</v>
      </c>
      <c r="LT394" s="3">
        <v>2521.5660627500001</v>
      </c>
      <c r="LU394" s="3">
        <v>1393.48809022</v>
      </c>
      <c r="LV394" s="3">
        <v>92.104432360000004</v>
      </c>
      <c r="LW394" s="3">
        <v>2845.50302074</v>
      </c>
      <c r="LX394" s="4">
        <v>3467.69074366</v>
      </c>
      <c r="LY394" s="3">
        <v>3465.8577021599999</v>
      </c>
      <c r="LZ394" s="3">
        <v>2198.01062594</v>
      </c>
      <c r="MA394" s="3">
        <v>2829.5723366799998</v>
      </c>
      <c r="MB394" s="3">
        <v>452.01312102000003</v>
      </c>
      <c r="MC394" s="4">
        <v>317.40325244000002</v>
      </c>
      <c r="MD394" s="3">
        <v>1438.6529900400001</v>
      </c>
      <c r="ME394" s="3">
        <v>75.791605750000002</v>
      </c>
      <c r="MF394" s="3">
        <v>2504.5423888599998</v>
      </c>
      <c r="MG394" s="3">
        <v>2849.5307410800001</v>
      </c>
      <c r="MH394" s="4">
        <v>1703.0552455899999</v>
      </c>
      <c r="MI394" s="3">
        <v>74.3531342</v>
      </c>
      <c r="MJ394" s="3">
        <v>98.52566994</v>
      </c>
      <c r="MK394" s="3">
        <v>1450.1035964</v>
      </c>
      <c r="ML394" s="3">
        <v>2418.02345143</v>
      </c>
      <c r="MM394" s="4">
        <v>2541.8314239299998</v>
      </c>
      <c r="MN394" s="3">
        <v>1357.4318532299999</v>
      </c>
      <c r="MO394" s="3">
        <v>2846.7805574600002</v>
      </c>
      <c r="MP394" s="3">
        <v>330.99820667</v>
      </c>
      <c r="MQ394" s="3">
        <v>404.16638827999998</v>
      </c>
      <c r="MR394" s="4">
        <v>2870.3534711500001</v>
      </c>
      <c r="MS394" s="3">
        <v>307.49737190000002</v>
      </c>
      <c r="MT394" s="3">
        <v>112.85135529</v>
      </c>
      <c r="MU394" s="3">
        <v>71.773827330000003</v>
      </c>
      <c r="MV394" s="3">
        <v>2427.1432989199998</v>
      </c>
      <c r="MW394" s="4">
        <v>293.30155287999997</v>
      </c>
      <c r="MX394" s="3">
        <v>2006.31425272</v>
      </c>
      <c r="MY394" s="3">
        <v>1412.69774377</v>
      </c>
      <c r="MZ394" s="3">
        <v>771.48242871000002</v>
      </c>
      <c r="NA394" s="3">
        <v>1415.2086999400001</v>
      </c>
      <c r="NB394" s="4">
        <v>2571.4204419600001</v>
      </c>
      <c r="NC394" s="3">
        <v>1413.2501417000001</v>
      </c>
      <c r="ND394" s="3">
        <v>3109.7343995400001</v>
      </c>
      <c r="NE394" s="3">
        <v>1253.5884988299999</v>
      </c>
      <c r="NF394" s="3">
        <v>1070.09420961</v>
      </c>
      <c r="NG394" s="4">
        <v>2700.0788286799998</v>
      </c>
      <c r="NH394" s="3">
        <v>3087.57634534</v>
      </c>
      <c r="NI394" s="3">
        <v>2727.8478539799999</v>
      </c>
      <c r="NJ394" s="3">
        <v>3001.97082181</v>
      </c>
      <c r="NK394" s="3">
        <v>2465.0462475499999</v>
      </c>
      <c r="NL394" s="4">
        <v>2393.0692322300001</v>
      </c>
      <c r="NM394" s="3">
        <v>1066.45981648</v>
      </c>
      <c r="NN394" s="3">
        <v>2107.8579167500002</v>
      </c>
      <c r="NO394" s="3">
        <v>71.028804699999995</v>
      </c>
      <c r="NP394" s="3">
        <v>3324.1809925699999</v>
      </c>
      <c r="NQ394" s="4">
        <v>2454.10827144</v>
      </c>
      <c r="NR394" s="3">
        <v>2412.8113998700001</v>
      </c>
      <c r="NS394" s="3">
        <v>2887.7667440300002</v>
      </c>
      <c r="NT394" s="3">
        <v>286.65848620999998</v>
      </c>
      <c r="NU394" s="3">
        <v>3076.15183652</v>
      </c>
      <c r="NV394" s="4">
        <v>1555.76570079</v>
      </c>
      <c r="NW394" s="3">
        <v>2875.8880137400001</v>
      </c>
      <c r="NX394" s="3">
        <v>2737.0919754699999</v>
      </c>
      <c r="NY394" s="3">
        <v>3354.2161542600002</v>
      </c>
      <c r="NZ394" s="3">
        <v>2056.1686319300002</v>
      </c>
      <c r="OA394" s="4">
        <v>3505.7074029999999</v>
      </c>
      <c r="OB394" s="3">
        <v>99.421685479999994</v>
      </c>
      <c r="OC394" s="3">
        <v>452.36916602999997</v>
      </c>
      <c r="OE394" s="3">
        <v>3100.03481384</v>
      </c>
      <c r="OF394" s="4">
        <v>263.25644927000002</v>
      </c>
      <c r="OG394" s="3">
        <v>2197.4837041800001</v>
      </c>
      <c r="OH394" s="3">
        <v>75.192605069999999</v>
      </c>
      <c r="OI394" s="3">
        <v>2840.52149745</v>
      </c>
      <c r="OJ394" s="3">
        <v>2740.21933068</v>
      </c>
      <c r="OK394" s="4">
        <v>36.60677081</v>
      </c>
      <c r="OL394" s="3">
        <v>1021.25639172</v>
      </c>
      <c r="OM394" s="3">
        <v>1070.26881458</v>
      </c>
      <c r="ON394" s="3">
        <v>3062.5326488599999</v>
      </c>
      <c r="OO394" s="3">
        <v>2436.66579417</v>
      </c>
      <c r="OP394" s="4">
        <v>2821.3615534999999</v>
      </c>
      <c r="OQ394" s="3">
        <v>2870.8468389300001</v>
      </c>
      <c r="OS394" s="3">
        <v>2176.9523966400002</v>
      </c>
      <c r="OT394" s="3">
        <v>1653.45376397</v>
      </c>
      <c r="OU394" s="4">
        <v>2727.9640501700001</v>
      </c>
      <c r="OV394" s="3">
        <v>2452.9009495300002</v>
      </c>
      <c r="OW394" s="3">
        <v>85.503618849999995</v>
      </c>
      <c r="OX394" s="3">
        <v>94.472473429999994</v>
      </c>
      <c r="OY394" s="3">
        <v>2264.9234757600002</v>
      </c>
      <c r="OZ394" s="4">
        <v>895.52341495999997</v>
      </c>
      <c r="PA394" s="3">
        <v>1623.6317321900001</v>
      </c>
      <c r="PB394" s="3">
        <v>2403.9021968100001</v>
      </c>
      <c r="PC394" s="3">
        <v>64.126626740000006</v>
      </c>
      <c r="PD394" s="3">
        <v>100.86264251</v>
      </c>
      <c r="PE394" s="4">
        <v>2415.7641501100002</v>
      </c>
      <c r="PF394" s="3">
        <v>3036.4512644800002</v>
      </c>
      <c r="PG394" s="3">
        <v>2443.4778734800002</v>
      </c>
      <c r="PH394" s="3">
        <v>73.687025559999995</v>
      </c>
      <c r="PI394" s="3">
        <v>1425.45819809</v>
      </c>
      <c r="PJ394" s="4">
        <v>3059.1256771499998</v>
      </c>
      <c r="PK394" s="3">
        <v>1930.8165549800001</v>
      </c>
      <c r="PL394" s="3">
        <v>2050.0071270100002</v>
      </c>
      <c r="PM394" s="3">
        <v>3019.4101922300001</v>
      </c>
      <c r="PN394" s="3">
        <v>3081.1650496799998</v>
      </c>
      <c r="PO394" s="4">
        <v>2519.0762331599999</v>
      </c>
      <c r="PP394" s="3">
        <v>3010.1884400600002</v>
      </c>
      <c r="PQ394" s="3">
        <v>3091.39901358</v>
      </c>
      <c r="PR394" s="3">
        <v>2516.5360725999999</v>
      </c>
      <c r="PS394" s="3">
        <v>2293.0361186700002</v>
      </c>
      <c r="PT394" s="4">
        <v>3064.8366888199998</v>
      </c>
      <c r="PU394" s="3">
        <v>2346.39502468</v>
      </c>
      <c r="PV394" s="3">
        <v>2586.2109120700002</v>
      </c>
      <c r="PW394" s="3">
        <v>2386.8598818199998</v>
      </c>
      <c r="PX394" s="3">
        <v>1897.0985333000001</v>
      </c>
      <c r="PY394" s="4">
        <v>1832.00878306</v>
      </c>
      <c r="PZ394" s="3">
        <v>2755.4565658199999</v>
      </c>
      <c r="QA394" s="3">
        <v>2539.4031099700001</v>
      </c>
      <c r="QB394" s="3">
        <v>2748.0877389900002</v>
      </c>
      <c r="QC394" s="3">
        <v>1613.5767228499999</v>
      </c>
      <c r="QD394" s="4">
        <v>1612.0332397699999</v>
      </c>
      <c r="QE394" s="3">
        <v>1408.2468704600001</v>
      </c>
      <c r="QF394" s="3">
        <v>2850.27327823</v>
      </c>
      <c r="QG394" s="3">
        <v>2850.2527730199999</v>
      </c>
      <c r="QH394" s="3">
        <v>2036.63089502</v>
      </c>
      <c r="QI394" s="4">
        <v>1161.8668303899999</v>
      </c>
      <c r="QJ394" s="3">
        <v>2466.6779651699999</v>
      </c>
      <c r="QK394" s="3">
        <v>1370.7030736900001</v>
      </c>
      <c r="QL394" s="3">
        <v>2569.5836722399999</v>
      </c>
      <c r="QM394" s="3">
        <v>2491.5849602500002</v>
      </c>
      <c r="QN394" s="4">
        <v>1495.2455055299999</v>
      </c>
      <c r="QO394" s="3">
        <v>3079.1368980000002</v>
      </c>
      <c r="QP394" s="3">
        <v>2564.8562892800001</v>
      </c>
      <c r="QQ394" s="3">
        <v>1654.11552302</v>
      </c>
      <c r="QR394" s="3">
        <v>1372.33851953</v>
      </c>
      <c r="QS394" s="4">
        <v>2623.0954352700001</v>
      </c>
      <c r="QT394" s="3">
        <v>2442.27862938</v>
      </c>
      <c r="QU394" s="3">
        <v>2457.6395171499998</v>
      </c>
      <c r="QV394" s="3">
        <v>2314.1173386599999</v>
      </c>
      <c r="QW394" s="3">
        <v>72.164669059999994</v>
      </c>
      <c r="QX394" s="4">
        <v>84.387016959999997</v>
      </c>
      <c r="QY394" s="3">
        <v>76.534764269999997</v>
      </c>
      <c r="QZ394" s="3">
        <v>1173.69585108</v>
      </c>
      <c r="RA394" s="3">
        <v>1917.9231274799999</v>
      </c>
      <c r="RB394" s="3">
        <v>2401.07869153</v>
      </c>
      <c r="RC394" s="4">
        <v>85.717991499999997</v>
      </c>
      <c r="RD394" s="3">
        <v>1791.08473349</v>
      </c>
      <c r="RE394" s="3">
        <v>25.754543760000001</v>
      </c>
      <c r="RF394" s="3">
        <v>75.269654950000003</v>
      </c>
      <c r="RG394" s="3">
        <v>227.52581015999999</v>
      </c>
      <c r="RH394" s="4">
        <v>2621.5096990299999</v>
      </c>
      <c r="RI394" s="3">
        <v>2191.5769609600002</v>
      </c>
      <c r="RJ394" s="3">
        <v>1008.11814444</v>
      </c>
      <c r="RK394" s="3">
        <v>91.565083200000004</v>
      </c>
      <c r="RL394" s="3">
        <v>1191.92311866</v>
      </c>
      <c r="RM394" s="4">
        <v>3047.9441240000001</v>
      </c>
      <c r="RN394" s="3">
        <v>2716.23755553</v>
      </c>
      <c r="RO394" s="3">
        <v>165.79394339999999</v>
      </c>
      <c r="RP394" s="3">
        <v>2911.46952405</v>
      </c>
      <c r="RQ394" s="3">
        <v>2668.8574716600001</v>
      </c>
      <c r="RR394" s="4">
        <v>1450.6814704999999</v>
      </c>
      <c r="RS394" s="3">
        <v>2621.87879281</v>
      </c>
      <c r="RT394" s="3">
        <v>696.46753546000002</v>
      </c>
      <c r="RU394" s="3">
        <v>266.38194037</v>
      </c>
      <c r="RV394" s="3">
        <v>2809.6244955699999</v>
      </c>
      <c r="RW394" s="4">
        <v>1577.4192025499999</v>
      </c>
      <c r="RX394" s="3">
        <v>3498.5019964799999</v>
      </c>
      <c r="RY394" s="3">
        <v>2409.0421694500001</v>
      </c>
      <c r="RZ394" s="3">
        <v>1502.1955289800001</v>
      </c>
      <c r="SA394" s="3">
        <v>707.04014600999994</v>
      </c>
      <c r="SB394" s="4">
        <v>1678.34273932</v>
      </c>
      <c r="SC394" s="3">
        <v>1975.4657176999999</v>
      </c>
      <c r="SD394" s="3">
        <v>2802.4551285100001</v>
      </c>
      <c r="SE394" s="3">
        <v>657.06957061000003</v>
      </c>
      <c r="SF394" s="3">
        <v>2761.62366307</v>
      </c>
      <c r="SG394" s="4">
        <v>1962.8071680600001</v>
      </c>
      <c r="SH394" s="3">
        <v>3009.4011642700002</v>
      </c>
      <c r="SI394" s="3">
        <v>3108.9502305999999</v>
      </c>
      <c r="SJ394" s="3">
        <v>1424.60008612</v>
      </c>
      <c r="SK394" s="3">
        <v>2332.6366501399998</v>
      </c>
      <c r="SL394" s="4">
        <v>2333.1318820299998</v>
      </c>
      <c r="SM394" s="3">
        <v>1494.6166790899999</v>
      </c>
      <c r="SN394" s="3">
        <v>505.41800841000003</v>
      </c>
      <c r="SO394" s="3">
        <v>1770.46829826</v>
      </c>
      <c r="SP394" s="3">
        <v>1015.9213089</v>
      </c>
      <c r="SQ394" s="4">
        <v>435.21562581000001</v>
      </c>
      <c r="SR394" s="3">
        <v>2678.1550309700001</v>
      </c>
      <c r="SS394" s="3">
        <v>443.77313344999999</v>
      </c>
      <c r="ST394" s="3">
        <v>763.48291132999998</v>
      </c>
      <c r="SU394" s="3">
        <v>113.75544864</v>
      </c>
      <c r="SV394" s="4">
        <v>1035.1085931299999</v>
      </c>
      <c r="SW394" s="3">
        <v>1567.8165505699999</v>
      </c>
      <c r="SX394" s="3">
        <v>2697.8313333900001</v>
      </c>
      <c r="SY394" s="3">
        <v>88.956571940000003</v>
      </c>
      <c r="SZ394" s="3">
        <v>2291.45224654</v>
      </c>
      <c r="TA394" s="4">
        <v>1052.28636678</v>
      </c>
      <c r="TB394" s="3">
        <v>3487.60503079</v>
      </c>
      <c r="TC394" s="3">
        <v>1078.75051508</v>
      </c>
      <c r="TD394" s="3">
        <v>2728.5363319399999</v>
      </c>
      <c r="TE394" s="3">
        <v>3497.3592970499999</v>
      </c>
      <c r="TF394" s="4">
        <v>90.772215079999995</v>
      </c>
      <c r="TG394" s="3">
        <v>2357.63250113</v>
      </c>
      <c r="TH394" s="3">
        <v>337.99918245999999</v>
      </c>
      <c r="TI394" s="3">
        <v>2553.38455634</v>
      </c>
      <c r="TJ394" s="3">
        <v>2258.25928251</v>
      </c>
      <c r="TK394" s="4">
        <v>3488.7309532300001</v>
      </c>
      <c r="TL394" s="3">
        <v>3523.0336840800001</v>
      </c>
      <c r="TM394" s="3">
        <v>3078.4832167599998</v>
      </c>
      <c r="TN394" s="3">
        <v>1504.3622461699999</v>
      </c>
      <c r="TO394" s="3">
        <v>1409.8947436999999</v>
      </c>
      <c r="TP394" s="4">
        <v>2666.14705572</v>
      </c>
      <c r="TQ394" s="3">
        <v>420.45187461</v>
      </c>
      <c r="TR394" s="3">
        <v>2150.2918954199999</v>
      </c>
      <c r="TS394" s="3">
        <v>2802.50110989</v>
      </c>
      <c r="TT394" s="3">
        <v>342.00950444</v>
      </c>
      <c r="TU394" s="4">
        <v>2327.65388411</v>
      </c>
      <c r="TV394" s="3">
        <v>1399.7104893999999</v>
      </c>
      <c r="TW394" s="3">
        <v>304.83728693</v>
      </c>
      <c r="TX394" s="3">
        <v>3085.1940127600001</v>
      </c>
      <c r="TY394" s="3">
        <v>1587.59102945</v>
      </c>
      <c r="TZ394" s="4">
        <v>1448.92175066</v>
      </c>
      <c r="UA394" s="3">
        <v>2826.8289881300002</v>
      </c>
      <c r="UB394" s="3">
        <v>2439.1755075999999</v>
      </c>
      <c r="UC394" s="3">
        <v>787.21178888999998</v>
      </c>
      <c r="UD394" s="3">
        <v>3487.2676268800001</v>
      </c>
      <c r="UE394" s="4">
        <v>2673.86819934</v>
      </c>
      <c r="UF394" s="3">
        <v>1963.2129226699999</v>
      </c>
      <c r="UG394" s="3">
        <v>11.25052522</v>
      </c>
      <c r="UH394" s="3">
        <v>2745.7091346299999</v>
      </c>
      <c r="UI394" s="3">
        <v>371.57677452000001</v>
      </c>
      <c r="UJ394" s="4">
        <v>3335.9037589899999</v>
      </c>
      <c r="UK394" s="3">
        <v>891.74113577000003</v>
      </c>
      <c r="UL394" s="3">
        <v>325.35740980999998</v>
      </c>
      <c r="UM394" s="3">
        <v>1455.59588583</v>
      </c>
      <c r="UN394" s="3">
        <v>2041.82119863</v>
      </c>
      <c r="UO394" s="4">
        <v>2042.42765575</v>
      </c>
      <c r="UP394" s="3">
        <v>3498.0285125400001</v>
      </c>
      <c r="UQ394" s="3">
        <v>2835.00311048</v>
      </c>
      <c r="UR394" s="3">
        <v>2838.7120680100002</v>
      </c>
      <c r="US394" s="3">
        <v>2823.55001864</v>
      </c>
      <c r="UT394" s="4">
        <v>2467.2968496899998</v>
      </c>
      <c r="UU394" s="3">
        <v>3342.4567270100001</v>
      </c>
      <c r="UV394" s="3">
        <v>1092.6406200599999</v>
      </c>
      <c r="UW394" s="3">
        <v>1593.1914372599999</v>
      </c>
      <c r="UX394" s="3">
        <v>3308.9157957799998</v>
      </c>
      <c r="UY394" s="4">
        <v>680.08822225999995</v>
      </c>
      <c r="UZ394" s="3">
        <v>442.06250183999998</v>
      </c>
      <c r="VA394" s="3">
        <v>2575.9303454199999</v>
      </c>
      <c r="VB394" s="3">
        <v>2172.9284045200002</v>
      </c>
      <c r="VC394" s="3">
        <v>2165.57573331</v>
      </c>
      <c r="VD394" s="4">
        <v>2162.7528493999998</v>
      </c>
      <c r="VE394" s="3">
        <v>1809.26974791</v>
      </c>
      <c r="VF394" s="3">
        <v>2821.8437366200001</v>
      </c>
      <c r="VG394" s="3">
        <v>2485.0531188099999</v>
      </c>
      <c r="VH394" s="3">
        <v>1595.03877027</v>
      </c>
      <c r="VI394" s="4">
        <v>80.235022619999995</v>
      </c>
      <c r="VJ394" s="3">
        <v>1207.31134671</v>
      </c>
      <c r="VK394" s="3">
        <v>1672.6174361400001</v>
      </c>
      <c r="VL394" s="3">
        <v>2152.18645255</v>
      </c>
      <c r="VM394" s="3">
        <v>403.44559908000002</v>
      </c>
      <c r="VN394" s="4">
        <v>1811.68128488</v>
      </c>
      <c r="VO394" s="3">
        <v>80.343762369999993</v>
      </c>
      <c r="VP394" s="3">
        <v>80.813518090000002</v>
      </c>
      <c r="VQ394" s="3">
        <v>2174.8782635799998</v>
      </c>
      <c r="VR394" s="3">
        <v>1588.69147572</v>
      </c>
      <c r="VS394" s="4">
        <v>24.958568790000001</v>
      </c>
      <c r="VT394" s="3">
        <v>3076.6638453999999</v>
      </c>
      <c r="VU394" s="3">
        <v>2611.5224190200001</v>
      </c>
      <c r="VV394" s="3">
        <v>2443.6506143400002</v>
      </c>
      <c r="VW394" s="3">
        <v>3084.5925265999999</v>
      </c>
      <c r="VX394" s="4">
        <v>447.74555185999998</v>
      </c>
      <c r="VY394" s="3">
        <v>2459.8795559999999</v>
      </c>
      <c r="VZ394" s="3">
        <v>2212.1144822000001</v>
      </c>
      <c r="WA394" s="3">
        <v>677.96437960000003</v>
      </c>
      <c r="WB394" s="3">
        <v>25.773806230000002</v>
      </c>
      <c r="WC394" s="4">
        <v>903.31477339000003</v>
      </c>
      <c r="WD394" s="3">
        <v>493.67473677999999</v>
      </c>
      <c r="WE394" s="3">
        <v>2416.5595037100002</v>
      </c>
      <c r="WF394" s="3">
        <v>3496.1308485599998</v>
      </c>
      <c r="WG394" s="3">
        <v>2179.3751182699998</v>
      </c>
      <c r="WH394" s="4">
        <v>86.63451225</v>
      </c>
      <c r="WI394" s="3">
        <v>3467.3527183800002</v>
      </c>
      <c r="WJ394" s="3">
        <v>1306.58266065</v>
      </c>
      <c r="WK394" s="3">
        <v>3345.9115442100001</v>
      </c>
      <c r="WL394" s="3">
        <v>3033.39598819</v>
      </c>
      <c r="WM394" s="4">
        <v>3317.7392497800001</v>
      </c>
      <c r="WN394" s="3">
        <v>2047.84786626</v>
      </c>
      <c r="WO394" s="3">
        <v>3086.3640524699999</v>
      </c>
      <c r="WP394" s="3">
        <v>3063.8418754499999</v>
      </c>
      <c r="WQ394" s="3">
        <v>3058.56147319</v>
      </c>
      <c r="WR394" s="4">
        <v>2603.7907121100002</v>
      </c>
      <c r="WS394" s="3">
        <v>92.159734290000003</v>
      </c>
      <c r="WT394" s="3">
        <v>2880.2773714199998</v>
      </c>
      <c r="WU394" s="3">
        <v>3479.1077960399998</v>
      </c>
      <c r="WV394" s="3">
        <v>2958.0430696600001</v>
      </c>
      <c r="WW394" s="4">
        <v>2424.5223602599999</v>
      </c>
      <c r="WX394" s="3">
        <v>2912.4649587899999</v>
      </c>
      <c r="WY394" s="3">
        <v>2357.01423798</v>
      </c>
      <c r="WZ394" s="3">
        <v>1582.7319160500001</v>
      </c>
      <c r="XA394" s="3">
        <v>3064.6931523500002</v>
      </c>
      <c r="XB394" s="4">
        <v>2602.2229956000001</v>
      </c>
      <c r="XC394" s="3">
        <v>3303.0140235200001</v>
      </c>
      <c r="XD394" s="3">
        <v>2311.16334568</v>
      </c>
      <c r="XE394" s="3">
        <v>268.66298963999998</v>
      </c>
      <c r="XF394" s="3">
        <v>1771.3090118699999</v>
      </c>
      <c r="XG394" s="4">
        <v>2827.9921927700002</v>
      </c>
      <c r="XH394" s="3">
        <v>2392.1974501200002</v>
      </c>
      <c r="XI394" s="3">
        <v>2705.3915421800002</v>
      </c>
      <c r="XJ394" s="3">
        <v>1402.01887895</v>
      </c>
      <c r="XK394" s="3">
        <v>3277.9547927899998</v>
      </c>
      <c r="XL394" s="4">
        <v>86.382857400000006</v>
      </c>
      <c r="XM394" s="3">
        <v>3284.24678541</v>
      </c>
      <c r="XN394" s="3">
        <v>497.77577878</v>
      </c>
      <c r="XO394" s="3">
        <v>2685.6872781100001</v>
      </c>
      <c r="XP394" s="3">
        <v>2137.9632932499999</v>
      </c>
      <c r="XQ394" s="4">
        <v>2402.81107109</v>
      </c>
      <c r="XR394" s="3">
        <v>2416.16990472</v>
      </c>
      <c r="XS394" s="3">
        <v>465.39867356000002</v>
      </c>
      <c r="XT394" s="3">
        <v>2537.82917976</v>
      </c>
      <c r="XU394" s="3">
        <v>55.951261649999999</v>
      </c>
      <c r="XV394" s="4">
        <v>1068.4600065100001</v>
      </c>
      <c r="XW394" s="3">
        <v>720.38220264999995</v>
      </c>
      <c r="XX394" s="3">
        <v>1588.6927184599999</v>
      </c>
      <c r="XY394" s="3">
        <v>1919.1174006199999</v>
      </c>
      <c r="XZ394" s="3">
        <v>1170.4038328199999</v>
      </c>
      <c r="YA394" s="4">
        <v>1546.6626302899999</v>
      </c>
      <c r="YB394" s="3">
        <v>55.189462030000001</v>
      </c>
      <c r="YC394" s="3">
        <v>68.349457259999994</v>
      </c>
      <c r="YD394" s="3">
        <v>646.60383569999999</v>
      </c>
      <c r="YE394" s="3">
        <v>2387.5396605999999</v>
      </c>
      <c r="YF394" s="4">
        <v>2612.25252877</v>
      </c>
      <c r="YG394" s="3">
        <v>2636.6835544300002</v>
      </c>
      <c r="YH394" s="3">
        <v>1962.4312392100001</v>
      </c>
      <c r="YI394" s="3">
        <v>2217.0065282099999</v>
      </c>
      <c r="YJ394" s="3">
        <v>161.37351722</v>
      </c>
      <c r="YK394" s="4">
        <v>3099.4333276799998</v>
      </c>
      <c r="YL394" s="3">
        <v>2440.12061137</v>
      </c>
      <c r="YM394" s="3">
        <v>2676.0871116100002</v>
      </c>
      <c r="YN394" s="3">
        <v>2760.6095872300002</v>
      </c>
      <c r="YO394" s="3">
        <v>2579.6150695199999</v>
      </c>
      <c r="YP394" s="4">
        <v>57.559988580000002</v>
      </c>
      <c r="YQ394" s="3">
        <v>2609.5657248900002</v>
      </c>
      <c r="YR394" s="3">
        <v>43.448054509999999</v>
      </c>
      <c r="YS394" s="3">
        <v>156.87790527000001</v>
      </c>
      <c r="YT394" s="3">
        <v>452.87371846999997</v>
      </c>
      <c r="YU394" s="4">
        <v>261.82605553000002</v>
      </c>
      <c r="YV394" s="3">
        <v>89.014359349999992</v>
      </c>
      <c r="YW394" s="3">
        <v>3077.0770564499999</v>
      </c>
      <c r="YX394" s="3">
        <v>1032.8169805699999</v>
      </c>
      <c r="YY394" s="3">
        <v>2725.5251729199999</v>
      </c>
      <c r="YZ394" s="4">
        <v>3068.0044330800001</v>
      </c>
      <c r="ZA394" s="3">
        <v>1666.43294053</v>
      </c>
      <c r="ZB394" s="3">
        <v>87.873524029999999</v>
      </c>
      <c r="ZC394" s="3">
        <v>1165.25453963</v>
      </c>
      <c r="ZD394" s="3">
        <v>3088.36548524</v>
      </c>
      <c r="ZE394" s="4">
        <v>3082.8539333399999</v>
      </c>
      <c r="ZF394" s="3">
        <v>3448.0007710999998</v>
      </c>
      <c r="ZG394" s="3">
        <v>3502.53158093</v>
      </c>
      <c r="ZI394" s="3">
        <v>1688.2840379500001</v>
      </c>
      <c r="ZJ394" s="4">
        <v>2818.49393095</v>
      </c>
      <c r="ZK394" s="3">
        <v>2210.4672303299999</v>
      </c>
      <c r="ZL394" s="3">
        <v>306.69269774999998</v>
      </c>
      <c r="ZM394" s="3">
        <v>2390.1736480300001</v>
      </c>
      <c r="ZN394" s="3">
        <v>16.171775619999998</v>
      </c>
      <c r="ZO394" s="4">
        <v>3039.4027719800001</v>
      </c>
      <c r="ZP394" s="3">
        <v>508.71064804000002</v>
      </c>
      <c r="ZQ394" s="3">
        <v>1349.76352606</v>
      </c>
      <c r="ZR394" s="3">
        <v>1584.7171932000001</v>
      </c>
      <c r="ZS394" s="3">
        <v>2992.7844877299999</v>
      </c>
      <c r="ZT394" s="4">
        <v>309.05390375000002</v>
      </c>
      <c r="ZU394" s="3">
        <v>80.643884079999992</v>
      </c>
      <c r="ZV394" s="3">
        <v>2607.0156224100001</v>
      </c>
      <c r="ZW394" s="3">
        <v>2620.5565174499998</v>
      </c>
      <c r="ZX394" s="3">
        <v>3037.1266936699999</v>
      </c>
      <c r="ZY394" s="4">
        <v>452.82897982999998</v>
      </c>
      <c r="ZZ394" s="3">
        <v>2733.3420075200002</v>
      </c>
      <c r="AAA394" s="3">
        <v>72.735708090000003</v>
      </c>
      <c r="AAB394" s="3">
        <v>3031.1136961799998</v>
      </c>
      <c r="AAC394" s="3">
        <v>1447.4503465</v>
      </c>
      <c r="AAD394" s="4">
        <v>2810.71934951</v>
      </c>
      <c r="AAE394" s="3">
        <v>441.23483700000003</v>
      </c>
      <c r="AAF394" s="3">
        <v>2157.6588581400001</v>
      </c>
      <c r="AAG394" s="3">
        <v>846.69802446999995</v>
      </c>
      <c r="AAH394" s="3">
        <v>2631.4845516400001</v>
      </c>
      <c r="AAI394" s="4">
        <v>58.84001078</v>
      </c>
      <c r="AAJ394" s="3">
        <v>2803.2958421200001</v>
      </c>
      <c r="AAK394" s="3">
        <v>2726.5554043799998</v>
      </c>
      <c r="AAL394" s="3">
        <v>1749.26901797</v>
      </c>
      <c r="AAM394" s="3">
        <v>2718.9659912000002</v>
      </c>
      <c r="AAN394" s="4">
        <v>2616.6543138500001</v>
      </c>
      <c r="AAO394" s="3">
        <v>2727.15875465</v>
      </c>
      <c r="AAP394" s="3">
        <v>2630.27660836</v>
      </c>
      <c r="AAQ394" s="3">
        <v>255.67200704999999</v>
      </c>
      <c r="AAR394" s="3">
        <v>1058.71692491</v>
      </c>
      <c r="AAS394" s="4">
        <v>3584.9090873099999</v>
      </c>
      <c r="AAT394" s="3">
        <v>2910.75867677</v>
      </c>
      <c r="AAU394" s="3">
        <v>2908.07435837</v>
      </c>
      <c r="AAV394" s="3">
        <v>66.982443259999997</v>
      </c>
      <c r="AAW394" s="3">
        <v>3436.5725340600002</v>
      </c>
      <c r="AAX394" s="4">
        <v>641.49058196999999</v>
      </c>
      <c r="AAY394" s="3">
        <v>1093.6292197299999</v>
      </c>
      <c r="AAZ394" s="3">
        <v>3100.12491249</v>
      </c>
      <c r="ABA394" s="3">
        <v>3088.0616353099999</v>
      </c>
      <c r="ABB394" s="3">
        <v>3478.4261531500001</v>
      </c>
      <c r="ABC394" s="4">
        <v>2477.4127532900002</v>
      </c>
      <c r="ABD394" s="3">
        <v>2952.06300478</v>
      </c>
      <c r="ABE394" s="3">
        <v>477.69061490000001</v>
      </c>
      <c r="ABF394" s="3">
        <v>52.902820429999998</v>
      </c>
      <c r="ABG394" s="3">
        <v>76.717447050000004</v>
      </c>
      <c r="ABH394" s="4">
        <v>1386.5225325199999</v>
      </c>
      <c r="ABI394" s="3">
        <v>2931.8653729299999</v>
      </c>
      <c r="ABJ394" s="3">
        <v>639.92100134999998</v>
      </c>
      <c r="ABK394" s="3">
        <v>2682.8712292700002</v>
      </c>
      <c r="ABL394" s="3">
        <v>30.73668842</v>
      </c>
      <c r="ABM394" s="4">
        <v>1369.6560652400001</v>
      </c>
      <c r="ABN394" s="3">
        <v>107.42803793</v>
      </c>
      <c r="ABO394" s="3">
        <v>457.80118256999998</v>
      </c>
      <c r="ABP394" s="3">
        <v>565.84002721000002</v>
      </c>
      <c r="ABQ394" s="3">
        <v>1372.0812723500001</v>
      </c>
      <c r="ABR394" s="4">
        <v>2823.33191777</v>
      </c>
      <c r="ABS394" s="3">
        <v>3490.7982512200001</v>
      </c>
      <c r="ABT394" s="3">
        <v>41.706354400000002</v>
      </c>
      <c r="ABU394" s="3">
        <v>1442.5576791200001</v>
      </c>
      <c r="ABV394" s="3">
        <v>1169.4506512400001</v>
      </c>
      <c r="ABW394" s="4">
        <v>2809.3964527799999</v>
      </c>
      <c r="ABX394" s="3">
        <v>477.20221808000002</v>
      </c>
      <c r="ABY394" s="3">
        <v>3091.6326487000001</v>
      </c>
      <c r="ABZ394" s="3">
        <v>775.26843612000005</v>
      </c>
      <c r="ACA394" s="3">
        <v>36.228356480000002</v>
      </c>
      <c r="ACB394" s="4">
        <v>2635.80680136</v>
      </c>
      <c r="ACC394" s="3">
        <v>2688.1628161899998</v>
      </c>
      <c r="ACD394" s="3">
        <v>3031.6219768400001</v>
      </c>
      <c r="ACE394" s="3">
        <v>2251.9244153599998</v>
      </c>
      <c r="ACF394" s="3">
        <v>2701.5272421499999</v>
      </c>
      <c r="ACG394" s="4">
        <v>2555.97629061</v>
      </c>
      <c r="ACH394" s="3">
        <v>2488.88759308</v>
      </c>
      <c r="ACI394" s="3">
        <v>496.96178407999997</v>
      </c>
      <c r="ACJ394" s="3">
        <v>2837.88875276</v>
      </c>
      <c r="ACK394" s="3">
        <v>2985.6082855999998</v>
      </c>
      <c r="ACL394" s="4">
        <v>1829.4064854999999</v>
      </c>
      <c r="ACM394" s="3">
        <v>79.125877169999995</v>
      </c>
      <c r="ACN394" s="3">
        <v>493.71201897999998</v>
      </c>
      <c r="ACO394" s="3">
        <v>2692.9100829899999</v>
      </c>
      <c r="ACP394" s="3">
        <v>2340.6082058699999</v>
      </c>
      <c r="ACQ394" s="4">
        <v>879.81021039999996</v>
      </c>
      <c r="ACR394" s="3">
        <v>1351.33869901</v>
      </c>
      <c r="ACS394" s="3">
        <v>68.027587600000004</v>
      </c>
      <c r="ACT394" s="3">
        <v>1470.7840327399999</v>
      </c>
      <c r="ACU394" s="3">
        <v>2689.8318160099998</v>
      </c>
      <c r="ACV394" s="4">
        <v>479.00170559999998</v>
      </c>
      <c r="ACW394" s="3">
        <v>2683.6877094500001</v>
      </c>
      <c r="ACX394" s="3">
        <v>2127.2359615700002</v>
      </c>
      <c r="ACY394" s="3">
        <v>2692.9933465700001</v>
      </c>
      <c r="ACZ394" s="3">
        <v>2099.57443328</v>
      </c>
      <c r="ADA394" s="4">
        <v>383.72517938999999</v>
      </c>
      <c r="ADB394" s="3">
        <v>1623.4273014600001</v>
      </c>
      <c r="ADC394" s="3">
        <v>2175.74880295</v>
      </c>
      <c r="ADD394" s="3">
        <v>2133.4602248599999</v>
      </c>
      <c r="ADE394" s="3">
        <v>1012.53173555</v>
      </c>
      <c r="ADF394" s="4">
        <v>1442.7005942200001</v>
      </c>
      <c r="ADG394" s="3">
        <v>399.40669408000002</v>
      </c>
      <c r="ADH394" s="3">
        <v>684.96597675999999</v>
      </c>
      <c r="ADI394" s="3">
        <v>1365.05295628</v>
      </c>
      <c r="ADJ394" s="3">
        <v>1173.24162961</v>
      </c>
      <c r="ADK394" s="4">
        <v>1296.11754711</v>
      </c>
      <c r="ADL394" s="3">
        <v>40.339340399999998</v>
      </c>
      <c r="ADM394" s="3">
        <v>94.278605990000003</v>
      </c>
      <c r="ADN394" s="3">
        <v>84.529310690000003</v>
      </c>
      <c r="ADO394" s="3">
        <v>477.73783902000002</v>
      </c>
      <c r="ADP394" s="4">
        <v>3.3522911500000001</v>
      </c>
      <c r="ADQ394" s="3">
        <v>435.19201375</v>
      </c>
      <c r="ADR394" s="3">
        <v>456.14585289000001</v>
      </c>
      <c r="ADS394" s="3">
        <v>300.78595453000003</v>
      </c>
      <c r="ADT394" s="3">
        <v>53.469509870000003</v>
      </c>
      <c r="ADU394" s="4">
        <v>1325.6711470499999</v>
      </c>
      <c r="ADV394" s="3">
        <v>469.63144599999998</v>
      </c>
      <c r="ADW394" s="3">
        <v>487.52876610999999</v>
      </c>
      <c r="ADX394" s="3">
        <v>448.46882654000001</v>
      </c>
      <c r="ADY394" s="3">
        <v>355.44041699000002</v>
      </c>
      <c r="ADZ394" s="4">
        <v>673.64834357999996</v>
      </c>
      <c r="AEA394" s="3">
        <v>2330.6066343500001</v>
      </c>
      <c r="AEB394" s="3">
        <v>2615.2872998500002</v>
      </c>
      <c r="AEC394" s="3">
        <v>72.132357819999996</v>
      </c>
      <c r="AED394" s="3">
        <v>195.54265351999999</v>
      </c>
      <c r="AEE394" s="4">
        <v>439.28373520000002</v>
      </c>
      <c r="AEF394" s="3">
        <v>127.89969395</v>
      </c>
      <c r="AEG394" s="3">
        <v>438.29824237999998</v>
      </c>
      <c r="AEH394" s="3">
        <v>820.30222687000003</v>
      </c>
      <c r="AEI394" s="3">
        <v>270.59793581999998</v>
      </c>
      <c r="AEJ394" s="4">
        <v>102.04821647</v>
      </c>
      <c r="AEK394" s="3">
        <v>523.87704699999995</v>
      </c>
      <c r="AEL394" s="3">
        <v>84.354705719999998</v>
      </c>
      <c r="AEM394" s="3">
        <v>2659.5928449600001</v>
      </c>
      <c r="AEN394" s="3">
        <v>2531.5775761899999</v>
      </c>
      <c r="AEO394" s="4">
        <v>2437.4493417399999</v>
      </c>
      <c r="AEP394" s="3">
        <v>3207.4243268300002</v>
      </c>
      <c r="AEQ394" s="3">
        <v>324.15816570999999</v>
      </c>
      <c r="AER394" s="3">
        <v>3141.4919988699999</v>
      </c>
      <c r="AES394" s="3">
        <v>1372.2956449999999</v>
      </c>
      <c r="AET394" s="4">
        <v>1610.6345358999999</v>
      </c>
      <c r="AEU394" s="3">
        <v>2636.9811906599998</v>
      </c>
      <c r="AEV394" s="3">
        <v>3108.0442731399999</v>
      </c>
      <c r="AEW394" s="3">
        <v>2706.6131556</v>
      </c>
      <c r="AEX394" s="3">
        <v>1383.4479937599999</v>
      </c>
      <c r="AEY394" s="4">
        <v>1715.0545216600001</v>
      </c>
      <c r="AEZ394" s="3">
        <v>2837.84152864</v>
      </c>
      <c r="AFA394" s="3">
        <v>135.33873559</v>
      </c>
      <c r="AFB394" s="3">
        <v>1571.9505251800001</v>
      </c>
      <c r="AFC394" s="3">
        <v>1644.39853896</v>
      </c>
      <c r="AFD394" s="4">
        <v>2423.1466470800001</v>
      </c>
      <c r="AFE394" s="3">
        <v>2324.2748740500001</v>
      </c>
      <c r="AFF394" s="3">
        <v>2200.0723315999999</v>
      </c>
      <c r="AFG394" s="3">
        <v>3486.2746776200001</v>
      </c>
      <c r="AFH394" s="3">
        <v>2480.61156605</v>
      </c>
      <c r="AFI394" s="4">
        <v>93.075633670000002</v>
      </c>
      <c r="AFJ394" s="3">
        <v>1203.7378478400001</v>
      </c>
      <c r="AFK394" s="3">
        <v>671.51269489000003</v>
      </c>
      <c r="AFL394" s="3">
        <v>3500.1256362899999</v>
      </c>
      <c r="AFM394" s="3">
        <v>472.88556068999998</v>
      </c>
      <c r="AFN394" s="4">
        <v>2898.4580362500001</v>
      </c>
      <c r="AFO394" s="3">
        <v>2984.3506327199998</v>
      </c>
      <c r="AFP394" s="3">
        <v>76.740437740000004</v>
      </c>
      <c r="AFQ394" s="3">
        <v>1974.900271</v>
      </c>
      <c r="AFR394" s="3">
        <v>2683.5976108</v>
      </c>
      <c r="AFS394" s="4">
        <v>566.56330189000005</v>
      </c>
      <c r="AFT394" s="3">
        <v>1404.35585152</v>
      </c>
      <c r="AFU394" s="3">
        <v>1394.8519973699999</v>
      </c>
      <c r="AFV394" s="3">
        <v>1631.3242927900001</v>
      </c>
      <c r="AFW394" s="3">
        <v>2568.6864139600002</v>
      </c>
      <c r="AFX394" s="4">
        <v>264.92793456999999</v>
      </c>
      <c r="AFY394" s="3">
        <v>1820.85146334</v>
      </c>
      <c r="AFZ394" s="3">
        <v>2088.2891113400001</v>
      </c>
      <c r="AGA394" s="3">
        <v>3303.8733782300001</v>
      </c>
      <c r="AGB394" s="3">
        <v>2357.3311366799999</v>
      </c>
      <c r="AGC394" s="4">
        <v>948.85125246999996</v>
      </c>
      <c r="AGD394" s="3">
        <v>2516.7448529200001</v>
      </c>
      <c r="AGE394" s="3">
        <v>2116.8988502500001</v>
      </c>
      <c r="AGF394" s="3">
        <v>2625.0390806300002</v>
      </c>
      <c r="AGG394" s="3">
        <v>3272.6489143600002</v>
      </c>
      <c r="AGH394" s="4">
        <v>3048.0304944300001</v>
      </c>
      <c r="AGI394" s="3">
        <v>2698.48315052</v>
      </c>
      <c r="AGJ394" s="3">
        <v>1654.6617072500001</v>
      </c>
      <c r="AGK394" s="3">
        <v>432.21503008000002</v>
      </c>
      <c r="AGL394" s="3">
        <v>2338.2016398599999</v>
      </c>
      <c r="AGM394" s="4">
        <v>3302.1298140099998</v>
      </c>
      <c r="AGN394" s="3">
        <v>2897.1680721299999</v>
      </c>
      <c r="AGO394" s="3">
        <v>1673.9695372599999</v>
      </c>
      <c r="AGP394" s="3">
        <v>2585.1607967700002</v>
      </c>
      <c r="AGQ394" s="3">
        <v>3082.14246469</v>
      </c>
      <c r="AGR394" s="4">
        <v>444.84748217999999</v>
      </c>
      <c r="AGS394" s="3">
        <v>2811.32580663</v>
      </c>
      <c r="AGT394" s="3">
        <v>272.40612252</v>
      </c>
      <c r="AGU394" s="3">
        <v>304.47751369999997</v>
      </c>
      <c r="AGV394" s="3">
        <v>3108.5774086000001</v>
      </c>
      <c r="AGW394" s="4">
        <v>1200.24636981</v>
      </c>
      <c r="AGX394" s="3">
        <v>2360.4516568200002</v>
      </c>
      <c r="AGY394" s="3">
        <v>2809.20693493</v>
      </c>
      <c r="AGZ394" s="3">
        <v>2846.15235239</v>
      </c>
      <c r="AHA394" s="3">
        <v>2612.2164893099998</v>
      </c>
      <c r="AHB394" s="4">
        <v>3455.13347733</v>
      </c>
      <c r="AHC394" s="3">
        <v>2665.8338852400002</v>
      </c>
      <c r="AHD394" s="3">
        <v>679.96146278000003</v>
      </c>
      <c r="AHE394" s="3">
        <v>26.108103289999999</v>
      </c>
      <c r="AHF394" s="3">
        <v>320.04158946000001</v>
      </c>
      <c r="AHG394" s="4">
        <v>318.55402967999999</v>
      </c>
      <c r="AHH394" s="3">
        <v>1457.2748275700001</v>
      </c>
      <c r="AHI394" s="3">
        <v>2267.0684449999999</v>
      </c>
      <c r="AHJ394" s="3">
        <v>1694.0217685299999</v>
      </c>
      <c r="AHK394" s="3">
        <v>3077.6536878100001</v>
      </c>
      <c r="AHL394" s="4">
        <v>2855.0317296899998</v>
      </c>
      <c r="AHM394" s="3">
        <v>2563.24756235</v>
      </c>
      <c r="AHN394" s="3">
        <v>1627.11140419</v>
      </c>
      <c r="AHO394" s="3">
        <v>1018.37261355</v>
      </c>
      <c r="AHP394" s="3">
        <v>131.26130565</v>
      </c>
      <c r="AHQ394" s="4">
        <v>1050.4495970600001</v>
      </c>
      <c r="AHR394" s="3">
        <v>2388.3741605099999</v>
      </c>
      <c r="AHS394" s="3">
        <v>2652.40421543</v>
      </c>
      <c r="AHT394" s="3">
        <v>2617.3135874200002</v>
      </c>
      <c r="AHU394" s="3">
        <v>3050.6607536400002</v>
      </c>
      <c r="AHV394" s="4">
        <v>1549.4948347500001</v>
      </c>
      <c r="AHW394" s="3">
        <v>104.19132159999999</v>
      </c>
      <c r="AHX394" s="3">
        <v>2602.47216497</v>
      </c>
      <c r="AHY394" s="3">
        <v>2880.1872727700002</v>
      </c>
      <c r="AHZ394" s="3">
        <v>421.14159531000001</v>
      </c>
      <c r="AIA394" s="4">
        <v>3014.6368278899999</v>
      </c>
      <c r="AIB394" s="3">
        <v>2697.8586736699999</v>
      </c>
      <c r="AIC394" s="3">
        <v>3225.7205664799999</v>
      </c>
      <c r="AID394" s="3">
        <v>424.87416489999998</v>
      </c>
      <c r="AIE394" s="3">
        <v>268.87487680999999</v>
      </c>
      <c r="AIF394" s="4">
        <v>1740.1839672000001</v>
      </c>
      <c r="AIG394" s="3">
        <v>390.59380336999999</v>
      </c>
      <c r="AIH394" s="3">
        <v>2112.8723726500002</v>
      </c>
      <c r="AII394" s="3">
        <v>70.477028140000002</v>
      </c>
      <c r="AIJ394" s="3">
        <v>759.46637565000003</v>
      </c>
      <c r="AIK394" s="4">
        <v>1533.67972551</v>
      </c>
      <c r="AIL394" s="3">
        <v>3064.5868980800001</v>
      </c>
      <c r="AIM394" s="3">
        <v>456.72931932</v>
      </c>
      <c r="AIN394" s="3">
        <v>3063.1067947400002</v>
      </c>
      <c r="AIO394" s="3">
        <v>55.613236370000003</v>
      </c>
      <c r="AIP394" s="4">
        <v>3177.5252451699998</v>
      </c>
      <c r="AIQ394" s="3">
        <v>496.34724914999998</v>
      </c>
      <c r="AIR394" s="3">
        <v>2401.7435574299998</v>
      </c>
      <c r="AIS394" s="3">
        <v>131.69502191000001</v>
      </c>
      <c r="AIT394" s="3">
        <v>479.19184481999997</v>
      </c>
      <c r="AIU394" s="4">
        <v>1066.2348805399999</v>
      </c>
      <c r="AIV394" s="3">
        <v>167.83265836999999</v>
      </c>
      <c r="AIW394" s="3">
        <v>1410.7994584200001</v>
      </c>
      <c r="AIX394" s="3">
        <v>80.635806270000003</v>
      </c>
      <c r="AIY394" s="3">
        <v>2981.7651121499998</v>
      </c>
      <c r="AIZ394" s="4">
        <v>2929.6445965500002</v>
      </c>
      <c r="AJA394" s="3">
        <v>283.82131078999998</v>
      </c>
      <c r="AJB394" s="3">
        <v>52.228633979999998</v>
      </c>
      <c r="AJC394" s="3">
        <v>1438.4268113600001</v>
      </c>
      <c r="AJD394" s="3">
        <v>3082.2120581300001</v>
      </c>
      <c r="AJE394" s="4">
        <v>2857.3805082899999</v>
      </c>
      <c r="AJF394" s="3">
        <v>458.97246502000002</v>
      </c>
      <c r="AJG394" s="3">
        <v>3479.6316109499999</v>
      </c>
      <c r="AJH394" s="3">
        <v>2347.9248376199998</v>
      </c>
      <c r="AJI394" s="3">
        <v>2693.0026671199998</v>
      </c>
      <c r="AJJ394" s="4">
        <v>3442.91982861</v>
      </c>
      <c r="AJK394" s="3">
        <v>3072.6752713699998</v>
      </c>
      <c r="AJL394" s="3">
        <v>2833.8013808999999</v>
      </c>
      <c r="AJM394" s="3">
        <v>3327.8396191299998</v>
      </c>
      <c r="AJN394" s="3">
        <v>2721.63042576</v>
      </c>
      <c r="AJO394" s="4">
        <v>1805.5676254499999</v>
      </c>
      <c r="AJP394" s="3">
        <v>420.92535855</v>
      </c>
      <c r="AJQ394" s="3">
        <v>2449.4206561599999</v>
      </c>
      <c r="AJR394" s="3">
        <v>2563.0387820300002</v>
      </c>
      <c r="AJS394" s="3">
        <v>2574.54034073</v>
      </c>
      <c r="AJT394" s="4">
        <v>3082.181611</v>
      </c>
      <c r="AJU394" s="3">
        <v>2777.9445674899998</v>
      </c>
      <c r="AJV394" s="3">
        <v>3217.43584027</v>
      </c>
      <c r="AJW394" s="3">
        <v>2568.7584928800002</v>
      </c>
      <c r="AJX394" s="3">
        <v>2692.3433935500002</v>
      </c>
      <c r="AJY394" s="4">
        <v>2154.6582624100001</v>
      </c>
      <c r="AJZ394" s="3">
        <v>71.030668809999995</v>
      </c>
      <c r="AKA394" s="3">
        <v>1673.6265410200001</v>
      </c>
      <c r="AKB394" s="3">
        <v>2109.0615104399999</v>
      </c>
      <c r="AKC394" s="3">
        <v>3354.3540984000001</v>
      </c>
      <c r="AKD394" s="4">
        <v>3316.12244504</v>
      </c>
      <c r="AKE394" s="3">
        <v>675.41489849000004</v>
      </c>
      <c r="AKF394" s="3">
        <v>2403.32494408</v>
      </c>
      <c r="AKG394" s="3">
        <v>2724.96159033</v>
      </c>
      <c r="AKH394" s="3">
        <v>3064.7608816799998</v>
      </c>
      <c r="AKI394" s="4">
        <v>3079.2412881599998</v>
      </c>
      <c r="AKJ394" s="3">
        <v>2769.62442319</v>
      </c>
      <c r="AKK394" s="3">
        <v>479.93562471000001</v>
      </c>
      <c r="AKL394" s="3">
        <v>685.25429243999997</v>
      </c>
      <c r="AKM394" s="3">
        <v>2673.3039953799998</v>
      </c>
      <c r="AKN394" s="4">
        <v>1014.31071786</v>
      </c>
      <c r="AKO394" s="3">
        <v>79.391202160000006</v>
      </c>
      <c r="AKP394" s="3">
        <v>2823.7761973199999</v>
      </c>
      <c r="AKQ394" s="3">
        <v>3480.8513602600001</v>
      </c>
      <c r="AKR394" s="3">
        <v>2431.4543639799999</v>
      </c>
      <c r="AKS394" s="4">
        <v>2839.6695991800002</v>
      </c>
      <c r="AKT394" s="3">
        <v>3257.7602677899999</v>
      </c>
      <c r="AKU394" s="3">
        <v>75.660496679999994</v>
      </c>
      <c r="AKV394" s="3">
        <v>1750.61117717</v>
      </c>
      <c r="AKW394" s="3">
        <v>1450.10483914</v>
      </c>
      <c r="AKX394" s="4">
        <v>3034.7611380799999</v>
      </c>
      <c r="AKY394" s="3">
        <v>2947.7948142499999</v>
      </c>
      <c r="AKZ394" s="3">
        <v>2968.73871147</v>
      </c>
      <c r="ALA394" s="3">
        <v>2695.2663180300001</v>
      </c>
      <c r="ALB394" s="3">
        <v>2183.4848594499999</v>
      </c>
      <c r="ALC394" s="4">
        <v>497.63721327000002</v>
      </c>
      <c r="ALD394" s="3">
        <v>3447.1668925600002</v>
      </c>
      <c r="ALE394" s="3">
        <v>1459.9585245999999</v>
      </c>
      <c r="ALF394" s="3">
        <v>2566.6247082999998</v>
      </c>
      <c r="ALG394" s="3">
        <v>1237.2327976900001</v>
      </c>
      <c r="ALH394" s="4">
        <v>3079.8228904799998</v>
      </c>
      <c r="ALI394" s="3">
        <v>68.333301640000002</v>
      </c>
      <c r="ALJ394" s="3">
        <v>2766.2771029999999</v>
      </c>
      <c r="ALK394" s="3">
        <v>520.14944836999996</v>
      </c>
      <c r="ALL394" s="3">
        <v>25.5693755</v>
      </c>
      <c r="ALM394" s="4">
        <v>207.86317787999999</v>
      </c>
    </row>
    <row r="395" spans="1:1001" x14ac:dyDescent="0.45">
      <c r="A395" s="1" t="s">
        <v>394</v>
      </c>
      <c r="B395" s="3">
        <v>1864.0267364199999</v>
      </c>
      <c r="C395" s="3">
        <v>2782.0754352499998</v>
      </c>
      <c r="D395" s="3">
        <v>599.77242153999998</v>
      </c>
      <c r="E395" s="3">
        <v>1113.07064429</v>
      </c>
      <c r="F395" s="4">
        <v>3540.6613296099999</v>
      </c>
      <c r="G395" s="3">
        <v>168.70133362999999</v>
      </c>
      <c r="H395" s="3">
        <v>1049.37524833</v>
      </c>
      <c r="I395" s="3">
        <v>3451.4760935099998</v>
      </c>
      <c r="J395" s="3">
        <v>2363.3223862200002</v>
      </c>
      <c r="K395" s="4">
        <v>271.78537389000002</v>
      </c>
      <c r="L395" s="3">
        <v>1695.4577546</v>
      </c>
      <c r="M395" s="3">
        <v>2799.2712286300002</v>
      </c>
      <c r="N395" s="3">
        <v>3161.0061237199998</v>
      </c>
      <c r="O395" s="3">
        <v>1923.47506843</v>
      </c>
      <c r="P395" s="4">
        <v>3176.6255014100002</v>
      </c>
      <c r="Q395" s="3">
        <v>1309.8044640999999</v>
      </c>
      <c r="R395" s="3">
        <v>1686.86234339</v>
      </c>
      <c r="S395" s="3">
        <v>134.77763848000001</v>
      </c>
      <c r="T395" s="3">
        <v>3395.1153490299998</v>
      </c>
      <c r="U395" s="4">
        <v>965.75873017000004</v>
      </c>
      <c r="V395" s="3">
        <v>2160.7079207299998</v>
      </c>
      <c r="W395" s="3">
        <v>1282.7251595</v>
      </c>
      <c r="X395" s="3">
        <v>486.16299485000002</v>
      </c>
      <c r="Y395" s="3">
        <v>3154.1008389100002</v>
      </c>
      <c r="Z395" s="4">
        <v>4639.6442732599999</v>
      </c>
      <c r="AA395" s="3">
        <v>858.30273059000001</v>
      </c>
      <c r="AB395" s="3">
        <v>1253.24923081</v>
      </c>
      <c r="AC395" s="3">
        <v>738.06949969999994</v>
      </c>
      <c r="AD395" s="3">
        <v>3023.7566753800002</v>
      </c>
      <c r="AE395" s="4">
        <v>3525.4359005000001</v>
      </c>
      <c r="AF395" s="3">
        <v>586.49685149000004</v>
      </c>
      <c r="AG395" s="3">
        <v>1112.1124917499999</v>
      </c>
      <c r="AH395" s="3">
        <v>3138.2391269200002</v>
      </c>
      <c r="AI395" s="3">
        <v>1399.4364652300001</v>
      </c>
      <c r="AJ395" s="4">
        <v>1287.9254050300001</v>
      </c>
      <c r="AK395" s="3">
        <v>3159.50675791</v>
      </c>
      <c r="AL395" s="3">
        <v>3563.6501555</v>
      </c>
      <c r="AM395" s="3">
        <v>1704.13705076</v>
      </c>
      <c r="AN395" s="3">
        <v>269.65407478999998</v>
      </c>
      <c r="AO395" s="4">
        <v>971.39890565999997</v>
      </c>
      <c r="AP395" s="3">
        <v>1917.3520884500001</v>
      </c>
      <c r="AQ395" s="3">
        <v>800.94841547999999</v>
      </c>
      <c r="AR395" s="3">
        <v>256.58914916999998</v>
      </c>
      <c r="AS395" s="3">
        <v>23.59590438</v>
      </c>
      <c r="AT395" s="4">
        <v>1914.7317711600001</v>
      </c>
      <c r="AU395" s="3">
        <v>898.42521285999999</v>
      </c>
      <c r="AV395" s="3">
        <v>976.53328596999995</v>
      </c>
      <c r="AW395" s="3">
        <v>3066.6852645700001</v>
      </c>
      <c r="AX395" s="3">
        <v>1084.7367936600001</v>
      </c>
      <c r="AY395" s="4">
        <v>1918.63397476</v>
      </c>
      <c r="AZ395" s="3">
        <v>970.85458554000002</v>
      </c>
      <c r="BA395" s="3">
        <v>1871.35703831</v>
      </c>
      <c r="BB395" s="3">
        <v>2808.72164496</v>
      </c>
      <c r="BC395" s="3">
        <v>3150.7995000999999</v>
      </c>
      <c r="BD395" s="4">
        <v>3284.2088818399998</v>
      </c>
      <c r="BE395" s="3">
        <v>3150.02651582</v>
      </c>
      <c r="BF395" s="3">
        <v>221.49727841999999</v>
      </c>
      <c r="BG395" s="3">
        <v>309.92382175</v>
      </c>
      <c r="BH395" s="3">
        <v>1225.86607628</v>
      </c>
      <c r="BI395" s="4">
        <v>1833.31179595</v>
      </c>
      <c r="BJ395" s="3">
        <v>802.84732220000001</v>
      </c>
      <c r="BK395" s="3">
        <v>50.280639030000003</v>
      </c>
      <c r="BL395" s="3">
        <v>14.87808328</v>
      </c>
      <c r="BM395" s="3">
        <v>1939.0167748700001</v>
      </c>
      <c r="BN395" s="4">
        <v>1841.2740311299999</v>
      </c>
      <c r="BO395" s="3">
        <v>775.06462676000001</v>
      </c>
      <c r="BP395" s="3">
        <v>3392.21665798</v>
      </c>
      <c r="BQ395" s="3">
        <v>1700.19818633</v>
      </c>
      <c r="BR395" s="3">
        <v>204.05417978</v>
      </c>
      <c r="BS395" s="4">
        <v>3061.5191943899999</v>
      </c>
      <c r="BT395" s="3">
        <v>1382.14063128</v>
      </c>
      <c r="BU395" s="3">
        <v>3164.7734900300002</v>
      </c>
      <c r="BV395" s="3">
        <v>3149.79225933</v>
      </c>
      <c r="BW395" s="3">
        <v>3314.10237117</v>
      </c>
      <c r="BX395" s="4">
        <v>26.47346885</v>
      </c>
      <c r="BY395" s="3">
        <v>3548.15194496</v>
      </c>
      <c r="BZ395" s="3">
        <v>941.94534628999997</v>
      </c>
      <c r="CA395" s="3">
        <v>260.07565624</v>
      </c>
      <c r="CB395" s="3">
        <v>127.62256293</v>
      </c>
      <c r="CC395" s="4">
        <v>2248.5478907800002</v>
      </c>
      <c r="CD395" s="3">
        <v>1516.5529042000001</v>
      </c>
      <c r="CE395" s="3">
        <v>205.36713459000001</v>
      </c>
      <c r="CF395" s="3">
        <v>1226.73847976</v>
      </c>
      <c r="CG395" s="3">
        <v>1836.57150297</v>
      </c>
      <c r="CH395" s="4">
        <v>1405.79121622</v>
      </c>
      <c r="CI395" s="3">
        <v>46.468534079999998</v>
      </c>
      <c r="CJ395" s="3">
        <v>1412.3435628699999</v>
      </c>
      <c r="CK395" s="3">
        <v>967.92296188</v>
      </c>
      <c r="CL395" s="3">
        <v>1061.51806087</v>
      </c>
      <c r="CM395" s="4">
        <v>1362.6942357600001</v>
      </c>
      <c r="CN395" s="3">
        <v>1275.4072850099999</v>
      </c>
      <c r="CO395" s="3">
        <v>2956.8388546000001</v>
      </c>
      <c r="CP395" s="3">
        <v>957.88410815999998</v>
      </c>
      <c r="CQ395" s="3">
        <v>1282.0025061900001</v>
      </c>
      <c r="CR395" s="4">
        <v>28.525232590000002</v>
      </c>
      <c r="CS395" s="3">
        <v>1580.3470979900001</v>
      </c>
      <c r="CT395" s="3">
        <v>273.85142913999999</v>
      </c>
      <c r="CU395" s="3">
        <v>1932.1021695100001</v>
      </c>
      <c r="CV395" s="3">
        <v>247.92165904000001</v>
      </c>
      <c r="CW395" s="4">
        <v>967.82913500999996</v>
      </c>
      <c r="CX395" s="3">
        <v>1258.75084079</v>
      </c>
      <c r="CY395" s="3">
        <v>1201.5152073500001</v>
      </c>
      <c r="CZ395" s="3">
        <v>1166.9819482299999</v>
      </c>
      <c r="DA395" s="3">
        <v>27.488166060000001</v>
      </c>
      <c r="DB395" s="4">
        <v>3516.4167149499999</v>
      </c>
      <c r="DC395" s="3">
        <v>14.975016999999999</v>
      </c>
      <c r="DD395" s="3">
        <v>87.405632420000003</v>
      </c>
      <c r="DE395" s="3">
        <v>128.18987374</v>
      </c>
      <c r="DF395" s="3">
        <v>259.65623148999998</v>
      </c>
      <c r="DG395" s="4">
        <v>1609.1438692700001</v>
      </c>
      <c r="DH395" s="3">
        <v>974.53371731000004</v>
      </c>
      <c r="DI395" s="3">
        <v>269.52917941999999</v>
      </c>
      <c r="DJ395" s="3">
        <v>20.892944880000002</v>
      </c>
      <c r="DK395" s="3">
        <v>1413.2172090900001</v>
      </c>
      <c r="DL395" s="4">
        <v>1921.1107555799999</v>
      </c>
      <c r="DM395" s="3">
        <v>2263.4477220099998</v>
      </c>
      <c r="DN395" s="3">
        <v>19.719798319999999</v>
      </c>
      <c r="DO395" s="3">
        <v>1853.37459051</v>
      </c>
      <c r="DP395" s="3">
        <v>2829.4971509100001</v>
      </c>
      <c r="DQ395" s="4">
        <v>3156.1358256600001</v>
      </c>
      <c r="DR395" s="3">
        <v>476.84990128999999</v>
      </c>
      <c r="DS395" s="3">
        <v>3193.4814053999999</v>
      </c>
      <c r="DT395" s="3">
        <v>3073.4526052400001</v>
      </c>
      <c r="DU395" s="3">
        <v>548.87724758000002</v>
      </c>
      <c r="DV395" s="4">
        <v>1409.25038301</v>
      </c>
      <c r="DW395" s="3">
        <v>19.212760400000001</v>
      </c>
      <c r="DX395" s="3">
        <v>2981.0977607700001</v>
      </c>
      <c r="DY395" s="3">
        <v>3229.5680895199998</v>
      </c>
      <c r="DZ395" s="3">
        <v>274.96803103000002</v>
      </c>
      <c r="EA395" s="4">
        <v>125.89515433</v>
      </c>
      <c r="EB395" s="3">
        <v>18.475194210000002</v>
      </c>
      <c r="EC395" s="3">
        <v>734.67868361000001</v>
      </c>
      <c r="ED395" s="3">
        <v>611.14473527999996</v>
      </c>
      <c r="EE395" s="3">
        <v>1268.36281332</v>
      </c>
      <c r="EF395" s="4">
        <v>3127.7951399600001</v>
      </c>
      <c r="EG395" s="3">
        <v>888.09617934999994</v>
      </c>
      <c r="EH395" s="3">
        <v>3567.8537235499998</v>
      </c>
      <c r="EI395" s="3">
        <v>1300.58581878</v>
      </c>
      <c r="EJ395" s="3">
        <v>1685.00134024</v>
      </c>
      <c r="EK395" s="4">
        <v>3179.3949474999999</v>
      </c>
      <c r="EL395" s="3">
        <v>2903.6259705399998</v>
      </c>
      <c r="EM395" s="3">
        <v>584.27793922000001</v>
      </c>
      <c r="EN395" s="3">
        <v>2748.4773379799999</v>
      </c>
      <c r="EO395" s="3">
        <v>2688.5269390100002</v>
      </c>
      <c r="EP395" s="4">
        <v>2007.8975034800001</v>
      </c>
      <c r="EQ395" s="3">
        <v>1951.4081354100001</v>
      </c>
      <c r="ER395" s="3">
        <v>3529.07402185</v>
      </c>
      <c r="ES395" s="3">
        <v>2685.1448221000001</v>
      </c>
      <c r="ET395" s="3">
        <v>3055.6609180300002</v>
      </c>
      <c r="EU395" s="4">
        <v>1696.7315630999999</v>
      </c>
      <c r="EV395" s="3">
        <v>1859.3316646999999</v>
      </c>
      <c r="EW395" s="3">
        <v>1176.5889497999999</v>
      </c>
      <c r="EX395" s="3">
        <v>1966.3595403500001</v>
      </c>
      <c r="EY395" s="3">
        <v>290.05303051999999</v>
      </c>
      <c r="EZ395" s="4">
        <v>3477.2393364499999</v>
      </c>
      <c r="FA395" s="3">
        <v>3167.5348583099999</v>
      </c>
      <c r="FB395" s="3">
        <v>985.03611305000004</v>
      </c>
      <c r="FC395" s="3">
        <v>2776.5986800699998</v>
      </c>
      <c r="FD395" s="3">
        <v>530.02177492999999</v>
      </c>
      <c r="FE395" s="4">
        <v>816.56717179999998</v>
      </c>
      <c r="FF395" s="3">
        <v>625.43127431999994</v>
      </c>
      <c r="FG395" s="3">
        <v>731.94527698000002</v>
      </c>
      <c r="FH395" s="3">
        <v>387.42668048000002</v>
      </c>
      <c r="FI395" s="3">
        <v>961.05185242000005</v>
      </c>
      <c r="FJ395" s="4">
        <v>484.45733419999999</v>
      </c>
      <c r="FK395" s="3">
        <v>120.71789948999999</v>
      </c>
      <c r="FL395" s="3">
        <v>393.77646050999999</v>
      </c>
      <c r="FM395" s="3">
        <v>1186.42150868</v>
      </c>
      <c r="FN395" s="3">
        <v>1875.6836376199999</v>
      </c>
      <c r="FO395" s="4">
        <v>935.34701826000003</v>
      </c>
      <c r="FP395" s="3">
        <v>3065.5947602199999</v>
      </c>
      <c r="FQ395" s="3">
        <v>175.93594454000001</v>
      </c>
      <c r="FR395" s="3">
        <v>3132.11987516</v>
      </c>
      <c r="FS395" s="3">
        <v>3138.2329132199998</v>
      </c>
      <c r="FT395" s="4">
        <v>3090.2066045500001</v>
      </c>
      <c r="FU395" s="3">
        <v>939.51641096000003</v>
      </c>
      <c r="FV395" s="3">
        <v>841.44061290000002</v>
      </c>
      <c r="FW395" s="3">
        <v>3021.39609075</v>
      </c>
      <c r="FX395" s="3">
        <v>98.292034819999998</v>
      </c>
      <c r="FY395" s="4">
        <v>3056.5258650699998</v>
      </c>
      <c r="FZ395" s="3">
        <v>1029.2391321099999</v>
      </c>
      <c r="GA395" s="3">
        <v>1181.83517671</v>
      </c>
      <c r="GB395" s="3">
        <v>565.11364567999999</v>
      </c>
      <c r="GC395" s="3">
        <v>46.000021099999998</v>
      </c>
      <c r="GD395" s="4">
        <v>762.37873683999999</v>
      </c>
      <c r="GE395" s="3">
        <v>3398.42973661</v>
      </c>
      <c r="GF395" s="3">
        <v>1278.1245360200001</v>
      </c>
      <c r="GG395" s="3">
        <v>2756.10776158</v>
      </c>
      <c r="GH395" s="3">
        <v>1858.7370136100001</v>
      </c>
      <c r="GI395" s="4">
        <v>1233.3262445</v>
      </c>
      <c r="GJ395" s="3">
        <v>1957.3844720699999</v>
      </c>
      <c r="GK395" s="3">
        <v>3111.2853390599998</v>
      </c>
      <c r="GL395" s="3">
        <v>742.81676649999997</v>
      </c>
      <c r="GM395" s="3">
        <v>1272.03945961</v>
      </c>
      <c r="GN395" s="4">
        <v>240.12905787</v>
      </c>
      <c r="GO395" s="3">
        <v>733.52169266999999</v>
      </c>
      <c r="GP395" s="3">
        <v>1082.6806803300001</v>
      </c>
      <c r="GQ395" s="3">
        <v>935.95471811999994</v>
      </c>
      <c r="GR395" s="3">
        <v>1910.5897187400001</v>
      </c>
      <c r="GS395" s="4">
        <v>3172.39707856</v>
      </c>
      <c r="GT395" s="3">
        <v>3543.2884819699998</v>
      </c>
      <c r="GU395" s="3">
        <v>741.06574583999998</v>
      </c>
      <c r="GV395" s="3">
        <v>25.550113029999999</v>
      </c>
      <c r="GW395" s="3">
        <v>1871.14763662</v>
      </c>
      <c r="GX395" s="4">
        <v>1380.5480599699999</v>
      </c>
      <c r="GY395" s="3">
        <v>1420.0031908599999</v>
      </c>
      <c r="GZ395" s="3">
        <v>1317.6132208900001</v>
      </c>
      <c r="HA395" s="3">
        <v>1281.37492249</v>
      </c>
      <c r="HB395" s="3">
        <v>3133.1196594899998</v>
      </c>
      <c r="HC395" s="4">
        <v>19.980152350000001</v>
      </c>
      <c r="HD395" s="3">
        <v>2117.8501677200002</v>
      </c>
      <c r="HE395" s="3">
        <v>3462.4184192100001</v>
      </c>
      <c r="HF395" s="3">
        <v>3185.78200973</v>
      </c>
      <c r="HG395" s="3">
        <v>1377.2436143100001</v>
      </c>
      <c r="HH395" s="4">
        <v>1305.5083119200001</v>
      </c>
      <c r="HI395" s="3">
        <v>3146.73387619</v>
      </c>
      <c r="HJ395" s="3">
        <v>229.63349719999999</v>
      </c>
      <c r="HK395" s="3">
        <v>3520.6445164299998</v>
      </c>
      <c r="HL395" s="3">
        <v>593.75818130999994</v>
      </c>
      <c r="HM395" s="4">
        <v>3171.83970967</v>
      </c>
      <c r="HN395" s="3">
        <v>1921.05607502</v>
      </c>
      <c r="HO395" s="3">
        <v>16.747785610000001</v>
      </c>
      <c r="HP395" s="3">
        <v>291.3541793</v>
      </c>
      <c r="HQ395" s="3">
        <v>1673.4649848199999</v>
      </c>
      <c r="HR395" s="4">
        <v>3561.3454941700002</v>
      </c>
      <c r="HS395" s="3">
        <v>83.513370739999999</v>
      </c>
      <c r="HT395" s="3">
        <v>1081.3086953699999</v>
      </c>
      <c r="HU395" s="3">
        <v>1291.7356458700001</v>
      </c>
      <c r="HV395" s="3">
        <v>3569.3996921100002</v>
      </c>
      <c r="HW395" s="4">
        <v>778.08262085000001</v>
      </c>
      <c r="HX395" s="3">
        <v>1056.35571891</v>
      </c>
      <c r="HY395" s="3">
        <v>1692.0799872800001</v>
      </c>
      <c r="HZ395" s="3">
        <v>734.11572238999997</v>
      </c>
      <c r="IA395" s="3">
        <v>734.38104738000004</v>
      </c>
      <c r="IB395" s="4">
        <v>1031.0417264800001</v>
      </c>
      <c r="IC395" s="3">
        <v>1150.0222754500001</v>
      </c>
      <c r="ID395" s="3">
        <v>2813.20420814</v>
      </c>
      <c r="IE395" s="3">
        <v>1276.0081498</v>
      </c>
      <c r="IF395" s="3">
        <v>3314.5304950999998</v>
      </c>
      <c r="IG395" s="4">
        <v>1264.0076309900001</v>
      </c>
      <c r="IH395" s="3">
        <v>1081.3292005799999</v>
      </c>
      <c r="II395" s="3">
        <v>1707.4390109399999</v>
      </c>
      <c r="IJ395" s="3">
        <v>1917.2974078899999</v>
      </c>
      <c r="IK395" s="3">
        <v>1261.81170941</v>
      </c>
      <c r="IL395" s="4">
        <v>955.72733288999996</v>
      </c>
      <c r="IM395" s="3">
        <v>738.64923791000001</v>
      </c>
      <c r="IN395" s="3">
        <v>3138.23602007</v>
      </c>
      <c r="IO395" s="3">
        <v>1317.5616471799999</v>
      </c>
      <c r="IP395" s="3">
        <v>1154.9161855699999</v>
      </c>
      <c r="IQ395" s="4">
        <v>962.15540553999995</v>
      </c>
      <c r="IR395" s="3">
        <v>3162.85469947</v>
      </c>
      <c r="IS395" s="3">
        <v>2421.24587625</v>
      </c>
      <c r="IT395" s="3">
        <v>3520.5283202400001</v>
      </c>
      <c r="IU395" s="3">
        <v>1154.3811860000001</v>
      </c>
      <c r="IV395" s="4">
        <v>1453.91197313</v>
      </c>
      <c r="IW395" s="3">
        <v>221.30776057</v>
      </c>
      <c r="IX395" s="3">
        <v>969.56027183000003</v>
      </c>
      <c r="IY395" s="3">
        <v>517.41728448000003</v>
      </c>
      <c r="IZ395" s="3">
        <v>1403.2411137399999</v>
      </c>
      <c r="JA395" s="4">
        <v>71.730331429999993</v>
      </c>
      <c r="JB395" s="3">
        <v>964.77820830999997</v>
      </c>
      <c r="JC395" s="3">
        <v>19.699293109999999</v>
      </c>
      <c r="JD395" s="3">
        <v>395.32988551</v>
      </c>
      <c r="JE395" s="3">
        <v>30.85474872</v>
      </c>
      <c r="JF395" s="4">
        <v>149.52212721000001</v>
      </c>
      <c r="JH395" s="3">
        <v>1360.21310535</v>
      </c>
      <c r="JI395" s="3">
        <v>797.96024714999999</v>
      </c>
      <c r="JJ395" s="3">
        <v>3161.5075693099998</v>
      </c>
      <c r="JK395" s="4">
        <v>71.935383529999996</v>
      </c>
      <c r="JL395" s="3">
        <v>54.488556670000001</v>
      </c>
      <c r="JM395" s="3">
        <v>1282.3044920100001</v>
      </c>
      <c r="JN395" s="3">
        <v>228.80334687999999</v>
      </c>
      <c r="JO395" s="3">
        <v>3128.1586414100002</v>
      </c>
      <c r="JP395" s="4">
        <v>1303.07937659</v>
      </c>
      <c r="JQ395" s="3">
        <v>1420.0615996399999</v>
      </c>
      <c r="JR395" s="3">
        <v>1413.3744157000001</v>
      </c>
      <c r="JS395" s="3">
        <v>2275.6725553900001</v>
      </c>
      <c r="JT395" s="3">
        <v>68.93540917</v>
      </c>
      <c r="JU395" s="4">
        <v>1703.2764533100001</v>
      </c>
      <c r="JV395" s="3">
        <v>3073.3494578200002</v>
      </c>
      <c r="JW395" s="3">
        <v>3155.5150770300002</v>
      </c>
      <c r="JX395" s="3">
        <v>2361.1948153399999</v>
      </c>
      <c r="JY395" s="3">
        <v>976.88436002000003</v>
      </c>
      <c r="JZ395" s="4">
        <v>51.201509369999997</v>
      </c>
      <c r="KA395" s="3">
        <v>3542.3365431299999</v>
      </c>
      <c r="KB395" s="3">
        <v>823.85584189999997</v>
      </c>
      <c r="KC395" s="3">
        <v>234.86294712</v>
      </c>
      <c r="KD395" s="3">
        <v>24.08927216</v>
      </c>
      <c r="KE395" s="4">
        <v>960.73122549999994</v>
      </c>
      <c r="KF395" s="3">
        <v>594.34413322</v>
      </c>
      <c r="KG395" s="3">
        <v>2377.7450052899999</v>
      </c>
      <c r="KH395" s="3">
        <v>3119.1034163999998</v>
      </c>
      <c r="KI395" s="3">
        <v>1737.0460487</v>
      </c>
      <c r="KJ395" s="4">
        <v>3084.4763304100002</v>
      </c>
      <c r="KK395" s="3">
        <v>468.41604627999999</v>
      </c>
      <c r="KL395" s="3">
        <v>3120.1268127899998</v>
      </c>
      <c r="KM395" s="3">
        <v>553.82335278000005</v>
      </c>
      <c r="KN395" s="3">
        <v>3423.49642378</v>
      </c>
      <c r="KO395" s="4">
        <v>1695.8119354999999</v>
      </c>
      <c r="KP395" s="3">
        <v>949.15634513999998</v>
      </c>
      <c r="KQ395" s="3">
        <v>1033.3867768600001</v>
      </c>
      <c r="KR395" s="3">
        <v>3088.42078717</v>
      </c>
      <c r="KS395" s="3">
        <v>277.17389452999998</v>
      </c>
      <c r="KT395" s="4">
        <v>3566.74519947</v>
      </c>
      <c r="KU395" s="3">
        <v>81.749922679999997</v>
      </c>
      <c r="KV395" s="3">
        <v>243.48197038999999</v>
      </c>
      <c r="KW395" s="3">
        <v>1640.5684142800001</v>
      </c>
      <c r="KX395" s="3">
        <v>749.96438561000002</v>
      </c>
      <c r="KY395" s="4">
        <v>577.32667303000005</v>
      </c>
      <c r="KZ395" s="3">
        <v>1543.80867788</v>
      </c>
      <c r="LA395" s="3">
        <v>3071.6052722300001</v>
      </c>
      <c r="LB395" s="3">
        <v>875.43079464000004</v>
      </c>
      <c r="LC395" s="3">
        <v>1321.6608250700001</v>
      </c>
      <c r="LD395" s="4">
        <v>2714.2696767399998</v>
      </c>
      <c r="LE395" s="3">
        <v>24.738603810000001</v>
      </c>
      <c r="LF395" s="3">
        <v>22.218327089999999</v>
      </c>
      <c r="LG395" s="3">
        <v>794.22829892999994</v>
      </c>
      <c r="LH395" s="3">
        <v>3174.1611479899998</v>
      </c>
      <c r="LI395" s="4">
        <v>3547.9972238300002</v>
      </c>
      <c r="LJ395" s="3">
        <v>1167.91773145</v>
      </c>
      <c r="LK395" s="3">
        <v>1697.4610514799999</v>
      </c>
      <c r="LL395" s="3">
        <v>3020.9002374900001</v>
      </c>
      <c r="LM395" s="3">
        <v>3121.8815616699999</v>
      </c>
      <c r="LN395" s="4">
        <v>25.297215439999999</v>
      </c>
      <c r="LO395" s="3">
        <v>22.317124920000001</v>
      </c>
      <c r="LP395" s="3">
        <v>1919.7207508900001</v>
      </c>
      <c r="LQ395" s="3">
        <v>1287.05424429</v>
      </c>
      <c r="LR395" s="3">
        <v>1261.71539706</v>
      </c>
      <c r="LS395" s="4">
        <v>1503.9639480000001</v>
      </c>
      <c r="LT395" s="3">
        <v>774.38422661000004</v>
      </c>
      <c r="LU395" s="3">
        <v>1717.11622732</v>
      </c>
      <c r="LV395" s="3">
        <v>3187.5529142300002</v>
      </c>
      <c r="LW395" s="3">
        <v>1322.3207200100001</v>
      </c>
      <c r="LX395" s="4">
        <v>257.28756905</v>
      </c>
      <c r="LY395" s="3">
        <v>255.45452754999999</v>
      </c>
      <c r="LZ395" s="3">
        <v>1057.54253561</v>
      </c>
      <c r="MA395" s="3">
        <v>292.98900377000001</v>
      </c>
      <c r="MB395" s="3">
        <v>3529.6960132200002</v>
      </c>
      <c r="MC395" s="4">
        <v>3395.0861446399999</v>
      </c>
      <c r="MD395" s="3">
        <v>1692.3316421300001</v>
      </c>
      <c r="ME395" s="3">
        <v>3153.4744979500001</v>
      </c>
      <c r="MF395" s="3">
        <v>1035.68584586</v>
      </c>
      <c r="MG395" s="3">
        <v>297.67537630999999</v>
      </c>
      <c r="MH395" s="4">
        <v>1960.04145019</v>
      </c>
      <c r="MI395" s="3">
        <v>3169.7966451100001</v>
      </c>
      <c r="MJ395" s="3">
        <v>3176.2085621400001</v>
      </c>
      <c r="MK395" s="3">
        <v>1669.80946511</v>
      </c>
      <c r="ML395" s="3">
        <v>902.46908882000002</v>
      </c>
      <c r="MM395" s="4">
        <v>753.72615958999995</v>
      </c>
      <c r="MN395" s="3">
        <v>1845.1184473200001</v>
      </c>
      <c r="MO395" s="3">
        <v>296.29531354</v>
      </c>
      <c r="MP395" s="3">
        <v>2782.8303998000001</v>
      </c>
      <c r="MQ395" s="3">
        <v>3481.8492804799998</v>
      </c>
      <c r="MR395" s="4">
        <v>230.08771866999999</v>
      </c>
      <c r="MS395" s="3">
        <v>2803.2809292400002</v>
      </c>
      <c r="MT395" s="3">
        <v>3190.5342474899999</v>
      </c>
      <c r="MU395" s="3">
        <v>3149.4567195300001</v>
      </c>
      <c r="MV395" s="3">
        <v>954.76110254000002</v>
      </c>
      <c r="MW395" s="4">
        <v>2809.3809185300001</v>
      </c>
      <c r="MX395" s="3">
        <v>1721.3328441399999</v>
      </c>
      <c r="MY395" s="3">
        <v>1526.0095342300001</v>
      </c>
      <c r="MZ395" s="3">
        <v>2155.63692016</v>
      </c>
      <c r="NA395" s="3">
        <v>1696.7955642100001</v>
      </c>
      <c r="NB395" s="4">
        <v>866.58807817000002</v>
      </c>
      <c r="NC395" s="3">
        <v>1693.4103404499999</v>
      </c>
      <c r="ND395" s="3">
        <v>24.757866279999998</v>
      </c>
      <c r="NE395" s="3">
        <v>2467.9231906499999</v>
      </c>
      <c r="NF395" s="3">
        <v>1889.98508954</v>
      </c>
      <c r="NG395" s="4">
        <v>1274.2186042000001</v>
      </c>
      <c r="NH395" s="3">
        <v>40.95636081</v>
      </c>
      <c r="NI395" s="3">
        <v>574.27698907000001</v>
      </c>
      <c r="NJ395" s="3">
        <v>513.35290330999999</v>
      </c>
      <c r="NK395" s="3">
        <v>837.03944919000003</v>
      </c>
      <c r="NL395" s="4">
        <v>898.27049173</v>
      </c>
      <c r="NM395" s="3">
        <v>3372.5186076099999</v>
      </c>
      <c r="NN395" s="3">
        <v>1531.2377414099999</v>
      </c>
      <c r="NO395" s="3">
        <v>3148.7116968999999</v>
      </c>
      <c r="NP395" s="3">
        <v>113.77781795999999</v>
      </c>
      <c r="NQ395" s="4">
        <v>813.45472946999996</v>
      </c>
      <c r="NR395" s="3">
        <v>910.26541821000001</v>
      </c>
      <c r="NS395" s="3">
        <v>395.18510629999997</v>
      </c>
      <c r="NT395" s="3">
        <v>3364.3413784099998</v>
      </c>
      <c r="NU395" s="3">
        <v>29.356004280000001</v>
      </c>
      <c r="NV395" s="4">
        <v>2239.01483224</v>
      </c>
      <c r="NW395" s="3">
        <v>235.28610008999999</v>
      </c>
      <c r="NX395" s="3">
        <v>404.54604534999999</v>
      </c>
      <c r="NY395" s="3">
        <v>143.81297964999999</v>
      </c>
      <c r="NZ395" s="3">
        <v>1463.4686437299999</v>
      </c>
      <c r="OA395" s="4">
        <v>295.30422838999999</v>
      </c>
      <c r="OB395" s="3">
        <v>3177.1045776800001</v>
      </c>
      <c r="OC395" s="3">
        <v>3530.0520582300001</v>
      </c>
      <c r="OD395" s="3">
        <v>3102.4985458900001</v>
      </c>
      <c r="OF395" s="4">
        <v>3068.2672725900002</v>
      </c>
      <c r="OG395" s="3">
        <v>1028.5506541499999</v>
      </c>
      <c r="OH395" s="3">
        <v>3147.1856121800001</v>
      </c>
      <c r="OI395" s="3">
        <v>1317.33919672</v>
      </c>
      <c r="OJ395" s="3">
        <v>591.36031447999994</v>
      </c>
      <c r="OK395" s="4">
        <v>3108.5997779200002</v>
      </c>
      <c r="OL395" s="3">
        <v>1968.77480554</v>
      </c>
      <c r="OM395" s="3">
        <v>3401.1022489799998</v>
      </c>
      <c r="ON395" s="3">
        <v>41.302463899999999</v>
      </c>
      <c r="OO395" s="3">
        <v>967.06609264999997</v>
      </c>
      <c r="OP395" s="4">
        <v>1298.1792527699999</v>
      </c>
      <c r="OQ395" s="3">
        <v>1347.6645381999999</v>
      </c>
      <c r="OS395" s="3">
        <v>1235.6371195300001</v>
      </c>
      <c r="OT395" s="3">
        <v>1910.43996857</v>
      </c>
      <c r="OU395" s="4">
        <v>741.55227854999998</v>
      </c>
      <c r="OV395" s="3">
        <v>674.34365661000004</v>
      </c>
      <c r="OW395" s="3">
        <v>3192.47975696</v>
      </c>
      <c r="OX395" s="3">
        <v>3172.1553656299998</v>
      </c>
      <c r="OY395" s="3">
        <v>1151.4737957699999</v>
      </c>
      <c r="OZ395" s="4">
        <v>2683.0949224699998</v>
      </c>
      <c r="PA395" s="3">
        <v>1361.6807812899999</v>
      </c>
      <c r="PB395" s="3">
        <v>894.37574456999994</v>
      </c>
      <c r="PC395" s="3">
        <v>3039.9657332000002</v>
      </c>
      <c r="PD395" s="3">
        <v>3178.5455347100001</v>
      </c>
      <c r="PE395" s="4">
        <v>1135.77612546</v>
      </c>
      <c r="PF395" s="3">
        <v>359.68872368000001</v>
      </c>
      <c r="PG395" s="3">
        <v>692.67282886999999</v>
      </c>
      <c r="PH395" s="3">
        <v>3169.1361287999998</v>
      </c>
      <c r="PI395" s="3">
        <v>1689.65912976</v>
      </c>
      <c r="PJ395" s="4">
        <v>50.87404738</v>
      </c>
      <c r="PK395" s="3">
        <v>1466.96633546</v>
      </c>
      <c r="PL395" s="3">
        <v>1168.0159079099999</v>
      </c>
      <c r="PM395" s="3">
        <v>129.80729984999999</v>
      </c>
      <c r="PN395" s="3">
        <v>21.827485360000001</v>
      </c>
      <c r="PO395" s="4">
        <v>967.50664398000004</v>
      </c>
      <c r="PP395" s="3">
        <v>633.62963009999999</v>
      </c>
      <c r="PQ395" s="3">
        <v>13.77887975</v>
      </c>
      <c r="PR395" s="3">
        <v>1090.67584812</v>
      </c>
      <c r="PS395" s="3">
        <v>1002.18716779</v>
      </c>
      <c r="PT395" s="4">
        <v>43.19391418</v>
      </c>
      <c r="PU395" s="3">
        <v>959.01251607999995</v>
      </c>
      <c r="PV395" s="3">
        <v>740.9464428</v>
      </c>
      <c r="PW395" s="3">
        <v>942.25292444000002</v>
      </c>
      <c r="PX395" s="3">
        <v>1224.4537022699999</v>
      </c>
      <c r="PY395" s="4">
        <v>1427.6708966599999</v>
      </c>
      <c r="PZ395" s="3">
        <v>1232.27426509</v>
      </c>
      <c r="QA395" s="3">
        <v>825.78395301</v>
      </c>
      <c r="QB395" s="3">
        <v>749.49773674000005</v>
      </c>
      <c r="QC395" s="3">
        <v>1378.67338668</v>
      </c>
      <c r="QD395" s="4">
        <v>1382.4892198499999</v>
      </c>
      <c r="QE395" s="3">
        <v>1703.2360642599999</v>
      </c>
      <c r="QF395" s="3">
        <v>1327.0909775</v>
      </c>
      <c r="QG395" s="3">
        <v>1327.07047229</v>
      </c>
      <c r="QH395" s="3">
        <v>1902.0688719299999</v>
      </c>
      <c r="QI395" s="4">
        <v>3235.1852743200002</v>
      </c>
      <c r="QJ395" s="3">
        <v>994.29639015999999</v>
      </c>
      <c r="QK395" s="3">
        <v>3065.1156839499999</v>
      </c>
      <c r="QL395" s="3">
        <v>863.46880077000003</v>
      </c>
      <c r="QM395" s="3">
        <v>782.94546246999994</v>
      </c>
      <c r="QN395" s="4">
        <v>1832.1635041899999</v>
      </c>
      <c r="QO395" s="3">
        <v>32.516913469999999</v>
      </c>
      <c r="QP395" s="3">
        <v>737.78801909000003</v>
      </c>
      <c r="QQ395" s="3">
        <v>1911.10172762</v>
      </c>
      <c r="QR395" s="3">
        <v>3066.75112979</v>
      </c>
      <c r="QS395" s="4">
        <v>1126.2610866499999</v>
      </c>
      <c r="QT395" s="3">
        <v>827.90158196999994</v>
      </c>
      <c r="QU395" s="3">
        <v>852.65323454999998</v>
      </c>
      <c r="QV395" s="3">
        <v>1267.2480755399999</v>
      </c>
      <c r="QW395" s="3">
        <v>3149.84756126</v>
      </c>
      <c r="QX395" s="4">
        <v>3080.49831967</v>
      </c>
      <c r="QY395" s="3">
        <v>3154.2176564699998</v>
      </c>
      <c r="QZ395" s="3">
        <v>3491.8688717300001</v>
      </c>
      <c r="RA395" s="3">
        <v>1783.36110439</v>
      </c>
      <c r="RB395" s="3">
        <v>887.35674904999996</v>
      </c>
      <c r="RC395" s="4">
        <v>3181.1670947399998</v>
      </c>
      <c r="RD395" s="3">
        <v>1792.44926201</v>
      </c>
      <c r="RE395" s="3">
        <v>3128.1300583900002</v>
      </c>
      <c r="RF395" s="3">
        <v>3170.7187581899998</v>
      </c>
      <c r="RG395" s="3">
        <v>2986.4023964600001</v>
      </c>
      <c r="RH395" s="4">
        <v>1161.2330329900001</v>
      </c>
      <c r="RI395" s="3">
        <v>1390.60244794</v>
      </c>
      <c r="RJ395" s="3">
        <v>1922.94690393</v>
      </c>
      <c r="RK395" s="3">
        <v>3169.2479754000001</v>
      </c>
      <c r="RL395" s="3">
        <v>3086.9605676699998</v>
      </c>
      <c r="RM395" s="4">
        <v>96.494411409999998</v>
      </c>
      <c r="RN395" s="3">
        <v>573.12496909000004</v>
      </c>
      <c r="RO395" s="3">
        <v>3243.4768356</v>
      </c>
      <c r="RP395" s="3">
        <v>200.35143595</v>
      </c>
      <c r="RQ395" s="3">
        <v>798.84818487999996</v>
      </c>
      <c r="RR395" s="4">
        <v>2227.7009272800001</v>
      </c>
      <c r="RS395" s="3">
        <v>1186.8813224800001</v>
      </c>
      <c r="RT395" s="3">
        <v>2408.4947424799998</v>
      </c>
      <c r="RU395" s="3">
        <v>3081.3980634300001</v>
      </c>
      <c r="RV395" s="3">
        <v>1286.44219484</v>
      </c>
      <c r="RW395" s="4">
        <v>1417.6339070500001</v>
      </c>
      <c r="RX395" s="3">
        <v>288.09882186999999</v>
      </c>
      <c r="RY395" s="3">
        <v>879.81083177000005</v>
      </c>
      <c r="RZ395" s="3">
        <v>1869.7545250799999</v>
      </c>
      <c r="SA395" s="3">
        <v>2304.7296806999998</v>
      </c>
      <c r="SB395" s="4">
        <v>1935.3283225499999</v>
      </c>
      <c r="SC395" s="3">
        <v>1376.5613500500001</v>
      </c>
      <c r="SD395" s="3">
        <v>317.17272416999998</v>
      </c>
      <c r="SE395" s="3">
        <v>2409.2304445599998</v>
      </c>
      <c r="SF395" s="3">
        <v>1267.01879001</v>
      </c>
      <c r="SG395" s="4">
        <v>1393.65337464</v>
      </c>
      <c r="SH395" s="3">
        <v>112.80661665</v>
      </c>
      <c r="SI395" s="3">
        <v>13.208462089999999</v>
      </c>
      <c r="SJ395" s="3">
        <v>1692.5050043599999</v>
      </c>
      <c r="SK395" s="3">
        <v>796.48138655000002</v>
      </c>
      <c r="SL395" s="4">
        <v>793.80576732999998</v>
      </c>
      <c r="SM395" s="3">
        <v>1435.8456403800001</v>
      </c>
      <c r="SN395" s="3">
        <v>3015.9180928300002</v>
      </c>
      <c r="SO395" s="3">
        <v>1357.61205053</v>
      </c>
      <c r="SP395" s="3">
        <v>1927.65316031</v>
      </c>
      <c r="SQ395" s="4">
        <v>3512.8985180099999</v>
      </c>
      <c r="SR395" s="3">
        <v>739.91621134000002</v>
      </c>
      <c r="SS395" s="3">
        <v>3521.4566470200002</v>
      </c>
      <c r="ST395" s="3">
        <v>2306.86595076</v>
      </c>
      <c r="SU395" s="3">
        <v>3191.4389622100002</v>
      </c>
      <c r="SV395" s="4">
        <v>1916.2547490300001</v>
      </c>
      <c r="SW395" s="3">
        <v>1630.34625641</v>
      </c>
      <c r="SX395" s="3">
        <v>597.73743478999995</v>
      </c>
      <c r="SY395" s="3">
        <v>3166.6394641400002</v>
      </c>
      <c r="SZ395" s="3">
        <v>1003.9512372200001</v>
      </c>
      <c r="TA395" s="4">
        <v>1932.05929498</v>
      </c>
      <c r="TB395" s="3">
        <v>277.20185617999999</v>
      </c>
      <c r="TC395" s="3">
        <v>2041.3452292100001</v>
      </c>
      <c r="TD395" s="3">
        <v>449.91351178999997</v>
      </c>
      <c r="TE395" s="3">
        <v>286.95674380999998</v>
      </c>
      <c r="TF395" s="4">
        <v>3168.45510728</v>
      </c>
      <c r="TG395" s="3">
        <v>934.29255336999995</v>
      </c>
      <c r="TH395" s="3">
        <v>3415.6820746600001</v>
      </c>
      <c r="TI395" s="3">
        <v>1127.5243318600001</v>
      </c>
      <c r="TJ395" s="3">
        <v>1150.4361078699999</v>
      </c>
      <c r="TK395" s="4">
        <v>278.32777862</v>
      </c>
      <c r="TL395" s="3">
        <v>312.63050946999999</v>
      </c>
      <c r="TM395" s="3">
        <v>35.360302590000003</v>
      </c>
      <c r="TN395" s="3">
        <v>1491.4017107100001</v>
      </c>
      <c r="TO395" s="3">
        <v>1714.6288832099999</v>
      </c>
      <c r="TP395" s="4">
        <v>676.69367795000005</v>
      </c>
      <c r="TQ395" s="3">
        <v>3498.1347668100002</v>
      </c>
      <c r="TR395" s="3">
        <v>1420.8016513099999</v>
      </c>
      <c r="TS395" s="3">
        <v>1279.31880916</v>
      </c>
      <c r="TT395" s="3">
        <v>2785.0580112500002</v>
      </c>
      <c r="TU395" s="4">
        <v>993.14747703</v>
      </c>
      <c r="TV395" s="3">
        <v>3094.1230996600002</v>
      </c>
      <c r="TW395" s="3">
        <v>2803.16473305</v>
      </c>
      <c r="TX395" s="3">
        <v>25.159892670000001</v>
      </c>
      <c r="TY395" s="3">
        <v>2270.8407822700001</v>
      </c>
      <c r="TZ395" s="4">
        <v>1657.42804649</v>
      </c>
      <c r="UA395" s="3">
        <v>274.99288582999998</v>
      </c>
      <c r="UB395" s="3">
        <v>691.48352668999996</v>
      </c>
      <c r="UC395" s="3">
        <v>3455.1427978800002</v>
      </c>
      <c r="UD395" s="3">
        <v>276.86445227000002</v>
      </c>
      <c r="UE395" s="4">
        <v>1143.39971399</v>
      </c>
      <c r="UF395" s="3">
        <v>1209.32210003</v>
      </c>
      <c r="UG395" s="3">
        <v>3109.89347026</v>
      </c>
      <c r="UH395" s="3">
        <v>543.95164758999999</v>
      </c>
      <c r="UI395" s="3">
        <v>3449.25966672</v>
      </c>
      <c r="UJ395" s="4">
        <v>125.50058438000001</v>
      </c>
      <c r="UK395" s="3">
        <v>2965.0595797000001</v>
      </c>
      <c r="UL395" s="3">
        <v>2785.6458272700002</v>
      </c>
      <c r="UM395" s="3">
        <v>1665.0367221399999</v>
      </c>
      <c r="UN395" s="3">
        <v>1907.25855417</v>
      </c>
      <c r="UO395" s="4">
        <v>1907.8656326600001</v>
      </c>
      <c r="UP395" s="3">
        <v>287.62595929999998</v>
      </c>
      <c r="UQ395" s="3">
        <v>1311.8208097500001</v>
      </c>
      <c r="UR395" s="3">
        <v>1315.52976728</v>
      </c>
      <c r="US395" s="3">
        <v>1300.36771791</v>
      </c>
      <c r="UT395" s="4">
        <v>800.02568102999999</v>
      </c>
      <c r="UU395" s="3">
        <v>132.0535524</v>
      </c>
      <c r="UV395" s="3">
        <v>2012.3663965200001</v>
      </c>
      <c r="UW395" s="3">
        <v>1682.36362459</v>
      </c>
      <c r="UX395" s="3">
        <v>98.512621170000003</v>
      </c>
      <c r="UY395" s="4">
        <v>2309.9150133500002</v>
      </c>
      <c r="UZ395" s="3">
        <v>3519.7453940400001</v>
      </c>
      <c r="VA395" s="3">
        <v>1150.0694995700001</v>
      </c>
      <c r="VB395" s="3">
        <v>1394.4897386600001</v>
      </c>
      <c r="VC395" s="3">
        <v>1422.5545360799999</v>
      </c>
      <c r="VD395" s="4">
        <v>1421.6342871100001</v>
      </c>
      <c r="VE395" s="3">
        <v>1917.18804677</v>
      </c>
      <c r="VF395" s="3">
        <v>1298.6614358899999</v>
      </c>
      <c r="VG395" s="3">
        <v>833.66541009000002</v>
      </c>
      <c r="VH395" s="3">
        <v>2278.2885230900001</v>
      </c>
      <c r="VI395" s="4">
        <v>3175.6841258600002</v>
      </c>
      <c r="VJ395" s="3">
        <v>2591.7889505600001</v>
      </c>
      <c r="VK395" s="3">
        <v>1929.6036407399999</v>
      </c>
      <c r="VL395" s="3">
        <v>1459.5098954600001</v>
      </c>
      <c r="VM395" s="3">
        <v>3481.1284912800002</v>
      </c>
      <c r="VN395" s="4">
        <v>1530.0167493599999</v>
      </c>
      <c r="VO395" s="3">
        <v>3158.0266545700001</v>
      </c>
      <c r="VP395" s="3">
        <v>3158.4964102899999</v>
      </c>
      <c r="VQ395" s="3">
        <v>1317.3050213700001</v>
      </c>
      <c r="VR395" s="3">
        <v>1687.72418358</v>
      </c>
      <c r="VS395" s="4">
        <v>3102.6414609899998</v>
      </c>
      <c r="VT395" s="3">
        <v>28.471173400000001</v>
      </c>
      <c r="VU395" s="3">
        <v>810.52248443999997</v>
      </c>
      <c r="VV395" s="3">
        <v>974.05029145000003</v>
      </c>
      <c r="VW395" s="3">
        <v>37.97316344</v>
      </c>
      <c r="VX395" s="4">
        <v>3525.4284440599999</v>
      </c>
      <c r="VY395" s="3">
        <v>849.92355613999996</v>
      </c>
      <c r="VZ395" s="3">
        <v>1071.64701324</v>
      </c>
      <c r="WA395" s="3">
        <v>2311.9661557200002</v>
      </c>
      <c r="WB395" s="3">
        <v>3117.64133279</v>
      </c>
      <c r="WC395" s="4">
        <v>2976.6332173199999</v>
      </c>
      <c r="WD395" s="3">
        <v>3571.3576289799998</v>
      </c>
      <c r="WE395" s="3">
        <v>971.50950951999994</v>
      </c>
      <c r="WF395" s="3">
        <v>285.72767395</v>
      </c>
      <c r="WG395" s="3">
        <v>1028.67244267</v>
      </c>
      <c r="WH395" s="4">
        <v>3090.4240840500001</v>
      </c>
      <c r="WI395" s="3">
        <v>256.94954376999999</v>
      </c>
      <c r="WJ395" s="3">
        <v>1918.8589107</v>
      </c>
      <c r="WK395" s="3">
        <v>135.50836960000001</v>
      </c>
      <c r="WL395" s="3">
        <v>79.259471719999993</v>
      </c>
      <c r="WM395" s="4">
        <v>107.33607517</v>
      </c>
      <c r="WN395" s="3">
        <v>1913.2852218</v>
      </c>
      <c r="WO395" s="3">
        <v>30.182426379999999</v>
      </c>
      <c r="WP395" s="3">
        <v>24.287489189999999</v>
      </c>
      <c r="WQ395" s="3">
        <v>53.506792070000003</v>
      </c>
      <c r="WR395" s="4">
        <v>721.35899629000005</v>
      </c>
      <c r="WS395" s="3">
        <v>3187.6088375300001</v>
      </c>
      <c r="WT395" s="3">
        <v>434.0642272</v>
      </c>
      <c r="WU395" s="3">
        <v>268.70462142999997</v>
      </c>
      <c r="WV395" s="3">
        <v>497.25444935000002</v>
      </c>
      <c r="WW395" s="4">
        <v>876.64433024999994</v>
      </c>
      <c r="WX395" s="3">
        <v>392.26839552000001</v>
      </c>
      <c r="WY395" s="3">
        <v>1056.7484247499999</v>
      </c>
      <c r="WZ395" s="3">
        <v>1692.6864444</v>
      </c>
      <c r="XA395" s="3">
        <v>32.758626399999997</v>
      </c>
      <c r="XB395" s="4">
        <v>768.33208280999997</v>
      </c>
      <c r="XC395" s="3">
        <v>179.02228933000001</v>
      </c>
      <c r="XD395" s="3">
        <v>1264.6538557900001</v>
      </c>
      <c r="XE395" s="3">
        <v>3082.3779639200002</v>
      </c>
      <c r="XF395" s="3">
        <v>1353.9900848</v>
      </c>
      <c r="XG395" s="4">
        <v>1304.80989204</v>
      </c>
      <c r="XH395" s="3">
        <v>1071.0616826999999</v>
      </c>
      <c r="XI395" s="3">
        <v>1240.00970022</v>
      </c>
      <c r="XJ395" s="3">
        <v>1704.9665797099999</v>
      </c>
      <c r="XK395" s="3">
        <v>67.551618180000006</v>
      </c>
      <c r="XL395" s="4">
        <v>3164.0657495999999</v>
      </c>
      <c r="XM395" s="3">
        <v>73.843610799999993</v>
      </c>
      <c r="XN395" s="3">
        <v>3575.4586709800001</v>
      </c>
      <c r="XO395" s="3">
        <v>747.44845848</v>
      </c>
      <c r="XP395" s="3">
        <v>1189.4102983800001</v>
      </c>
      <c r="XQ395" s="4">
        <v>929.43592545000001</v>
      </c>
      <c r="XR395" s="3">
        <v>943.78770833999999</v>
      </c>
      <c r="XS395" s="3">
        <v>3543.0815657600001</v>
      </c>
      <c r="XT395" s="3">
        <v>1066.12054846</v>
      </c>
      <c r="XU395" s="3">
        <v>3130.9920886099999</v>
      </c>
      <c r="XV395" s="4">
        <v>2037.9034607799999</v>
      </c>
      <c r="XW395" s="3">
        <v>2303.7404596599999</v>
      </c>
      <c r="XX395" s="3">
        <v>1689.86169638</v>
      </c>
      <c r="XY395" s="3">
        <v>1400.66367098</v>
      </c>
      <c r="XZ395" s="3">
        <v>3488.5768534700001</v>
      </c>
      <c r="YA395" s="4">
        <v>1381.8958115</v>
      </c>
      <c r="YB395" s="3">
        <v>3132.8723542299999</v>
      </c>
      <c r="YC395" s="3">
        <v>3163.7929681700002</v>
      </c>
      <c r="YD395" s="3">
        <v>2398.7653310199998</v>
      </c>
      <c r="YE395" s="3">
        <v>933.16600956000002</v>
      </c>
      <c r="YF395" s="4">
        <v>1108.0829073</v>
      </c>
      <c r="YG395" s="3">
        <v>1210.82332995</v>
      </c>
      <c r="YH395" s="3">
        <v>1390.4085805</v>
      </c>
      <c r="YI395" s="3">
        <v>1048.0150693999999</v>
      </c>
      <c r="YJ395" s="3">
        <v>3239.0564094199999</v>
      </c>
      <c r="YK395" s="4">
        <v>14.45679442</v>
      </c>
      <c r="YL395" s="3">
        <v>970.52090984999995</v>
      </c>
      <c r="YM395" s="3">
        <v>1146.9290955900001</v>
      </c>
      <c r="YN395" s="3">
        <v>1237.4272865</v>
      </c>
      <c r="YO395" s="3">
        <v>1029.1210718100001</v>
      </c>
      <c r="YP395" s="4">
        <v>3049.1526886500001</v>
      </c>
      <c r="YQ395" s="3">
        <v>1174.5676331899999</v>
      </c>
      <c r="YR395" s="3">
        <v>3061.1103329299999</v>
      </c>
      <c r="YS395" s="3">
        <v>3234.5607974700001</v>
      </c>
      <c r="YT395" s="3">
        <v>3530.5566106699998</v>
      </c>
      <c r="YU395" s="4">
        <v>3082.3823135100001</v>
      </c>
      <c r="YV395" s="3">
        <v>3166.69787292</v>
      </c>
      <c r="YW395" s="3">
        <v>22.327688210000002</v>
      </c>
      <c r="YX395" s="3">
        <v>1953.6562520699999</v>
      </c>
      <c r="YY395" s="3">
        <v>573.49468423999997</v>
      </c>
      <c r="YZ395" s="4">
        <v>56.726110040000002</v>
      </c>
      <c r="ZA395" s="3">
        <v>1923.4191451300001</v>
      </c>
      <c r="ZB395" s="3">
        <v>3165.5564162300002</v>
      </c>
      <c r="ZC395" s="3">
        <v>3238.57298356</v>
      </c>
      <c r="ZD395" s="3">
        <v>44.621201069999998</v>
      </c>
      <c r="ZE395" s="4">
        <v>41.674664530000001</v>
      </c>
      <c r="ZF395" s="3">
        <v>237.59759649</v>
      </c>
      <c r="ZG395" s="3">
        <v>292.12840632000001</v>
      </c>
      <c r="ZI395" s="3">
        <v>1945.2702425499999</v>
      </c>
      <c r="ZJ395" s="4">
        <v>1295.3116302200001</v>
      </c>
      <c r="ZK395" s="3">
        <v>1517.6098545699999</v>
      </c>
      <c r="ZL395" s="3">
        <v>2807.5000315399998</v>
      </c>
      <c r="ZM395" s="3">
        <v>1072.6008161899999</v>
      </c>
      <c r="ZN395" s="3">
        <v>3111.5487999400002</v>
      </c>
      <c r="ZO395" s="4">
        <v>64.625586850000005</v>
      </c>
      <c r="ZP395" s="3">
        <v>3586.3935402400002</v>
      </c>
      <c r="ZQ395" s="3">
        <v>1859.6460779199999</v>
      </c>
      <c r="ZR395" s="3">
        <v>2267.9663246499999</v>
      </c>
      <c r="ZS395" s="3">
        <v>128.85411826999999</v>
      </c>
      <c r="ZT395" s="4">
        <v>2793.6049555999998</v>
      </c>
      <c r="ZU395" s="3">
        <v>3158.3267762800001</v>
      </c>
      <c r="ZV395" s="3">
        <v>1109.75998493</v>
      </c>
      <c r="ZW395" s="3">
        <v>1185.5590471200001</v>
      </c>
      <c r="ZX395" s="3">
        <v>66.804731439999998</v>
      </c>
      <c r="ZY395" s="4">
        <v>3530.5118720300002</v>
      </c>
      <c r="ZZ395" s="3">
        <v>426.92903548999999</v>
      </c>
      <c r="AAA395" s="3">
        <v>3150.4186002900001</v>
      </c>
      <c r="AAB395" s="3">
        <v>62.378712929999999</v>
      </c>
      <c r="AAC395" s="3">
        <v>1680.9518719499999</v>
      </c>
      <c r="AAD395" s="4">
        <v>1287.5376701499999</v>
      </c>
      <c r="AAE395" s="3">
        <v>3518.9177291999999</v>
      </c>
      <c r="AAF395" s="3">
        <v>1405.40783093</v>
      </c>
      <c r="AAG395" s="3">
        <v>2731.9408181700001</v>
      </c>
      <c r="AAH395" s="3">
        <v>1158.5151606100001</v>
      </c>
      <c r="AAI395" s="4">
        <v>3136.5229029799998</v>
      </c>
      <c r="AAJ395" s="3">
        <v>1280.11416276</v>
      </c>
      <c r="AAK395" s="3">
        <v>760.37854680999999</v>
      </c>
      <c r="AAL395" s="3">
        <v>1849.6737107900001</v>
      </c>
      <c r="AAM395" s="3">
        <v>1253.5847706100001</v>
      </c>
      <c r="AAN395" s="4">
        <v>1066.1603161400001</v>
      </c>
      <c r="AAO395" s="3">
        <v>1203.51726149</v>
      </c>
      <c r="AAP395" s="3">
        <v>828.20046093999997</v>
      </c>
      <c r="AAQ395" s="3">
        <v>3333.3555206199999</v>
      </c>
      <c r="AAR395" s="3">
        <v>3383.0607710300001</v>
      </c>
      <c r="AAS395" s="4">
        <v>374.50653406999999</v>
      </c>
      <c r="AAT395" s="3">
        <v>394.41833572000002</v>
      </c>
      <c r="AAU395" s="3">
        <v>398.01047569000002</v>
      </c>
      <c r="AAV395" s="3">
        <v>3083.7052102399998</v>
      </c>
      <c r="AAW395" s="3">
        <v>226.16935945</v>
      </c>
      <c r="AAX395" s="4">
        <v>2393.65145592</v>
      </c>
      <c r="AAY395" s="3">
        <v>2524.9456941799999</v>
      </c>
      <c r="AAZ395" s="3">
        <v>15.14837923</v>
      </c>
      <c r="ABA395" s="3">
        <v>10.857198009999999</v>
      </c>
      <c r="ABB395" s="3">
        <v>268.02297854</v>
      </c>
      <c r="ABC395" s="4">
        <v>1005.0311782799999</v>
      </c>
      <c r="ABD395" s="3">
        <v>574.57027571000003</v>
      </c>
      <c r="ABE395" s="3">
        <v>3555.3735071000001</v>
      </c>
      <c r="ABF395" s="3">
        <v>3130.5857126300002</v>
      </c>
      <c r="ABG395" s="3">
        <v>3172.1659289200002</v>
      </c>
      <c r="ABH395" s="4">
        <v>1880.6645395400001</v>
      </c>
      <c r="ABI395" s="3">
        <v>171.51551835999999</v>
      </c>
      <c r="ABJ395" s="3">
        <v>3099.1680026899999</v>
      </c>
      <c r="ABK395" s="3">
        <v>744.63240963999999</v>
      </c>
      <c r="ABL395" s="3">
        <v>3102.7296955299998</v>
      </c>
      <c r="ABM395" s="4">
        <v>3064.0686755000002</v>
      </c>
      <c r="ABN395" s="3">
        <v>3185.1109301299998</v>
      </c>
      <c r="ABO395" s="3">
        <v>3535.48407477</v>
      </c>
      <c r="ABP395" s="3">
        <v>2904.5549186899998</v>
      </c>
      <c r="ABQ395" s="3">
        <v>3066.4938826100001</v>
      </c>
      <c r="ABR395" s="4">
        <v>286.90392736000001</v>
      </c>
      <c r="ABS395" s="3">
        <v>280.39507660999999</v>
      </c>
      <c r="ABT395" s="3">
        <v>3116.4824777399999</v>
      </c>
      <c r="ABU395" s="3">
        <v>1673.9098857399999</v>
      </c>
      <c r="ABV395" s="3">
        <v>3242.7690951700001</v>
      </c>
      <c r="ABW395" s="4">
        <v>369.66544040000002</v>
      </c>
      <c r="ABX395" s="3">
        <v>3554.8851102799999</v>
      </c>
      <c r="ABY395" s="3">
        <v>15.052688249999999</v>
      </c>
      <c r="ABZ395" s="3">
        <v>2372.36207698</v>
      </c>
      <c r="ACA395" s="3">
        <v>3113.91124868</v>
      </c>
      <c r="ACB395" s="4">
        <v>1170.4249594</v>
      </c>
      <c r="ACC395" s="3">
        <v>512.73898974999997</v>
      </c>
      <c r="ACD395" s="3">
        <v>386.42565341</v>
      </c>
      <c r="ACE395" s="3">
        <v>1333.1406358199999</v>
      </c>
      <c r="ACF395" s="3">
        <v>763.28842252000004</v>
      </c>
      <c r="ACG395" s="4">
        <v>743.16349095999999</v>
      </c>
      <c r="ACH395" s="3">
        <v>1063.0273686</v>
      </c>
      <c r="ACI395" s="3">
        <v>3014.7082854400001</v>
      </c>
      <c r="ACJ395" s="3">
        <v>302.76004702</v>
      </c>
      <c r="ACK395" s="3">
        <v>492.36240334000001</v>
      </c>
      <c r="ACL395" s="4">
        <v>1450.5646529400001</v>
      </c>
      <c r="ACM395" s="3">
        <v>3156.8087693699999</v>
      </c>
      <c r="ACN395" s="3">
        <v>3018.7049372800002</v>
      </c>
      <c r="ACO395" s="3">
        <v>754.67126336000001</v>
      </c>
      <c r="ACP395" s="3">
        <v>972.70005444000003</v>
      </c>
      <c r="ACQ395" s="4">
        <v>2221.7879703600001</v>
      </c>
      <c r="ACR395" s="3">
        <v>1853.3155603600001</v>
      </c>
      <c r="ACS395" s="3">
        <v>3145.7104798</v>
      </c>
      <c r="ACT395" s="3">
        <v>1660.61567459</v>
      </c>
      <c r="ACU395" s="3">
        <v>751.59299638000005</v>
      </c>
      <c r="ACV395" s="4">
        <v>3556.6845978000001</v>
      </c>
      <c r="ACW395" s="3">
        <v>830.86986646000003</v>
      </c>
      <c r="ACX395" s="3">
        <v>1178.6823453300001</v>
      </c>
      <c r="ACY395" s="3">
        <v>754.75452694000001</v>
      </c>
      <c r="ACZ395" s="3">
        <v>1461.6921468999999</v>
      </c>
      <c r="ADA395" s="4">
        <v>2542.9442976</v>
      </c>
      <c r="ADB395" s="3">
        <v>1362.6084867</v>
      </c>
      <c r="ADC395" s="3">
        <v>1397.79977665</v>
      </c>
      <c r="ADD395" s="3">
        <v>1184.90660862</v>
      </c>
      <c r="ADE395" s="3">
        <v>3428.1846604299999</v>
      </c>
      <c r="ADF395" s="4">
        <v>1545.7299539200001</v>
      </c>
      <c r="ADG395" s="3">
        <v>3477.0895862799998</v>
      </c>
      <c r="ADH395" s="3">
        <v>2311.42867067</v>
      </c>
      <c r="ADI395" s="3">
        <v>3059.4655665400001</v>
      </c>
      <c r="ADJ395" s="3">
        <v>1979.10508179</v>
      </c>
      <c r="ADK395" s="4">
        <v>1949.5738511699999</v>
      </c>
      <c r="ADL395" s="3">
        <v>3112.3323475100001</v>
      </c>
      <c r="ADM395" s="3">
        <v>3151.9359858299999</v>
      </c>
      <c r="ADN395" s="3">
        <v>3089.1925287099998</v>
      </c>
      <c r="ADO395" s="3">
        <v>3555.4207312200001</v>
      </c>
      <c r="ADP395" s="4">
        <v>3099.20839174</v>
      </c>
      <c r="ADQ395" s="3">
        <v>3512.8749059500001</v>
      </c>
      <c r="ADR395" s="3">
        <v>3533.8287450900002</v>
      </c>
      <c r="ADS395" s="3">
        <v>3378.4688467300002</v>
      </c>
      <c r="ADT395" s="3">
        <v>3124.2203983499999</v>
      </c>
      <c r="ADU395" s="4">
        <v>1901.09207829</v>
      </c>
      <c r="ADV395" s="3">
        <v>3547.3143381999998</v>
      </c>
      <c r="ADW395" s="3">
        <v>3565.2116583100001</v>
      </c>
      <c r="ADX395" s="3">
        <v>3526.15171874</v>
      </c>
      <c r="ADY395" s="3">
        <v>2768.5239769200002</v>
      </c>
      <c r="ADZ395" s="4">
        <v>2425.8092175299998</v>
      </c>
      <c r="AEA395" s="3">
        <v>970.79182717000003</v>
      </c>
      <c r="AEB395" s="3">
        <v>1090.51864151</v>
      </c>
      <c r="AEC395" s="3">
        <v>3169.7885673000001</v>
      </c>
      <c r="AED395" s="3">
        <v>3273.2255457199999</v>
      </c>
      <c r="AEE395" s="4">
        <v>3516.9666274000001</v>
      </c>
      <c r="AEF395" s="3">
        <v>3205.5832075200001</v>
      </c>
      <c r="AEG395" s="3">
        <v>3515.9811345799999</v>
      </c>
      <c r="AEH395" s="3">
        <v>2355.67207878</v>
      </c>
      <c r="AEI395" s="3">
        <v>3348.2808280200002</v>
      </c>
      <c r="AEJ395" s="4">
        <v>3179.7311086700001</v>
      </c>
      <c r="AEK395" s="3">
        <v>3601.5599391999999</v>
      </c>
      <c r="AEL395" s="3">
        <v>3086.7673215999998</v>
      </c>
      <c r="AEM395" s="3">
        <v>1216.2422977199999</v>
      </c>
      <c r="AEN395" s="3">
        <v>835.94024565999996</v>
      </c>
      <c r="AEO395" s="4">
        <v>967.84964021999997</v>
      </c>
      <c r="AEP395" s="3">
        <v>182.89839538999999</v>
      </c>
      <c r="AEQ395" s="3">
        <v>2794.0883814600002</v>
      </c>
      <c r="AER395" s="3">
        <v>152.67060900000001</v>
      </c>
      <c r="AES395" s="3">
        <v>3066.70825526</v>
      </c>
      <c r="AET395" s="4">
        <v>1390.7335570099999</v>
      </c>
      <c r="AEU395" s="3">
        <v>1211.1209661800001</v>
      </c>
      <c r="AEV395" s="3">
        <v>23.067739880000001</v>
      </c>
      <c r="AEW395" s="3">
        <v>768.37433596999995</v>
      </c>
      <c r="AEX395" s="3">
        <v>3077.8606040200002</v>
      </c>
      <c r="AEY395" s="4">
        <v>1580.4918772000001</v>
      </c>
      <c r="AEZ395" s="3">
        <v>255.57631606999999</v>
      </c>
      <c r="AFA395" s="3">
        <v>3213.0216277899999</v>
      </c>
      <c r="AFB395" s="3">
        <v>1455.61142008</v>
      </c>
      <c r="AFC395" s="3">
        <v>1526.7154105499999</v>
      </c>
      <c r="AFD395" s="4">
        <v>950.7644507</v>
      </c>
      <c r="AFE395" s="3">
        <v>988.86002402999998</v>
      </c>
      <c r="AFF395" s="3">
        <v>1059.6042412700001</v>
      </c>
      <c r="AFG395" s="3">
        <v>275.87150301000003</v>
      </c>
      <c r="AFH395" s="3">
        <v>838.41889059000005</v>
      </c>
      <c r="AFI395" s="4">
        <v>3170.7585258700001</v>
      </c>
      <c r="AFJ395" s="3">
        <v>3082.56375355</v>
      </c>
      <c r="AFK395" s="3">
        <v>2423.6741902099998</v>
      </c>
      <c r="AFL395" s="3">
        <v>289.72246167999998</v>
      </c>
      <c r="AFM395" s="3">
        <v>3550.5684528900001</v>
      </c>
      <c r="AFN395" s="4">
        <v>419.68013307000001</v>
      </c>
      <c r="AFO395" s="3">
        <v>151.37132432999999</v>
      </c>
      <c r="AFP395" s="3">
        <v>3154.4239513100001</v>
      </c>
      <c r="AFQ395" s="3">
        <v>1246.44460794</v>
      </c>
      <c r="AFR395" s="3">
        <v>745.35879117000002</v>
      </c>
      <c r="AFS395" s="4">
        <v>2900.8453397899998</v>
      </c>
      <c r="AFT395" s="3">
        <v>2788.83407674</v>
      </c>
      <c r="AFU395" s="3">
        <v>2779.3296012199999</v>
      </c>
      <c r="AFV395" s="3">
        <v>1888.3104973899999</v>
      </c>
      <c r="AFW395" s="3">
        <v>1133.68894363</v>
      </c>
      <c r="AFX395" s="4">
        <v>3088.1256364199999</v>
      </c>
      <c r="AFY395" s="3">
        <v>1447.14649657</v>
      </c>
      <c r="AFZ395" s="3">
        <v>1358.09423365</v>
      </c>
      <c r="AGA395" s="3">
        <v>172.27545387000001</v>
      </c>
      <c r="AGB395" s="3">
        <v>1069.04409431</v>
      </c>
      <c r="AGC395" s="4">
        <v>3420.7884933199998</v>
      </c>
      <c r="AGD395" s="3">
        <v>749.40390987000001</v>
      </c>
      <c r="AGE395" s="3">
        <v>1166.56438759</v>
      </c>
      <c r="AGF395" s="3">
        <v>1190.0416103</v>
      </c>
      <c r="AGG395" s="3">
        <v>62.245739749999998</v>
      </c>
      <c r="AGH395" s="4">
        <v>37.042972550000002</v>
      </c>
      <c r="AGI395" s="3">
        <v>760.24433089000001</v>
      </c>
      <c r="AGJ395" s="3">
        <v>1691.7046797999999</v>
      </c>
      <c r="AGK395" s="3">
        <v>3509.8979222799999</v>
      </c>
      <c r="AGL395" s="3">
        <v>953.74640533000002</v>
      </c>
      <c r="AGM395" s="4">
        <v>91.726639399999996</v>
      </c>
      <c r="AGN395" s="3">
        <v>418.38954758</v>
      </c>
      <c r="AGO395" s="3">
        <v>1930.95574186</v>
      </c>
      <c r="AGP395" s="3">
        <v>759.79259490000004</v>
      </c>
      <c r="AGQ395" s="3">
        <v>25.19841761</v>
      </c>
      <c r="AGR395" s="4">
        <v>3522.53037438</v>
      </c>
      <c r="AGS395" s="3">
        <v>1288.1435059</v>
      </c>
      <c r="AGT395" s="3">
        <v>3082.7607278400001</v>
      </c>
      <c r="AGU395" s="3">
        <v>2814.3189459199998</v>
      </c>
      <c r="AGV395" s="3">
        <v>277.46158883999999</v>
      </c>
      <c r="AGW395" s="4">
        <v>3079.8750855600001</v>
      </c>
      <c r="AGX395" s="3">
        <v>1094.7893175199999</v>
      </c>
      <c r="AGY395" s="3">
        <v>1286.0246342</v>
      </c>
      <c r="AGZ395" s="3">
        <v>1322.9700516600001</v>
      </c>
      <c r="AHA395" s="3">
        <v>1164.18267638</v>
      </c>
      <c r="AHB395" s="4">
        <v>244.73030272</v>
      </c>
      <c r="AHC395" s="3">
        <v>727.59506561000001</v>
      </c>
      <c r="AHD395" s="3">
        <v>2314.1751260699998</v>
      </c>
      <c r="AHE395" s="3">
        <v>3110.9510420000001</v>
      </c>
      <c r="AHF395" s="3">
        <v>2787.9169346200001</v>
      </c>
      <c r="AHG395" s="4">
        <v>2787.8050880199999</v>
      </c>
      <c r="AHH395" s="3">
        <v>1805.83667866</v>
      </c>
      <c r="AHI395" s="3">
        <v>966.25458343000003</v>
      </c>
      <c r="AHJ395" s="3">
        <v>1951.00797313</v>
      </c>
      <c r="AHK395" s="3">
        <v>23.513883539999998</v>
      </c>
      <c r="AHL395" s="4">
        <v>1331.8494289600001</v>
      </c>
      <c r="AHM395" s="3">
        <v>1089.40328236</v>
      </c>
      <c r="AHN395" s="3">
        <v>1884.0976087900001</v>
      </c>
      <c r="AHO395" s="3">
        <v>1910.7643237100001</v>
      </c>
      <c r="AHP395" s="3">
        <v>3208.9448192200002</v>
      </c>
      <c r="AHQ395" s="4">
        <v>3391.8506710500001</v>
      </c>
      <c r="AHR395" s="3">
        <v>926.68325634999997</v>
      </c>
      <c r="AHS395" s="3">
        <v>1101.91021772</v>
      </c>
      <c r="AHT395" s="3">
        <v>685.88001202999999</v>
      </c>
      <c r="AHU395" s="3">
        <v>119.04952104</v>
      </c>
      <c r="AHV395" s="4">
        <v>1435.80090174</v>
      </c>
      <c r="AHW395" s="3">
        <v>3181.8742137999998</v>
      </c>
      <c r="AHX395" s="3">
        <v>1167.4746946400001</v>
      </c>
      <c r="AHY395" s="3">
        <v>219.86618217</v>
      </c>
      <c r="AHZ395" s="3">
        <v>3498.8244875099999</v>
      </c>
      <c r="AIA395" s="4">
        <v>106.49474019</v>
      </c>
      <c r="AIB395" s="3">
        <v>759.61985403999995</v>
      </c>
      <c r="AIC395" s="3">
        <v>174.9591509</v>
      </c>
      <c r="AID395" s="3">
        <v>2679.3468186300001</v>
      </c>
      <c r="AIE395" s="3">
        <v>3346.5577690099999</v>
      </c>
      <c r="AIF395" s="4">
        <v>1621.88443975</v>
      </c>
      <c r="AIG395" s="3">
        <v>3468.2766955699999</v>
      </c>
      <c r="AIH395" s="3">
        <v>1283.6596999799999</v>
      </c>
      <c r="AII395" s="3">
        <v>3165.7241861299999</v>
      </c>
      <c r="AIJ395" s="3">
        <v>2836.7553738800002</v>
      </c>
      <c r="AIK395" s="4">
        <v>1664.3010200599999</v>
      </c>
      <c r="AIL395" s="3">
        <v>52.462890469999998</v>
      </c>
      <c r="AIM395" s="3">
        <v>3534.4122115199998</v>
      </c>
      <c r="AIN395" s="3">
        <v>39.703057520000002</v>
      </c>
      <c r="AIO395" s="3">
        <v>3133.2961285699998</v>
      </c>
      <c r="AIP395" s="4">
        <v>258.59679563999998</v>
      </c>
      <c r="AIQ395" s="3">
        <v>3574.0301413500001</v>
      </c>
      <c r="AIR395" s="3">
        <v>1017.86495426</v>
      </c>
      <c r="AIS395" s="3">
        <v>3209.3779141099999</v>
      </c>
      <c r="AIT395" s="3">
        <v>3556.8747370199999</v>
      </c>
      <c r="AIU395" s="4">
        <v>3387.8055523500002</v>
      </c>
      <c r="AIV395" s="3">
        <v>3245.51555057</v>
      </c>
      <c r="AIW395" s="3">
        <v>2038.50308283</v>
      </c>
      <c r="AIX395" s="3">
        <v>3152.6288133799999</v>
      </c>
      <c r="AIY395" s="3">
        <v>149.97697005000001</v>
      </c>
      <c r="AIZ395" s="4">
        <v>393.70748844000002</v>
      </c>
      <c r="AJA395" s="3">
        <v>3361.5042029900001</v>
      </c>
      <c r="AJB395" s="3">
        <v>3130.7317345800002</v>
      </c>
      <c r="AJC395" s="3">
        <v>1770.94613179</v>
      </c>
      <c r="AJD395" s="3">
        <v>27.3775622</v>
      </c>
      <c r="AJE395" s="4">
        <v>275.42908756999998</v>
      </c>
      <c r="AJF395" s="3">
        <v>3536.65535722</v>
      </c>
      <c r="AJG395" s="3">
        <v>269.22843633999997</v>
      </c>
      <c r="AJH395" s="3">
        <v>968.97556266000004</v>
      </c>
      <c r="AJI395" s="3">
        <v>754.76384748999999</v>
      </c>
      <c r="AJJ395" s="4">
        <v>232.51727536999999</v>
      </c>
      <c r="AJK395" s="3">
        <v>26.014897789999999</v>
      </c>
      <c r="AJL395" s="3">
        <v>265.46169140000001</v>
      </c>
      <c r="AJM395" s="3">
        <v>117.43644451999999</v>
      </c>
      <c r="AJN395" s="3">
        <v>761.31495140000004</v>
      </c>
      <c r="AJO395" s="4">
        <v>1227.1287001200001</v>
      </c>
      <c r="AJP395" s="3">
        <v>3498.60825075</v>
      </c>
      <c r="AJQ395" s="3">
        <v>977.03908115000002</v>
      </c>
      <c r="AJR395" s="3">
        <v>1137.17793618</v>
      </c>
      <c r="AJS395" s="3">
        <v>1148.6801162500001</v>
      </c>
      <c r="AJT395" s="4">
        <v>48.336993669999998</v>
      </c>
      <c r="AJU395" s="3">
        <v>1254.7622667600001</v>
      </c>
      <c r="AJV395" s="3">
        <v>173.15344967999999</v>
      </c>
      <c r="AJW395" s="3">
        <v>1142.8982684</v>
      </c>
      <c r="AJX395" s="3">
        <v>754.10457392000001</v>
      </c>
      <c r="AJY395" s="4">
        <v>1412.4106708300001</v>
      </c>
      <c r="AJZ395" s="3">
        <v>3148.7135610099999</v>
      </c>
      <c r="AKA395" s="3">
        <v>1265.31810032</v>
      </c>
      <c r="AKB395" s="3">
        <v>1530.21993735</v>
      </c>
      <c r="AKC395" s="3">
        <v>143.95092378999999</v>
      </c>
      <c r="AKD395" s="4">
        <v>105.71927042999999</v>
      </c>
      <c r="AKE395" s="3">
        <v>2427.5763938099999</v>
      </c>
      <c r="AKF395" s="3">
        <v>886.07796958999995</v>
      </c>
      <c r="AKG395" s="3">
        <v>452.78486256000002</v>
      </c>
      <c r="AKH395" s="3">
        <v>41.357144460000001</v>
      </c>
      <c r="AKI395" s="4">
        <v>57.591057079999999</v>
      </c>
      <c r="AKJ395" s="3">
        <v>1246.4421224600001</v>
      </c>
      <c r="AKK395" s="3">
        <v>3557.6185169099999</v>
      </c>
      <c r="AKL395" s="3">
        <v>2315.9715067400002</v>
      </c>
      <c r="AKM395" s="3">
        <v>735.06517574999998</v>
      </c>
      <c r="AKN395" s="4">
        <v>1914.87406489</v>
      </c>
      <c r="AKO395" s="3">
        <v>3174.8347130699999</v>
      </c>
      <c r="AKP395" s="3">
        <v>1300.59389659</v>
      </c>
      <c r="AKQ395" s="3">
        <v>270.44880702</v>
      </c>
      <c r="AKR395" s="3">
        <v>965.67857344000004</v>
      </c>
      <c r="AKS395" s="4">
        <v>256.79295853000002</v>
      </c>
      <c r="AKT395" s="3">
        <v>47.35709318</v>
      </c>
      <c r="AKU395" s="3">
        <v>3153.34338888</v>
      </c>
      <c r="AKV395" s="3">
        <v>1577.4863105100001</v>
      </c>
      <c r="AKW395" s="3">
        <v>1817.66383524</v>
      </c>
      <c r="AKX395" s="4">
        <v>658.20232811999995</v>
      </c>
      <c r="AKY395" s="3">
        <v>157.44210923</v>
      </c>
      <c r="AKZ395" s="3">
        <v>510.77856739999999</v>
      </c>
      <c r="ALA395" s="3">
        <v>593.33005737999997</v>
      </c>
      <c r="ALB395" s="3">
        <v>1380.0571776700001</v>
      </c>
      <c r="ALC395" s="4">
        <v>3575.3201054699998</v>
      </c>
      <c r="ALD395" s="3">
        <v>236.76371795</v>
      </c>
      <c r="ALE395" s="3">
        <v>1663.2975075100001</v>
      </c>
      <c r="ALF395" s="3">
        <v>870.82147197999996</v>
      </c>
      <c r="ALG395" s="3">
        <v>3310.5512416199999</v>
      </c>
      <c r="ALH395" s="4">
        <v>33.203527319999999</v>
      </c>
      <c r="ALI395" s="3">
        <v>3153.0376748399999</v>
      </c>
      <c r="ALJ395" s="3">
        <v>564.47052772999996</v>
      </c>
      <c r="ALK395" s="3">
        <v>3026.4534211800001</v>
      </c>
      <c r="ALL395" s="3">
        <v>3097.56238261</v>
      </c>
      <c r="ALM395" s="4">
        <v>2919.2639893300002</v>
      </c>
    </row>
    <row r="396" spans="1:1001" x14ac:dyDescent="0.45">
      <c r="A396" s="2" t="s">
        <v>395</v>
      </c>
      <c r="B396" s="4">
        <v>1223.82114761</v>
      </c>
      <c r="C396" s="4">
        <v>300.00737792000001</v>
      </c>
      <c r="D396" s="4">
        <v>2714.6101874999999</v>
      </c>
      <c r="E396" s="4">
        <v>2601.8147555099999</v>
      </c>
      <c r="F396" s="4">
        <v>570.21571474999996</v>
      </c>
      <c r="G396" s="4">
        <v>3198.6120574900001</v>
      </c>
      <c r="H396" s="4">
        <v>2305.9239538400002</v>
      </c>
      <c r="I396" s="4">
        <v>1124.78906112</v>
      </c>
      <c r="J396" s="4">
        <v>560.84545515000002</v>
      </c>
      <c r="K396" s="4">
        <v>2811.8241453700002</v>
      </c>
      <c r="L396" s="4">
        <v>1808.14444684</v>
      </c>
      <c r="M396" s="4">
        <v>269.73982384999999</v>
      </c>
      <c r="N396" s="4">
        <v>272.67455436</v>
      </c>
      <c r="O396" s="4">
        <v>1644.6135329799999</v>
      </c>
      <c r="P396" s="4">
        <v>288.29331067999999</v>
      </c>
      <c r="Q396" s="4">
        <v>2811.1114339800001</v>
      </c>
      <c r="R396" s="4">
        <v>1427.9300079499999</v>
      </c>
      <c r="S396" s="4">
        <v>2944.8756179900001</v>
      </c>
      <c r="T396" s="4">
        <v>1068.4289380099999</v>
      </c>
      <c r="U396" s="4">
        <v>2322.3461415699999</v>
      </c>
      <c r="V396" s="4">
        <v>845.58825764999995</v>
      </c>
      <c r="W396" s="4">
        <v>1458.9400991699999</v>
      </c>
      <c r="X396" s="4">
        <v>2925.0762843100001</v>
      </c>
      <c r="Y396" s="4">
        <v>265.76864818000001</v>
      </c>
      <c r="Z396" s="4">
        <v>3470.1128439200002</v>
      </c>
      <c r="AA396" s="4">
        <v>2417.6500080599999</v>
      </c>
      <c r="AB396" s="4">
        <v>1439.7913398799999</v>
      </c>
      <c r="AC396" s="4">
        <v>2640.0153403700001</v>
      </c>
      <c r="AD396" s="4">
        <v>597.72190053999998</v>
      </c>
      <c r="AE396" s="4">
        <v>554.99028564000002</v>
      </c>
      <c r="AF396" s="4">
        <v>2783.5107999500001</v>
      </c>
      <c r="AG396" s="4">
        <v>2589.39294784</v>
      </c>
      <c r="AH396" s="4">
        <v>190.91717524000001</v>
      </c>
      <c r="AI396" s="4">
        <v>1933.7040613700001</v>
      </c>
      <c r="AJ396" s="4">
        <v>2190.7058002200001</v>
      </c>
      <c r="AK396" s="4">
        <v>252.97277577</v>
      </c>
      <c r="AL396" s="4">
        <v>593.20516200999998</v>
      </c>
      <c r="AM396" s="4">
        <v>1387.1538444400001</v>
      </c>
      <c r="AN396" s="4">
        <v>2806.9793234799999</v>
      </c>
      <c r="AO396" s="4">
        <v>2419.12327633</v>
      </c>
      <c r="AP396" s="4">
        <v>756.35641880000003</v>
      </c>
      <c r="AQ396" s="4">
        <v>2491.5371147599999</v>
      </c>
      <c r="AR396" s="4">
        <v>2820.46926618</v>
      </c>
      <c r="AS396" s="4">
        <v>3057.8170719300001</v>
      </c>
      <c r="AT396" s="4">
        <v>1635.8702357100001</v>
      </c>
      <c r="AU396" s="4">
        <v>2368.19392702</v>
      </c>
      <c r="AV396" s="4">
        <v>2299.3355677300001</v>
      </c>
      <c r="AW396" s="4">
        <v>1118.9040658500001</v>
      </c>
      <c r="AX396" s="4">
        <v>2206.1375241699998</v>
      </c>
      <c r="AY396" s="4">
        <v>771.92608688999997</v>
      </c>
      <c r="AZ396" s="4">
        <v>2394.0286275100002</v>
      </c>
      <c r="BA396" s="4">
        <v>1311.5567275000001</v>
      </c>
      <c r="BB396" s="4">
        <v>270.40779659999998</v>
      </c>
      <c r="BC396" s="4">
        <v>262.46730937000001</v>
      </c>
      <c r="BD396" s="4">
        <v>282.92467388</v>
      </c>
      <c r="BE396" s="4">
        <v>261.69432509000001</v>
      </c>
      <c r="BF396" s="4">
        <v>2852.6307560099999</v>
      </c>
      <c r="BG396" s="4">
        <v>3498.4510441399998</v>
      </c>
      <c r="BH396" s="4">
        <v>1953.4692196999999</v>
      </c>
      <c r="BI396" s="4">
        <v>1945.99848819</v>
      </c>
      <c r="BJ396" s="4">
        <v>2591.5459948900002</v>
      </c>
      <c r="BK396" s="4">
        <v>3035.92993505</v>
      </c>
      <c r="BL396" s="4">
        <v>3062.18281755</v>
      </c>
      <c r="BM396" s="4">
        <v>1660.15523942</v>
      </c>
      <c r="BN396" s="4">
        <v>1710.0798334399999</v>
      </c>
      <c r="BO396" s="4">
        <v>2474.93907932</v>
      </c>
      <c r="BP396" s="4">
        <v>1065.52962559</v>
      </c>
      <c r="BQ396" s="4">
        <v>1384.8498044800001</v>
      </c>
      <c r="BR396" s="4">
        <v>2881.2498154700002</v>
      </c>
      <c r="BS396" s="4">
        <v>1113.73861704</v>
      </c>
      <c r="BT396" s="4">
        <v>1299.2399313599999</v>
      </c>
      <c r="BU396" s="4">
        <v>276.44192067</v>
      </c>
      <c r="BV396" s="4">
        <v>1202.01168198</v>
      </c>
      <c r="BW396" s="4">
        <v>987.41533877999996</v>
      </c>
      <c r="BX396" s="4">
        <v>3089.5746712599998</v>
      </c>
      <c r="BY396" s="4">
        <v>577.70633009999995</v>
      </c>
      <c r="BZ396" s="4">
        <v>2392.4515904499999</v>
      </c>
      <c r="CA396" s="4">
        <v>2812.3398824699998</v>
      </c>
      <c r="CB396" s="4">
        <v>2950.83828451</v>
      </c>
      <c r="CC396" s="4">
        <v>1072.3354912</v>
      </c>
      <c r="CD396" s="4">
        <v>2101.2167141899999</v>
      </c>
      <c r="CE396" s="4">
        <v>3062.0753205400001</v>
      </c>
      <c r="CF396" s="4">
        <v>2147.60136332</v>
      </c>
      <c r="CG396" s="4">
        <v>1486.6718422700001</v>
      </c>
      <c r="CH396" s="4">
        <v>1906.14070954</v>
      </c>
      <c r="CI396" s="4">
        <v>3067.80373057</v>
      </c>
      <c r="CJ396" s="4">
        <v>1922.9723801</v>
      </c>
      <c r="CK396" s="4">
        <v>2372.5534589399999</v>
      </c>
      <c r="CL396" s="4">
        <v>2332.89886828</v>
      </c>
      <c r="CM396" s="4">
        <v>1378.5721033699999</v>
      </c>
      <c r="CN396" s="4">
        <v>2776.7136335199998</v>
      </c>
      <c r="CO396" s="4">
        <v>630.15182220999998</v>
      </c>
      <c r="CP396" s="4">
        <v>2401.7845678499998</v>
      </c>
      <c r="CQ396" s="4">
        <v>2751.4207676699998</v>
      </c>
      <c r="CR396" s="4">
        <v>3048.8979269500001</v>
      </c>
      <c r="CS396" s="4">
        <v>1693.03379023</v>
      </c>
      <c r="CT396" s="4">
        <v>3462.3792729000002</v>
      </c>
      <c r="CU396" s="4">
        <v>765.81739842000002</v>
      </c>
      <c r="CV396" s="4">
        <v>2830.7939501000001</v>
      </c>
      <c r="CW396" s="4">
        <v>2200.3743174199999</v>
      </c>
      <c r="CX396" s="4">
        <v>2760.05781067</v>
      </c>
      <c r="CY396" s="4">
        <v>2625.9127268500001</v>
      </c>
      <c r="CZ396" s="4">
        <v>2610.4884593400002</v>
      </c>
      <c r="DA396" s="4">
        <v>3101.3546037199999</v>
      </c>
      <c r="DB396" s="4">
        <v>545.97172146000003</v>
      </c>
      <c r="DC396" s="4">
        <v>3068.0889394000001</v>
      </c>
      <c r="DD396" s="4">
        <v>3275.9334761800001</v>
      </c>
      <c r="DE396" s="4">
        <v>3316.7170961299998</v>
      </c>
      <c r="DF396" s="4">
        <v>3448.1840752500002</v>
      </c>
      <c r="DG396" s="4">
        <v>1215.5438778400001</v>
      </c>
      <c r="DH396" s="4">
        <v>2308.1615072099999</v>
      </c>
      <c r="DI396" s="4">
        <v>3458.0564018099999</v>
      </c>
      <c r="DJ396" s="4">
        <v>3047.5408548700002</v>
      </c>
      <c r="DK396" s="4">
        <v>1899.66914099</v>
      </c>
      <c r="DL396" s="4">
        <v>764.87788697999997</v>
      </c>
      <c r="DM396" s="4">
        <v>1558.3226383399999</v>
      </c>
      <c r="DN396" s="4">
        <v>3082.8210007299999</v>
      </c>
      <c r="DO396" s="4">
        <v>1574.5130550599999</v>
      </c>
      <c r="DP396" s="4">
        <v>290.16984808000001</v>
      </c>
      <c r="DQ396" s="4">
        <v>267.80425630000002</v>
      </c>
      <c r="DR396" s="4">
        <v>2915.7631907499999</v>
      </c>
      <c r="DS396" s="4">
        <v>280.12850888000003</v>
      </c>
      <c r="DT396" s="4">
        <v>1125.6714065199999</v>
      </c>
      <c r="DU396" s="4">
        <v>2724.8801908599999</v>
      </c>
      <c r="DV396" s="4">
        <v>1929.0214170500001</v>
      </c>
      <c r="DW396" s="4">
        <v>3071.12060363</v>
      </c>
      <c r="DX396" s="4">
        <v>654.41134975</v>
      </c>
      <c r="DY396" s="4">
        <v>304.33646270999998</v>
      </c>
      <c r="DZ396" s="4">
        <v>3463.4952534200002</v>
      </c>
      <c r="EA396" s="4">
        <v>2975.2599896199999</v>
      </c>
      <c r="EB396" s="4">
        <v>3081.5763966200002</v>
      </c>
      <c r="EC396" s="4">
        <v>2651.0421723899999</v>
      </c>
      <c r="ED396" s="4">
        <v>2692.3222669699999</v>
      </c>
      <c r="EE396" s="4">
        <v>2731.8246219799998</v>
      </c>
      <c r="EF396" s="4">
        <v>326.69832627</v>
      </c>
      <c r="EG396" s="4">
        <v>2398.88774091</v>
      </c>
      <c r="EH396" s="4">
        <v>597.40810868999995</v>
      </c>
      <c r="EI396" s="4">
        <v>2801.89278866</v>
      </c>
      <c r="EJ396" s="4">
        <v>1413.6515467199999</v>
      </c>
      <c r="EK396" s="4">
        <v>291.06275677000002</v>
      </c>
      <c r="EL396" s="4">
        <v>441.40571375000002</v>
      </c>
      <c r="EM396" s="4">
        <v>2773.7310575199999</v>
      </c>
      <c r="EN396" s="4">
        <v>335.13093853999999</v>
      </c>
      <c r="EO396" s="4">
        <v>394.81166293000001</v>
      </c>
      <c r="EP396" s="4">
        <v>818.29209491999995</v>
      </c>
      <c r="EQ396" s="4">
        <v>785.14635500999998</v>
      </c>
      <c r="ER396" s="4">
        <v>558.62840699000003</v>
      </c>
      <c r="ES396" s="4">
        <v>402.61420601999998</v>
      </c>
      <c r="ET396" s="4">
        <v>265.78542517</v>
      </c>
      <c r="EU396" s="4">
        <v>1406.8494093300001</v>
      </c>
      <c r="EV396" s="4">
        <v>1335.7218068</v>
      </c>
      <c r="EW396" s="4">
        <v>1560.9311496</v>
      </c>
      <c r="EX396" s="4">
        <v>770.38881750999997</v>
      </c>
      <c r="EY396" s="4">
        <v>2788.1984152300001</v>
      </c>
      <c r="EZ396" s="4">
        <v>506.79434295999999</v>
      </c>
      <c r="FA396" s="4">
        <v>279.20328895</v>
      </c>
      <c r="FB396" s="4">
        <v>2254.7317650199998</v>
      </c>
      <c r="FC396" s="4">
        <v>309.20427529</v>
      </c>
      <c r="FD396" s="4">
        <v>2753.4681818200002</v>
      </c>
      <c r="FE396" s="4">
        <v>2586.5681998199998</v>
      </c>
      <c r="FF396" s="4">
        <v>2478.5038790100002</v>
      </c>
      <c r="FG396" s="4">
        <v>2542.8423929199998</v>
      </c>
      <c r="FH396" s="4">
        <v>2720.1919542099999</v>
      </c>
      <c r="FI396" s="4">
        <v>2294.9039568899998</v>
      </c>
      <c r="FJ396" s="4">
        <v>2923.3706236600001</v>
      </c>
      <c r="FK396" s="4">
        <v>2981.85893902</v>
      </c>
      <c r="FL396" s="4">
        <v>2892.11012033</v>
      </c>
      <c r="FM396" s="4">
        <v>2100.3461748200002</v>
      </c>
      <c r="FN396" s="4">
        <v>854.73047445999998</v>
      </c>
      <c r="FO396" s="4">
        <v>2385.8538837900001</v>
      </c>
      <c r="FP396" s="4">
        <v>671.14111562999994</v>
      </c>
      <c r="FQ396" s="4">
        <v>3280.60120762</v>
      </c>
      <c r="FR396" s="4">
        <v>243.78768443000001</v>
      </c>
      <c r="FS396" s="4">
        <v>249.90134386</v>
      </c>
      <c r="FT396" s="4">
        <v>350.23333638999998</v>
      </c>
      <c r="FU396" s="4">
        <v>2390.0226551199999</v>
      </c>
      <c r="FV396" s="4">
        <v>2391.9103771800001</v>
      </c>
      <c r="FW396" s="4">
        <v>598.46754453999995</v>
      </c>
      <c r="FX396" s="4">
        <v>3286.8192572100002</v>
      </c>
      <c r="FY396" s="4">
        <v>1108.74466635</v>
      </c>
      <c r="FZ396" s="4">
        <v>2116.0345245799999</v>
      </c>
      <c r="GA396" s="4">
        <v>2594.9573161899998</v>
      </c>
      <c r="GB396" s="4">
        <v>2702.3269453399998</v>
      </c>
      <c r="GC396" s="4">
        <v>3063.7250578899998</v>
      </c>
      <c r="GD396" s="4">
        <v>2678.7422256200002</v>
      </c>
      <c r="GE396" s="4">
        <v>400.76314479000001</v>
      </c>
      <c r="GF396" s="4">
        <v>2779.4315059</v>
      </c>
      <c r="GG396" s="4">
        <v>1118.2609479</v>
      </c>
      <c r="GH396" s="4">
        <v>1579.8754781600001</v>
      </c>
      <c r="GI396" s="4">
        <v>1968.8009030799999</v>
      </c>
      <c r="GJ396" s="4">
        <v>824.84009198000001</v>
      </c>
      <c r="GK396" s="4">
        <v>224.59542923999999</v>
      </c>
      <c r="GL396" s="4">
        <v>2520.2816909600001</v>
      </c>
      <c r="GM396" s="4">
        <v>1485.2924008699999</v>
      </c>
      <c r="GN396" s="4">
        <v>2844.27208677</v>
      </c>
      <c r="GO396" s="4">
        <v>2582.06016047</v>
      </c>
      <c r="GP396" s="4">
        <v>2239.1316498000001</v>
      </c>
      <c r="GQ396" s="4">
        <v>2340.4491351500001</v>
      </c>
      <c r="GR396" s="4">
        <v>764.07445556999994</v>
      </c>
      <c r="GS396" s="4">
        <v>284.06550920000001</v>
      </c>
      <c r="GT396" s="4">
        <v>572.84348848000002</v>
      </c>
      <c r="GU396" s="4">
        <v>2731.3175840600002</v>
      </c>
      <c r="GV396" s="4">
        <v>3088.65131544</v>
      </c>
      <c r="GW396" s="4">
        <v>1592.2861011699999</v>
      </c>
      <c r="GX396" s="4">
        <v>1777.4500115799999</v>
      </c>
      <c r="GY396" s="4">
        <v>1902.5783953299999</v>
      </c>
      <c r="GZ396" s="4">
        <v>2818.9201907699999</v>
      </c>
      <c r="HA396" s="4">
        <v>2782.6812709999999</v>
      </c>
      <c r="HB396" s="4">
        <v>239.49588184000001</v>
      </c>
      <c r="HC396" s="4">
        <v>3068.8917494399998</v>
      </c>
      <c r="HD396" s="4">
        <v>1420.96879984</v>
      </c>
      <c r="HE396" s="4">
        <v>1135.7313868199999</v>
      </c>
      <c r="HF396" s="4">
        <v>297.44981899999999</v>
      </c>
      <c r="HG396" s="4">
        <v>1298.81118606</v>
      </c>
      <c r="HH396" s="4">
        <v>2806.8152817999999</v>
      </c>
      <c r="HI396" s="4">
        <v>258.40168546000001</v>
      </c>
      <c r="HJ396" s="4">
        <v>3418.16134096</v>
      </c>
      <c r="HK396" s="4">
        <v>550.19952293999995</v>
      </c>
      <c r="HL396" s="4">
        <v>2721.0121626099999</v>
      </c>
      <c r="HM396" s="4">
        <v>283.50751894000001</v>
      </c>
      <c r="HN396" s="4">
        <v>1642.1951609400001</v>
      </c>
      <c r="HO396" s="4">
        <v>3079.84898802</v>
      </c>
      <c r="HP396" s="4">
        <v>2819.0401151800002</v>
      </c>
      <c r="HQ396" s="4">
        <v>1423.58166069</v>
      </c>
      <c r="HR396" s="4">
        <v>590.90050068000005</v>
      </c>
      <c r="HS396" s="4">
        <v>3243.1972191</v>
      </c>
      <c r="HT396" s="4">
        <v>1593.8090790399999</v>
      </c>
      <c r="HU396" s="4">
        <v>2793.0419943799998</v>
      </c>
      <c r="HV396" s="4">
        <v>598.95407724999995</v>
      </c>
      <c r="HW396" s="4">
        <v>2467.18935268</v>
      </c>
      <c r="HX396" s="4">
        <v>2584.97438577</v>
      </c>
      <c r="HY396" s="4">
        <v>1412.1136559700001</v>
      </c>
      <c r="HZ396" s="4">
        <v>2650.4792111699999</v>
      </c>
      <c r="IA396" s="4">
        <v>2650.7445361599998</v>
      </c>
      <c r="IB396" s="4">
        <v>2297.453438</v>
      </c>
      <c r="IC396" s="4">
        <v>2224.8482176100001</v>
      </c>
      <c r="ID396" s="4">
        <v>269.90448689999999</v>
      </c>
      <c r="IE396" s="4">
        <v>2777.31511968</v>
      </c>
      <c r="IF396" s="4">
        <v>314.59776689</v>
      </c>
      <c r="IG396" s="4">
        <v>2765.31460087</v>
      </c>
      <c r="IH396" s="4">
        <v>2583.7875690699998</v>
      </c>
      <c r="II396" s="4">
        <v>1409.4635129200001</v>
      </c>
      <c r="IJ396" s="4">
        <v>759.32905287999995</v>
      </c>
      <c r="IK396" s="4">
        <v>1425.08289061</v>
      </c>
      <c r="IL396" s="4">
        <v>2416.6346894799999</v>
      </c>
      <c r="IM396" s="4">
        <v>2655.0127266899999</v>
      </c>
      <c r="IN396" s="4">
        <v>249.90382933999999</v>
      </c>
      <c r="IO396" s="4">
        <v>2818.8686170599999</v>
      </c>
      <c r="IP396" s="4">
        <v>2242.1707704700002</v>
      </c>
      <c r="IQ396" s="4">
        <v>2406.0558652300001</v>
      </c>
      <c r="IR396" s="4">
        <v>274.52313011000001</v>
      </c>
      <c r="IS396" s="4">
        <v>415.71641383999997</v>
      </c>
      <c r="IT396" s="4">
        <v>550.08332674999997</v>
      </c>
      <c r="IU396" s="4">
        <v>1628.1099457800001</v>
      </c>
      <c r="IV396" s="4">
        <v>1945.8748355600001</v>
      </c>
      <c r="IW396" s="4">
        <v>2859.8920858299998</v>
      </c>
      <c r="IX396" s="4">
        <v>2312.4340473299999</v>
      </c>
      <c r="IY396" s="4">
        <v>2756.71794692</v>
      </c>
      <c r="IZ396" s="4">
        <v>1931.6156367999999</v>
      </c>
      <c r="JA396" s="4">
        <v>3017.3093402600002</v>
      </c>
      <c r="JB396" s="4">
        <v>2299.6058636799999</v>
      </c>
      <c r="JC396" s="4">
        <v>3082.8011168899998</v>
      </c>
      <c r="JD396" s="4">
        <v>2866.5053267399999</v>
      </c>
      <c r="JE396" s="4">
        <v>3055.7752501099999</v>
      </c>
      <c r="JF396" s="4">
        <v>3338.0499709699998</v>
      </c>
      <c r="JG396" s="5" t="s">
        <v>1001</v>
      </c>
      <c r="JH396" s="4">
        <v>1373.5514337699999</v>
      </c>
      <c r="JI396" s="4">
        <v>2646.0942030800002</v>
      </c>
      <c r="JJ396" s="4">
        <v>273.17599995</v>
      </c>
      <c r="JK396" s="4">
        <v>3260.4632272899998</v>
      </c>
      <c r="JL396" s="4">
        <v>3076.3568886200001</v>
      </c>
      <c r="JM396" s="4">
        <v>2190.7778791400001</v>
      </c>
      <c r="JN396" s="4">
        <v>3417.3311906399999</v>
      </c>
      <c r="JO396" s="4">
        <v>233.75939399999999</v>
      </c>
      <c r="JP396" s="4">
        <v>2003.9269491800001</v>
      </c>
      <c r="JQ396" s="4">
        <v>1916.2938953400001</v>
      </c>
      <c r="JR396" s="4">
        <v>1917.0631513999999</v>
      </c>
      <c r="JS396" s="4">
        <v>1501.91839796</v>
      </c>
      <c r="JT396" s="4">
        <v>3010.5513201399999</v>
      </c>
      <c r="JU396" s="4">
        <v>1114.0250686100001</v>
      </c>
      <c r="JV396" s="4">
        <v>337.90162737000003</v>
      </c>
      <c r="JW396" s="4">
        <v>267.18288630000001</v>
      </c>
      <c r="JX396" s="4">
        <v>716.35945327000002</v>
      </c>
      <c r="JY396" s="4">
        <v>2424.6087306899999</v>
      </c>
      <c r="JZ396" s="4">
        <v>3030.8862747600001</v>
      </c>
      <c r="KA396" s="4">
        <v>571.89154963999999</v>
      </c>
      <c r="KB396" s="4">
        <v>2473.6447656099999</v>
      </c>
      <c r="KC396" s="4">
        <v>2844.3373306200001</v>
      </c>
      <c r="KD396" s="4">
        <v>3064.7994066199999</v>
      </c>
      <c r="KE396" s="4">
        <v>2404.6310638199998</v>
      </c>
      <c r="KF396" s="4">
        <v>2677.5920697500001</v>
      </c>
      <c r="KG396" s="4">
        <v>575.90746394999996</v>
      </c>
      <c r="KH396" s="4">
        <v>335.75976498</v>
      </c>
      <c r="KI396" s="4">
        <v>1106.5226472300001</v>
      </c>
      <c r="KJ396" s="4">
        <v>16.208436450000001</v>
      </c>
      <c r="KK396" s="4">
        <v>2803.9563584299999</v>
      </c>
      <c r="KL396" s="4">
        <v>304.95596860000001</v>
      </c>
      <c r="KM396" s="4">
        <v>2712.82188464</v>
      </c>
      <c r="KN396" s="4">
        <v>886.62663929999997</v>
      </c>
      <c r="KO396" s="4">
        <v>1387.8895465200001</v>
      </c>
      <c r="KP396" s="4">
        <v>2399.6625893</v>
      </c>
      <c r="KQ396" s="4">
        <v>2180.50228345</v>
      </c>
      <c r="KR396" s="4">
        <v>1140.63958845</v>
      </c>
      <c r="KS396" s="4">
        <v>3465.7017382899999</v>
      </c>
      <c r="KT396" s="4">
        <v>596.30020597999999</v>
      </c>
      <c r="KU396" s="4">
        <v>3270.2777664400001</v>
      </c>
      <c r="KV396" s="4">
        <v>3432.0098141499998</v>
      </c>
      <c r="KW396" s="4">
        <v>1676.3400638099999</v>
      </c>
      <c r="KX396" s="4">
        <v>2666.32787439</v>
      </c>
      <c r="KY396" s="4">
        <v>2880.9242175899999</v>
      </c>
      <c r="KZ396" s="4">
        <v>1788.23823752</v>
      </c>
      <c r="LA396" s="4">
        <v>1123.8246948799999</v>
      </c>
      <c r="LB396" s="4">
        <v>2396.3767847399999</v>
      </c>
      <c r="LC396" s="4">
        <v>2822.9677949500001</v>
      </c>
      <c r="LD396" s="4">
        <v>238.35815337</v>
      </c>
      <c r="LE396" s="4">
        <v>3046.8971155499999</v>
      </c>
      <c r="LF396" s="4">
        <v>3085.3195295</v>
      </c>
      <c r="LG396" s="4">
        <v>2693.3661685699999</v>
      </c>
      <c r="LH396" s="4">
        <v>285.82895725999998</v>
      </c>
      <c r="LI396" s="4">
        <v>577.55160896999996</v>
      </c>
      <c r="LJ396" s="4">
        <v>2103.4623453700001</v>
      </c>
      <c r="LK396" s="4">
        <v>1401.49506404</v>
      </c>
      <c r="LL396" s="4">
        <v>594.71757659000002</v>
      </c>
      <c r="LM396" s="4">
        <v>221.65510639999999</v>
      </c>
      <c r="LN396" s="4">
        <v>3053.5526096200001</v>
      </c>
      <c r="LO396" s="4">
        <v>3066.1210606099999</v>
      </c>
      <c r="LP396" s="4">
        <v>818.44060234999995</v>
      </c>
      <c r="LQ396" s="4">
        <v>2788.36121417</v>
      </c>
      <c r="LR396" s="4">
        <v>2731.1336585399999</v>
      </c>
      <c r="LS396" s="4">
        <v>1738.9437126800001</v>
      </c>
      <c r="LT396" s="4">
        <v>2499.6907319000002</v>
      </c>
      <c r="LU396" s="4">
        <v>1371.61275937</v>
      </c>
      <c r="LV396" s="4">
        <v>299.22134487</v>
      </c>
      <c r="LW396" s="4">
        <v>2823.6276898900001</v>
      </c>
      <c r="LX396" s="4">
        <v>3445.81541281</v>
      </c>
      <c r="LY396" s="4">
        <v>3443.98237131</v>
      </c>
      <c r="LZ396" s="4">
        <v>2176.13529509</v>
      </c>
      <c r="MA396" s="4">
        <v>2807.6970058299999</v>
      </c>
      <c r="MB396" s="4">
        <v>559.25101972999994</v>
      </c>
      <c r="MC396" s="4">
        <v>397.41893145</v>
      </c>
      <c r="MD396" s="4">
        <v>1416.77703782</v>
      </c>
      <c r="ME396" s="4">
        <v>265.14230722000002</v>
      </c>
      <c r="MF396" s="4">
        <v>2482.6670580099999</v>
      </c>
      <c r="MG396" s="4">
        <v>2827.6554102300001</v>
      </c>
      <c r="MH396" s="4">
        <v>1681.17991474</v>
      </c>
      <c r="MI396" s="4">
        <v>281.46445438000001</v>
      </c>
      <c r="MJ396" s="4">
        <v>287.87637140999999</v>
      </c>
      <c r="MK396" s="4">
        <v>1428.2282655500001</v>
      </c>
      <c r="ML396" s="4">
        <v>2396.1481205800001</v>
      </c>
      <c r="MM396" s="4">
        <v>2519.9560930799998</v>
      </c>
      <c r="MN396" s="4">
        <v>1335.5565223799999</v>
      </c>
      <c r="MO396" s="4">
        <v>2824.9052266100002</v>
      </c>
      <c r="MP396" s="4">
        <v>309.12287581999999</v>
      </c>
      <c r="MQ396" s="4">
        <v>511.40428699</v>
      </c>
      <c r="MR396" s="4">
        <v>2848.4781403000002</v>
      </c>
      <c r="MS396" s="4">
        <v>265.73695830999998</v>
      </c>
      <c r="MT396" s="4">
        <v>302.20205676</v>
      </c>
      <c r="MU396" s="4">
        <v>243.06130289999999</v>
      </c>
      <c r="MV396" s="4">
        <v>2405.2673467</v>
      </c>
      <c r="MW396" s="4">
        <v>270.06728584000001</v>
      </c>
      <c r="MX396" s="4">
        <v>1752.9462856299999</v>
      </c>
      <c r="MY396" s="4">
        <v>1159.32915531</v>
      </c>
      <c r="MZ396" s="4">
        <v>518.11384024999995</v>
      </c>
      <c r="NA396" s="4">
        <v>1393.3333690899999</v>
      </c>
      <c r="NB396" s="4">
        <v>2549.5451111100001</v>
      </c>
      <c r="NC396" s="4">
        <v>1391.3748108499999</v>
      </c>
      <c r="ND396" s="4">
        <v>3087.8590686900002</v>
      </c>
      <c r="NE396" s="4">
        <v>1000.21991037</v>
      </c>
      <c r="NF396" s="4">
        <v>816.72562114999994</v>
      </c>
      <c r="NG396" s="4">
        <v>2200.5364949899999</v>
      </c>
      <c r="NH396" s="4">
        <v>3065.70101449</v>
      </c>
      <c r="NI396" s="4">
        <v>2705.9725231299999</v>
      </c>
      <c r="NJ396" s="4">
        <v>2980.09549096</v>
      </c>
      <c r="NK396" s="4">
        <v>2443.1709166999999</v>
      </c>
      <c r="NL396" s="4">
        <v>2371.1939013800002</v>
      </c>
      <c r="NM396" s="4">
        <v>1045.83219659</v>
      </c>
      <c r="NN396" s="4">
        <v>2085.9825858999998</v>
      </c>
      <c r="NO396" s="4">
        <v>260.37950617000001</v>
      </c>
      <c r="NP396" s="4">
        <v>3302.30566172</v>
      </c>
      <c r="NQ396" s="4">
        <v>2432.23294059</v>
      </c>
      <c r="NR396" s="4">
        <v>2390.9360690200001</v>
      </c>
      <c r="NS396" s="4">
        <v>2865.8914131800002</v>
      </c>
      <c r="NT396" s="4">
        <v>366.67416522000002</v>
      </c>
      <c r="NU396" s="4">
        <v>3054.27650567</v>
      </c>
      <c r="NV396" s="4">
        <v>1533.89036994</v>
      </c>
      <c r="NW396" s="4">
        <v>2854.0126828900002</v>
      </c>
      <c r="NX396" s="4">
        <v>2715.2166446199999</v>
      </c>
      <c r="NY396" s="4">
        <v>3332.3408234100002</v>
      </c>
      <c r="NZ396" s="4">
        <v>2034.29330108</v>
      </c>
      <c r="OA396" s="4">
        <v>3483.8314507800001</v>
      </c>
      <c r="OB396" s="4">
        <v>288.77238695</v>
      </c>
      <c r="OC396" s="4">
        <v>559.60706473999994</v>
      </c>
      <c r="OD396" s="4">
        <v>265.75124982</v>
      </c>
      <c r="OE396" s="4">
        <v>3078.15948299</v>
      </c>
      <c r="OF396" s="5" t="s">
        <v>1001</v>
      </c>
      <c r="OG396" s="4">
        <v>2175.6083733300002</v>
      </c>
      <c r="OH396" s="4">
        <v>195.89807716000001</v>
      </c>
      <c r="OI396" s="4">
        <v>2818.6455452300002</v>
      </c>
      <c r="OJ396" s="4">
        <v>2718.34399983</v>
      </c>
      <c r="OK396" s="4">
        <v>227.19586269000001</v>
      </c>
      <c r="OL396" s="4">
        <v>767.88780325999994</v>
      </c>
      <c r="OM396" s="4">
        <v>1074.41521659</v>
      </c>
      <c r="ON396" s="4">
        <v>3040.6573180099999</v>
      </c>
      <c r="OO396" s="4">
        <v>2414.7904633200001</v>
      </c>
      <c r="OP396" s="4">
        <v>2799.4862226499999</v>
      </c>
      <c r="OQ396" s="4">
        <v>2848.9715080800001</v>
      </c>
      <c r="OR396" s="5" t="s">
        <v>1001</v>
      </c>
      <c r="OS396" s="4">
        <v>2155.0770657899998</v>
      </c>
      <c r="OT396" s="4">
        <v>1631.57843312</v>
      </c>
      <c r="OU396" s="4">
        <v>2706.0887193200001</v>
      </c>
      <c r="OV396" s="4">
        <v>2431.0256186800002</v>
      </c>
      <c r="OW396" s="4">
        <v>304.14756623</v>
      </c>
      <c r="OX396" s="4">
        <v>283.82317490000003</v>
      </c>
      <c r="OY396" s="4">
        <v>2243.0481449099998</v>
      </c>
      <c r="OZ396" s="4">
        <v>642.15482650000001</v>
      </c>
      <c r="PA396" s="4">
        <v>1370.2631437299999</v>
      </c>
      <c r="PB396" s="4">
        <v>2382.0268659600001</v>
      </c>
      <c r="PC396" s="4">
        <v>261.66884892000002</v>
      </c>
      <c r="PD396" s="4">
        <v>290.21334397999999</v>
      </c>
      <c r="PE396" s="4">
        <v>1547.4337504600001</v>
      </c>
      <c r="PF396" s="4">
        <v>3014.5759336299998</v>
      </c>
      <c r="PG396" s="4">
        <v>2421.6025426299998</v>
      </c>
      <c r="PH396" s="4">
        <v>280.80393807000002</v>
      </c>
      <c r="PI396" s="4">
        <v>1403.58286724</v>
      </c>
      <c r="PJ396" s="4">
        <v>3037.24972493</v>
      </c>
      <c r="PK396" s="4">
        <v>1908.9412241299999</v>
      </c>
      <c r="PL396" s="4">
        <v>2028.13179616</v>
      </c>
      <c r="PM396" s="4">
        <v>2997.5348613800002</v>
      </c>
      <c r="PN396" s="4">
        <v>3059.28909746</v>
      </c>
      <c r="PO396" s="4">
        <v>2497.2009023099999</v>
      </c>
      <c r="PP396" s="4">
        <v>2988.3131092100002</v>
      </c>
      <c r="PQ396" s="4">
        <v>3069.52368273</v>
      </c>
      <c r="PR396" s="4">
        <v>1776.9814985999999</v>
      </c>
      <c r="PS396" s="4">
        <v>2271.1607878200002</v>
      </c>
      <c r="PT396" s="4">
        <v>3042.9613579699999</v>
      </c>
      <c r="PU396" s="4">
        <v>2324.5196938300001</v>
      </c>
      <c r="PV396" s="4">
        <v>2564.3355812200002</v>
      </c>
      <c r="PW396" s="4">
        <v>2364.9845509699999</v>
      </c>
      <c r="PX396" s="4">
        <v>1875.2225810800001</v>
      </c>
      <c r="PY396" s="4">
        <v>1318.25385336</v>
      </c>
      <c r="PZ396" s="4">
        <v>2733.58123497</v>
      </c>
      <c r="QA396" s="4">
        <v>2517.5277791200001</v>
      </c>
      <c r="QB396" s="4">
        <v>2726.2124081400002</v>
      </c>
      <c r="QC396" s="4">
        <v>1360.2081343899999</v>
      </c>
      <c r="QD396" s="4">
        <v>1358.66465131</v>
      </c>
      <c r="QE396" s="4">
        <v>1386.3715396099999</v>
      </c>
      <c r="QF396" s="4">
        <v>2828.39794738</v>
      </c>
      <c r="QG396" s="4">
        <v>2828.37744217</v>
      </c>
      <c r="QH396" s="4">
        <v>2014.7555641700001</v>
      </c>
      <c r="QI396" s="4">
        <v>908.49824192999995</v>
      </c>
      <c r="QJ396" s="4">
        <v>1848.68573249</v>
      </c>
      <c r="QK396" s="4">
        <v>1117.3344852299999</v>
      </c>
      <c r="QL396" s="4">
        <v>2547.70834139</v>
      </c>
      <c r="QM396" s="4">
        <v>2469.7096293999998</v>
      </c>
      <c r="QN396" s="4">
        <v>1473.37017468</v>
      </c>
      <c r="QO396" s="4">
        <v>3057.2615671499998</v>
      </c>
      <c r="QP396" s="4">
        <v>2542.9809584300001</v>
      </c>
      <c r="QQ396" s="4">
        <v>1632.24019217</v>
      </c>
      <c r="QR396" s="4">
        <v>1118.96993107</v>
      </c>
      <c r="QS396" s="4">
        <v>2601.2201044200001</v>
      </c>
      <c r="QT396" s="4">
        <v>2420.40329853</v>
      </c>
      <c r="QU396" s="4">
        <v>2435.76356493</v>
      </c>
      <c r="QV396" s="4">
        <v>2060.7487501999999</v>
      </c>
      <c r="QW396" s="4">
        <v>261.51537052999998</v>
      </c>
      <c r="QX396" s="4">
        <v>335.14150182999998</v>
      </c>
      <c r="QY396" s="4">
        <v>265.88546573999997</v>
      </c>
      <c r="QZ396" s="4">
        <v>1165.1818393399999</v>
      </c>
      <c r="RA396" s="4">
        <v>1896.04779663</v>
      </c>
      <c r="RB396" s="4">
        <v>2379.2027393100002</v>
      </c>
      <c r="RC396" s="4">
        <v>292.83490401</v>
      </c>
      <c r="RD396" s="4">
        <v>1769.20940264</v>
      </c>
      <c r="RE396" s="4">
        <v>260.84242682000001</v>
      </c>
      <c r="RF396" s="4">
        <v>282.38656745999998</v>
      </c>
      <c r="RG396" s="4">
        <v>137.81054545000001</v>
      </c>
      <c r="RH396" s="4">
        <v>2599.6343681799999</v>
      </c>
      <c r="RI396" s="4">
        <v>1938.2083725</v>
      </c>
      <c r="RJ396" s="4">
        <v>754.74955597999997</v>
      </c>
      <c r="RK396" s="4">
        <v>280.91578466999999</v>
      </c>
      <c r="RL396" s="4">
        <v>1139.17936895</v>
      </c>
      <c r="RM396" s="4">
        <v>3026.0687931500001</v>
      </c>
      <c r="RN396" s="4">
        <v>2694.3622246800001</v>
      </c>
      <c r="RO396" s="4">
        <v>248.62691398999999</v>
      </c>
      <c r="RP396" s="4">
        <v>2889.5941932000001</v>
      </c>
      <c r="RQ396" s="4">
        <v>2646.9815194399998</v>
      </c>
      <c r="RR396" s="4">
        <v>1428.80613965</v>
      </c>
      <c r="RS396" s="4">
        <v>2600.0034619600001</v>
      </c>
      <c r="RT396" s="4">
        <v>674.59158323999998</v>
      </c>
      <c r="RU396" s="4">
        <v>13.13016947</v>
      </c>
      <c r="RV396" s="4">
        <v>2787.74916472</v>
      </c>
      <c r="RW396" s="4">
        <v>1324.05061409</v>
      </c>
      <c r="RX396" s="4">
        <v>3476.6266656299999</v>
      </c>
      <c r="RY396" s="4">
        <v>2387.1668386000001</v>
      </c>
      <c r="RZ396" s="4">
        <v>1480.3201981300001</v>
      </c>
      <c r="SA396" s="4">
        <v>453.67217892000002</v>
      </c>
      <c r="SB396" s="4">
        <v>1656.4667870999999</v>
      </c>
      <c r="SC396" s="4">
        <v>1375.0936741099999</v>
      </c>
      <c r="SD396" s="4">
        <v>2780.5797976600002</v>
      </c>
      <c r="SE396" s="4">
        <v>403.70098215000002</v>
      </c>
      <c r="SF396" s="4">
        <v>2739.7483322200001</v>
      </c>
      <c r="SG396" s="4">
        <v>1355.8454956200001</v>
      </c>
      <c r="SH396" s="4">
        <v>2987.5258334199998</v>
      </c>
      <c r="SI396" s="4">
        <v>3087.07489975</v>
      </c>
      <c r="SJ396" s="4">
        <v>1402.7247552700001</v>
      </c>
      <c r="SK396" s="4">
        <v>2310.7613192899998</v>
      </c>
      <c r="SL396" s="4">
        <v>2311.2565511799999</v>
      </c>
      <c r="SM396" s="4">
        <v>1241.24809063</v>
      </c>
      <c r="SN396" s="4">
        <v>612.65590712000005</v>
      </c>
      <c r="SO396" s="4">
        <v>1748.59296741</v>
      </c>
      <c r="SP396" s="4">
        <v>762.55272044000003</v>
      </c>
      <c r="SQ396" s="4">
        <v>542.45290315</v>
      </c>
      <c r="SR396" s="4">
        <v>2656.2797001200001</v>
      </c>
      <c r="SS396" s="4">
        <v>551.01103216000001</v>
      </c>
      <c r="ST396" s="4">
        <v>510.11432287000002</v>
      </c>
      <c r="SU396" s="4">
        <v>303.10677148000002</v>
      </c>
      <c r="SV396" s="4">
        <v>781.74000466999996</v>
      </c>
      <c r="SW396" s="4">
        <v>1545.9405983500001</v>
      </c>
      <c r="SX396" s="4">
        <v>2675.9560025400001</v>
      </c>
      <c r="SY396" s="4">
        <v>278.30727340999999</v>
      </c>
      <c r="SZ396" s="4">
        <v>2269.5769156900001</v>
      </c>
      <c r="TA396" s="4">
        <v>798.91777832000002</v>
      </c>
      <c r="TB396" s="4">
        <v>3465.72969994</v>
      </c>
      <c r="TC396" s="4">
        <v>879.65735338000002</v>
      </c>
      <c r="TD396" s="4">
        <v>2706.6610010899999</v>
      </c>
      <c r="TE396" s="4">
        <v>3475.4839661999999</v>
      </c>
      <c r="TF396" s="4">
        <v>280.12291655000001</v>
      </c>
      <c r="TG396" s="4">
        <v>2335.7571702800001</v>
      </c>
      <c r="TH396" s="4">
        <v>418.01548284</v>
      </c>
      <c r="TI396" s="4">
        <v>2184.29636867</v>
      </c>
      <c r="TJ396" s="4">
        <v>2236.3839516600001</v>
      </c>
      <c r="TK396" s="4">
        <v>3466.8556223800001</v>
      </c>
      <c r="TL396" s="4">
        <v>3501.1583532300001</v>
      </c>
      <c r="TM396" s="4">
        <v>3056.6078859099998</v>
      </c>
      <c r="TN396" s="4">
        <v>1250.99365771</v>
      </c>
      <c r="TO396" s="4">
        <v>1388.01941285</v>
      </c>
      <c r="TP396" s="4">
        <v>2644.2717248700001</v>
      </c>
      <c r="TQ396" s="4">
        <v>527.68977331999997</v>
      </c>
      <c r="TR396" s="4">
        <v>1896.92330696</v>
      </c>
      <c r="TS396" s="4">
        <v>2780.62577904</v>
      </c>
      <c r="TT396" s="4">
        <v>320.13417358999999</v>
      </c>
      <c r="TU396" s="4">
        <v>2305.7785532600001</v>
      </c>
      <c r="TV396" s="4">
        <v>1146.34190094</v>
      </c>
      <c r="TW396" s="4">
        <v>268.63813484000002</v>
      </c>
      <c r="TX396" s="4">
        <v>3063.3180605399998</v>
      </c>
      <c r="TY396" s="4">
        <v>1565.7156986</v>
      </c>
      <c r="TZ396" s="4">
        <v>1427.0464198100001</v>
      </c>
      <c r="UA396" s="4">
        <v>2804.9530359099999</v>
      </c>
      <c r="UB396" s="4">
        <v>2417.30017675</v>
      </c>
      <c r="UC396" s="4">
        <v>750.77900167999996</v>
      </c>
      <c r="UD396" s="4">
        <v>3465.3922960300001</v>
      </c>
      <c r="UE396" s="4">
        <v>2651.9922471199998</v>
      </c>
      <c r="UF396" s="4">
        <v>1941.3375918199999</v>
      </c>
      <c r="UG396" s="4">
        <v>256.45804010000001</v>
      </c>
      <c r="UH396" s="4">
        <v>2723.8338037799999</v>
      </c>
      <c r="UI396" s="4">
        <v>451.59245353</v>
      </c>
      <c r="UJ396" s="4">
        <v>3314.02842814</v>
      </c>
      <c r="UK396" s="4">
        <v>638.37254730999996</v>
      </c>
      <c r="UL396" s="4">
        <v>302.89612705000002</v>
      </c>
      <c r="UM396" s="4">
        <v>1433.7205549800001</v>
      </c>
      <c r="UN396" s="4">
        <v>2019.9458677800001</v>
      </c>
      <c r="UO396" s="4">
        <v>2020.5523249</v>
      </c>
      <c r="UP396" s="4">
        <v>3476.1531816900001</v>
      </c>
      <c r="UQ396" s="4">
        <v>2813.1277796300001</v>
      </c>
      <c r="UR396" s="4">
        <v>2816.8367371600002</v>
      </c>
      <c r="US396" s="4">
        <v>2801.67468779</v>
      </c>
      <c r="UT396" s="4">
        <v>2445.4215188399999</v>
      </c>
      <c r="UU396" s="4">
        <v>3320.5813961600002</v>
      </c>
      <c r="UV396" s="4">
        <v>1070.7646678399999</v>
      </c>
      <c r="UW396" s="4">
        <v>1125.3128760300001</v>
      </c>
      <c r="UX396" s="4">
        <v>3287.0404649299999</v>
      </c>
      <c r="UY396" s="4">
        <v>426.7196338</v>
      </c>
      <c r="UZ396" s="4">
        <v>549.30040054999995</v>
      </c>
      <c r="VA396" s="4">
        <v>2311.7946575999999</v>
      </c>
      <c r="VB396" s="4">
        <v>1919.55981606</v>
      </c>
      <c r="VC396" s="4">
        <v>1912.2071448500001</v>
      </c>
      <c r="VD396" s="4">
        <v>1909.3842609400001</v>
      </c>
      <c r="VE396" s="4">
        <v>1555.90115945</v>
      </c>
      <c r="VF396" s="4">
        <v>2799.9684057700001</v>
      </c>
      <c r="VG396" s="4">
        <v>2463.1777879599999</v>
      </c>
      <c r="VH396" s="4">
        <v>1573.16343942</v>
      </c>
      <c r="VI396" s="4">
        <v>287.35193513000002</v>
      </c>
      <c r="VJ396" s="4">
        <v>953.94275825</v>
      </c>
      <c r="VK396" s="4">
        <v>1650.7421052899999</v>
      </c>
      <c r="VL396" s="4">
        <v>2130.3111217000001</v>
      </c>
      <c r="VM396" s="4">
        <v>510.68349778999999</v>
      </c>
      <c r="VN396" s="4">
        <v>1789.8059540300001</v>
      </c>
      <c r="VO396" s="4">
        <v>269.69446384000003</v>
      </c>
      <c r="VP396" s="4">
        <v>270.16421955999999</v>
      </c>
      <c r="VQ396" s="4">
        <v>2153.0029327299999</v>
      </c>
      <c r="VR396" s="4">
        <v>1128.19354735</v>
      </c>
      <c r="VS396" s="4">
        <v>241.57187901</v>
      </c>
      <c r="VT396" s="4">
        <v>3054.7878931800001</v>
      </c>
      <c r="VU396" s="4">
        <v>2589.6470881700002</v>
      </c>
      <c r="VV396" s="4">
        <v>2421.7752834900002</v>
      </c>
      <c r="VW396" s="4">
        <v>3062.71719575</v>
      </c>
      <c r="VX396" s="4">
        <v>554.98282919999997</v>
      </c>
      <c r="VY396" s="4">
        <v>2438.0042251499999</v>
      </c>
      <c r="VZ396" s="4">
        <v>2190.2391513500002</v>
      </c>
      <c r="WA396" s="4">
        <v>424.59579114000002</v>
      </c>
      <c r="WB396" s="4">
        <v>271.63624508999999</v>
      </c>
      <c r="WC396" s="4">
        <v>649.94618492999996</v>
      </c>
      <c r="WD396" s="4">
        <v>600.91201411999998</v>
      </c>
      <c r="WE396" s="4">
        <v>2394.6841728600002</v>
      </c>
      <c r="WF396" s="4">
        <v>3474.2555177099998</v>
      </c>
      <c r="WG396" s="4">
        <v>2157.4997874199998</v>
      </c>
      <c r="WH396" s="4">
        <v>337.38961848999998</v>
      </c>
      <c r="WI396" s="4">
        <v>3445.4773875300002</v>
      </c>
      <c r="WJ396" s="4">
        <v>1284.7073298</v>
      </c>
      <c r="WK396" s="4">
        <v>3324.0362133600001</v>
      </c>
      <c r="WL396" s="4">
        <v>3011.5206573400001</v>
      </c>
      <c r="WM396" s="4">
        <v>3295.8639189300002</v>
      </c>
      <c r="WN396" s="4">
        <v>2025.9725354100001</v>
      </c>
      <c r="WO396" s="4">
        <v>3064.48872162</v>
      </c>
      <c r="WP396" s="4">
        <v>3041.9665445999999</v>
      </c>
      <c r="WQ396" s="4">
        <v>3036.6861423400001</v>
      </c>
      <c r="WR396" s="4">
        <v>2581.9147598899999</v>
      </c>
      <c r="WS396" s="4">
        <v>299.27664679999998</v>
      </c>
      <c r="WT396" s="4">
        <v>2858.4020405699998</v>
      </c>
      <c r="WU396" s="4">
        <v>3457.2324651899999</v>
      </c>
      <c r="WV396" s="4">
        <v>2936.1677388100002</v>
      </c>
      <c r="WW396" s="4">
        <v>2402.64702941</v>
      </c>
      <c r="WX396" s="4">
        <v>2890.5896279399999</v>
      </c>
      <c r="WY396" s="4">
        <v>2335.13890713</v>
      </c>
      <c r="WZ396" s="4">
        <v>1560.8565851999999</v>
      </c>
      <c r="XA396" s="4">
        <v>3042.8178214999998</v>
      </c>
      <c r="XB396" s="4">
        <v>2580.3470433799998</v>
      </c>
      <c r="XC396" s="4">
        <v>3281.1386926700002</v>
      </c>
      <c r="XD396" s="4">
        <v>2057.7947572200001</v>
      </c>
      <c r="XE396" s="4">
        <v>14.110069960000001</v>
      </c>
      <c r="XF396" s="4">
        <v>1749.43368102</v>
      </c>
      <c r="XG396" s="4">
        <v>2806.1168619199998</v>
      </c>
      <c r="XH396" s="4">
        <v>1657.06640915</v>
      </c>
      <c r="XI396" s="4">
        <v>2683.5162113299998</v>
      </c>
      <c r="XJ396" s="4">
        <v>1380.1435481000001</v>
      </c>
      <c r="XK396" s="4">
        <v>3256.0794619399999</v>
      </c>
      <c r="XL396" s="4">
        <v>275.73355887000002</v>
      </c>
      <c r="XM396" s="4">
        <v>3262.3714545600001</v>
      </c>
      <c r="XN396" s="4">
        <v>605.01367748999996</v>
      </c>
      <c r="XO396" s="4">
        <v>2663.8119472600001</v>
      </c>
      <c r="XP396" s="4">
        <v>2116.0879623999999</v>
      </c>
      <c r="XQ396" s="4">
        <v>2380.9357402400001</v>
      </c>
      <c r="XR396" s="4">
        <v>2394.29457387</v>
      </c>
      <c r="XS396" s="4">
        <v>572.63657226999999</v>
      </c>
      <c r="XT396" s="4">
        <v>2515.95384891</v>
      </c>
      <c r="XU396" s="4">
        <v>322.81414239999998</v>
      </c>
      <c r="XV396" s="4">
        <v>1046.5846756599999</v>
      </c>
      <c r="XW396" s="4">
        <v>467.01361419</v>
      </c>
      <c r="XX396" s="4">
        <v>1119.0252330000001</v>
      </c>
      <c r="XY396" s="4">
        <v>1353.33453945</v>
      </c>
      <c r="XZ396" s="4">
        <v>1161.88982108</v>
      </c>
      <c r="YA396" s="4">
        <v>1293.29404183</v>
      </c>
      <c r="YB396" s="4">
        <v>231.90957551</v>
      </c>
      <c r="YC396" s="4">
        <v>275.46139880999999</v>
      </c>
      <c r="YD396" s="4">
        <v>393.23524723999998</v>
      </c>
      <c r="YE396" s="4">
        <v>2365.66432975</v>
      </c>
      <c r="YF396" s="4">
        <v>2590.3771979200001</v>
      </c>
      <c r="YG396" s="4">
        <v>2183.0219388</v>
      </c>
      <c r="YH396" s="4">
        <v>1362.72219741</v>
      </c>
      <c r="YI396" s="4">
        <v>2195.1305759900001</v>
      </c>
      <c r="YJ396" s="4">
        <v>313.82478261</v>
      </c>
      <c r="YK396" s="4">
        <v>3077.5579968299999</v>
      </c>
      <c r="YL396" s="4">
        <v>2418.2452805200001</v>
      </c>
      <c r="YM396" s="4">
        <v>2654.2117807599998</v>
      </c>
      <c r="YN396" s="4">
        <v>2738.7342563799998</v>
      </c>
      <c r="YO396" s="4">
        <v>2557.73973867</v>
      </c>
      <c r="YP396" s="4">
        <v>270.85580436999999</v>
      </c>
      <c r="YQ396" s="4">
        <v>2587.6903940399998</v>
      </c>
      <c r="YR396" s="4">
        <v>284.68252961000002</v>
      </c>
      <c r="YS396" s="4">
        <v>235.42093738</v>
      </c>
      <c r="YT396" s="4">
        <v>560.11099580999996</v>
      </c>
      <c r="YU396" s="4">
        <v>14.114419549999999</v>
      </c>
      <c r="YV396" s="4">
        <v>278.36568218999997</v>
      </c>
      <c r="YW396" s="4">
        <v>3055.2017255999999</v>
      </c>
      <c r="YX396" s="4">
        <v>779.44839210999999</v>
      </c>
      <c r="YY396" s="4">
        <v>2703.64984207</v>
      </c>
      <c r="YZ396" s="4">
        <v>3046.1291022300002</v>
      </c>
      <c r="ZA396" s="4">
        <v>1644.55760968</v>
      </c>
      <c r="ZB396" s="4">
        <v>258.40292820000002</v>
      </c>
      <c r="ZC396" s="4">
        <v>911.88595117</v>
      </c>
      <c r="ZD396" s="4">
        <v>3066.49015439</v>
      </c>
      <c r="ZE396" s="4">
        <v>3060.9779811200001</v>
      </c>
      <c r="ZF396" s="4">
        <v>3426.1254402499999</v>
      </c>
      <c r="ZG396" s="4">
        <v>3480.6562500800001</v>
      </c>
      <c r="ZH396" s="5" t="s">
        <v>1001</v>
      </c>
      <c r="ZI396" s="4">
        <v>1666.4087070999999</v>
      </c>
      <c r="ZJ396" s="4">
        <v>2796.6186001000001</v>
      </c>
      <c r="ZK396" s="4">
        <v>2188.5918994799999</v>
      </c>
      <c r="ZL396" s="4">
        <v>261.11582962</v>
      </c>
      <c r="ZM396" s="4">
        <v>1655.8019211999999</v>
      </c>
      <c r="ZN396" s="4">
        <v>249.45830705</v>
      </c>
      <c r="ZO396" s="4">
        <v>3017.5274411300002</v>
      </c>
      <c r="ZP396" s="4">
        <v>615.94854674999999</v>
      </c>
      <c r="ZQ396" s="4">
        <v>1327.88819521</v>
      </c>
      <c r="ZR396" s="4">
        <v>1562.8418623499999</v>
      </c>
      <c r="ZS396" s="4">
        <v>2970.90915688</v>
      </c>
      <c r="ZT396" s="4">
        <v>287.17857290000001</v>
      </c>
      <c r="ZU396" s="4">
        <v>269.99520691999999</v>
      </c>
      <c r="ZV396" s="4">
        <v>2585.1402915600002</v>
      </c>
      <c r="ZW396" s="4">
        <v>2598.6811865999998</v>
      </c>
      <c r="ZX396" s="4">
        <v>3015.2513628199999</v>
      </c>
      <c r="ZY396" s="4">
        <v>560.06687853999995</v>
      </c>
      <c r="ZZ396" s="4">
        <v>2711.4660552999999</v>
      </c>
      <c r="AAA396" s="4">
        <v>262.08703093000003</v>
      </c>
      <c r="AAB396" s="4">
        <v>3009.2383653299999</v>
      </c>
      <c r="AAC396" s="4">
        <v>1425.5750156500001</v>
      </c>
      <c r="AAD396" s="4">
        <v>2788.8440186600001</v>
      </c>
      <c r="AAE396" s="4">
        <v>548.47273571000005</v>
      </c>
      <c r="AAF396" s="4">
        <v>1904.2902696799999</v>
      </c>
      <c r="AAG396" s="4">
        <v>593.33005737999997</v>
      </c>
      <c r="AAH396" s="4">
        <v>2609.6092207900001</v>
      </c>
      <c r="AAI396" s="4">
        <v>248.19133361999999</v>
      </c>
      <c r="AAJ396" s="4">
        <v>2781.4205112700001</v>
      </c>
      <c r="AAK396" s="4">
        <v>2704.6800735299998</v>
      </c>
      <c r="AAL396" s="4">
        <v>1727.3936871200001</v>
      </c>
      <c r="AAM396" s="4">
        <v>2697.0906603499998</v>
      </c>
      <c r="AAN396" s="4">
        <v>2594.7789830000002</v>
      </c>
      <c r="AAO396" s="4">
        <v>2705.2834238</v>
      </c>
      <c r="AAP396" s="4">
        <v>2608.40127751</v>
      </c>
      <c r="AAQ396" s="4">
        <v>333.42279241</v>
      </c>
      <c r="AAR396" s="4">
        <v>1056.3737386400001</v>
      </c>
      <c r="AAS396" s="4">
        <v>3563.0337564599999</v>
      </c>
      <c r="AAT396" s="4">
        <v>2888.88334592</v>
      </c>
      <c r="AAU396" s="4">
        <v>2886.1990275200001</v>
      </c>
      <c r="AAV396" s="4">
        <v>317.7375495</v>
      </c>
      <c r="AAW396" s="4">
        <v>3414.6972032100002</v>
      </c>
      <c r="AAX396" s="4">
        <v>388.12199350999998</v>
      </c>
      <c r="AAY396" s="4">
        <v>868.49506269999995</v>
      </c>
      <c r="AAZ396" s="4">
        <v>3078.2495816400001</v>
      </c>
      <c r="ABA396" s="4">
        <v>3066.18630446</v>
      </c>
      <c r="ABB396" s="4">
        <v>3456.5508223000002</v>
      </c>
      <c r="ABC396" s="4">
        <v>1841.0298327200001</v>
      </c>
      <c r="ABD396" s="4">
        <v>2930.1876739300001</v>
      </c>
      <c r="ABE396" s="4">
        <v>584.92851360999998</v>
      </c>
      <c r="ABF396" s="4">
        <v>226.45767513000001</v>
      </c>
      <c r="ABG396" s="4">
        <v>283.83435956</v>
      </c>
      <c r="ABH396" s="4">
        <v>1133.15394406</v>
      </c>
      <c r="ABI396" s="4">
        <v>2909.99004208</v>
      </c>
      <c r="ABJ396" s="4">
        <v>643.94064388000004</v>
      </c>
      <c r="ABK396" s="4">
        <v>2660.9958984199998</v>
      </c>
      <c r="ABL396" s="4">
        <v>232.97771054</v>
      </c>
      <c r="ABM396" s="4">
        <v>1116.2874767799999</v>
      </c>
      <c r="ABN396" s="4">
        <v>296.77936076999998</v>
      </c>
      <c r="ABO396" s="4">
        <v>565.03908128</v>
      </c>
      <c r="ABP396" s="4">
        <v>449.32755988000002</v>
      </c>
      <c r="ABQ396" s="4">
        <v>1118.7126838900001</v>
      </c>
      <c r="ABR396" s="4">
        <v>2801.4565869200001</v>
      </c>
      <c r="ABS396" s="4">
        <v>3468.9229203700002</v>
      </c>
      <c r="ABT396" s="4">
        <v>222.81520419</v>
      </c>
      <c r="ABU396" s="4">
        <v>1420.6823482699999</v>
      </c>
      <c r="ABV396" s="4">
        <v>916.08206278</v>
      </c>
      <c r="ABW396" s="4">
        <v>2787.5211219299999</v>
      </c>
      <c r="ABX396" s="4">
        <v>584.44011679000005</v>
      </c>
      <c r="ABY396" s="4">
        <v>3069.7573178500002</v>
      </c>
      <c r="ABZ396" s="4">
        <v>566.73293590000003</v>
      </c>
      <c r="ACA396" s="4">
        <v>235.46319054</v>
      </c>
      <c r="ACB396" s="4">
        <v>2613.9314705100001</v>
      </c>
      <c r="ACC396" s="4">
        <v>2666.2874853399999</v>
      </c>
      <c r="ACD396" s="4">
        <v>3009.7466459900002</v>
      </c>
      <c r="ACE396" s="4">
        <v>1998.5558269000001</v>
      </c>
      <c r="ACF396" s="4">
        <v>2679.6519112999999</v>
      </c>
      <c r="ACG396" s="4">
        <v>2534.10095976</v>
      </c>
      <c r="ACH396" s="4">
        <v>1749.33301908</v>
      </c>
      <c r="ACI396" s="4">
        <v>604.19968279</v>
      </c>
      <c r="ACJ396" s="4">
        <v>2816.01342191</v>
      </c>
      <c r="ACK396" s="4">
        <v>2963.7329547499999</v>
      </c>
      <c r="ACL396" s="4">
        <v>1807.53115465</v>
      </c>
      <c r="ACM396" s="4">
        <v>268.47720000999999</v>
      </c>
      <c r="ACN396" s="4">
        <v>600.94991769000001</v>
      </c>
      <c r="ACO396" s="4">
        <v>2671.0347521399999</v>
      </c>
      <c r="ACP396" s="4">
        <v>2318.7328750199999</v>
      </c>
      <c r="ACQ396" s="4">
        <v>730.88397701999997</v>
      </c>
      <c r="ACR396" s="4">
        <v>1329.4633681600001</v>
      </c>
      <c r="ACS396" s="4">
        <v>257.37828906999999</v>
      </c>
      <c r="ACT396" s="4">
        <v>1448.90870189</v>
      </c>
      <c r="ACU396" s="4">
        <v>2667.9564851599998</v>
      </c>
      <c r="ACV396" s="4">
        <v>586.23960431</v>
      </c>
      <c r="ACW396" s="4">
        <v>2661.8123786000001</v>
      </c>
      <c r="ACX396" s="4">
        <v>2105.3606307199998</v>
      </c>
      <c r="ACY396" s="4">
        <v>2671.1180157200001</v>
      </c>
      <c r="ACZ396" s="4">
        <v>1846.20584482</v>
      </c>
      <c r="ADA396" s="4">
        <v>130.35659093000001</v>
      </c>
      <c r="ADB396" s="4">
        <v>1370.0587129999999</v>
      </c>
      <c r="ADC396" s="4">
        <v>1922.3802144900001</v>
      </c>
      <c r="ADD396" s="4">
        <v>2111.58489401</v>
      </c>
      <c r="ADE396" s="4">
        <v>1101.4976280400001</v>
      </c>
      <c r="ADF396" s="4">
        <v>1189.3320057599999</v>
      </c>
      <c r="ADG396" s="4">
        <v>488.47262713999999</v>
      </c>
      <c r="ADH396" s="4">
        <v>431.59738829999998</v>
      </c>
      <c r="ADI396" s="4">
        <v>1111.68436782</v>
      </c>
      <c r="ADJ396" s="4">
        <v>1151.3662987600001</v>
      </c>
      <c r="ADK396" s="4">
        <v>1274.2422162600001</v>
      </c>
      <c r="ADL396" s="4">
        <v>223.55463449000001</v>
      </c>
      <c r="ADM396" s="4">
        <v>301.39489713</v>
      </c>
      <c r="ADN396" s="4">
        <v>335.28441693000002</v>
      </c>
      <c r="ADO396" s="4">
        <v>584.97511636000002</v>
      </c>
      <c r="ADP396" s="4">
        <v>262.46047429999999</v>
      </c>
      <c r="ADQ396" s="4">
        <v>542.42991245999997</v>
      </c>
      <c r="ADR396" s="4">
        <v>563.38375159999998</v>
      </c>
      <c r="ADS396" s="4">
        <v>453.23659855</v>
      </c>
      <c r="ADT396" s="4">
        <v>304.22461611</v>
      </c>
      <c r="ADU396" s="4">
        <v>1303.7958162</v>
      </c>
      <c r="ADV396" s="4">
        <v>576.86872333999997</v>
      </c>
      <c r="ADW396" s="4">
        <v>594.76604344999998</v>
      </c>
      <c r="ADX396" s="4">
        <v>555.70672524999998</v>
      </c>
      <c r="ADY396" s="4">
        <v>333.56508614000001</v>
      </c>
      <c r="ADZ396" s="4">
        <v>420.27975512</v>
      </c>
      <c r="AEA396" s="4">
        <v>2308.7313035000002</v>
      </c>
      <c r="AEB396" s="4">
        <v>2593.4113476299999</v>
      </c>
      <c r="AEC396" s="4">
        <v>281.45637656999997</v>
      </c>
      <c r="AED396" s="4">
        <v>347.99391890999999</v>
      </c>
      <c r="AEE396" s="4">
        <v>546.52163390999999</v>
      </c>
      <c r="AEF396" s="4">
        <v>264.48986872</v>
      </c>
      <c r="AEG396" s="4">
        <v>545.53614109</v>
      </c>
      <c r="AEH396" s="4">
        <v>620.08873505999998</v>
      </c>
      <c r="AEI396" s="4">
        <v>423.04857984</v>
      </c>
      <c r="AEJ396" s="4">
        <v>291.39891793999999</v>
      </c>
      <c r="AEK396" s="4">
        <v>631.11494571000003</v>
      </c>
      <c r="AEL396" s="4">
        <v>335.10981196</v>
      </c>
      <c r="AEM396" s="4">
        <v>2637.7175141100001</v>
      </c>
      <c r="AEN396" s="4">
        <v>2509.70224534</v>
      </c>
      <c r="AEO396" s="4">
        <v>2415.57401089</v>
      </c>
      <c r="AEP396" s="4">
        <v>3185.5489959800002</v>
      </c>
      <c r="AEQ396" s="4">
        <v>293.40967125999998</v>
      </c>
      <c r="AER396" s="4">
        <v>3119.6166680199999</v>
      </c>
      <c r="AES396" s="4">
        <v>1118.92705654</v>
      </c>
      <c r="AET396" s="4">
        <v>1357.26594744</v>
      </c>
      <c r="AEU396" s="4">
        <v>2259.0925396799998</v>
      </c>
      <c r="AEV396" s="4">
        <v>3086.1689422899999</v>
      </c>
      <c r="AEW396" s="4">
        <v>2684.7378247500001</v>
      </c>
      <c r="AEX396" s="4">
        <v>1130.0794053</v>
      </c>
      <c r="AEY396" s="4">
        <v>1693.1791908099999</v>
      </c>
      <c r="AEZ396" s="4">
        <v>2815.96619779</v>
      </c>
      <c r="AFA396" s="4">
        <v>287.78937961000003</v>
      </c>
      <c r="AFB396" s="4">
        <v>1318.5819367199999</v>
      </c>
      <c r="AFC396" s="4">
        <v>1391.0299505</v>
      </c>
      <c r="AFD396" s="4">
        <v>2401.2706948599998</v>
      </c>
      <c r="AFE396" s="4">
        <v>2302.3995432000002</v>
      </c>
      <c r="AFF396" s="4">
        <v>2178.1963793800001</v>
      </c>
      <c r="AFG396" s="4">
        <v>3464.3993467700002</v>
      </c>
      <c r="AFH396" s="4">
        <v>2458.7362352</v>
      </c>
      <c r="AFI396" s="4">
        <v>282.42633513999999</v>
      </c>
      <c r="AFJ396" s="4">
        <v>1134.78255483</v>
      </c>
      <c r="AFK396" s="4">
        <v>418.1447278</v>
      </c>
      <c r="AFL396" s="4">
        <v>3478.2503054399999</v>
      </c>
      <c r="AFM396" s="4">
        <v>580.1234594</v>
      </c>
      <c r="AFN396" s="4">
        <v>2876.5827054000001</v>
      </c>
      <c r="AFO396" s="4">
        <v>2962.4753018699998</v>
      </c>
      <c r="AFP396" s="4">
        <v>266.09176058000003</v>
      </c>
      <c r="AFQ396" s="4">
        <v>1953.02494015</v>
      </c>
      <c r="AFR396" s="4">
        <v>2661.72227995</v>
      </c>
      <c r="AFS396" s="4">
        <v>445.61798098000003</v>
      </c>
      <c r="AFT396" s="4">
        <v>1150.9878844299999</v>
      </c>
      <c r="AFU396" s="4">
        <v>1141.48340891</v>
      </c>
      <c r="AFV396" s="4">
        <v>1609.4489619399999</v>
      </c>
      <c r="AFW396" s="4">
        <v>2546.8110831099998</v>
      </c>
      <c r="AFX396" s="4">
        <v>19.857742460000001</v>
      </c>
      <c r="AFY396" s="4">
        <v>1798.9761324900001</v>
      </c>
      <c r="AFZ396" s="4">
        <v>2066.4137804900001</v>
      </c>
      <c r="AGA396" s="4">
        <v>3281.9980473800001</v>
      </c>
      <c r="AGB396" s="4">
        <v>2335.4558058299999</v>
      </c>
      <c r="AGC396" s="4">
        <v>884.64633311</v>
      </c>
      <c r="AGD396" s="4">
        <v>2494.8695220700001</v>
      </c>
      <c r="AGE396" s="4">
        <v>2095.0235194000002</v>
      </c>
      <c r="AGF396" s="4">
        <v>2603.1637497800002</v>
      </c>
      <c r="AGG396" s="4">
        <v>3250.7735835100002</v>
      </c>
      <c r="AGH396" s="4">
        <v>3026.1551635800001</v>
      </c>
      <c r="AGI396" s="4">
        <v>2676.60781967</v>
      </c>
      <c r="AGJ396" s="4">
        <v>1164.9022228399999</v>
      </c>
      <c r="AGK396" s="4">
        <v>539.45292878999999</v>
      </c>
      <c r="AGL396" s="4">
        <v>2316.3263090099999</v>
      </c>
      <c r="AGM396" s="4">
        <v>3280.2544831599998</v>
      </c>
      <c r="AGN396" s="4">
        <v>2875.29274128</v>
      </c>
      <c r="AGO396" s="4">
        <v>1652.09420641</v>
      </c>
      <c r="AGP396" s="4">
        <v>2563.2854659200002</v>
      </c>
      <c r="AGQ396" s="4">
        <v>3060.26713384</v>
      </c>
      <c r="AGR396" s="4">
        <v>552.08475952000003</v>
      </c>
      <c r="AGS396" s="4">
        <v>2789.45047578</v>
      </c>
      <c r="AGT396" s="4">
        <v>14.492833879999999</v>
      </c>
      <c r="AGU396" s="4">
        <v>254.68092189999999</v>
      </c>
      <c r="AGV396" s="4">
        <v>3086.7020777500002</v>
      </c>
      <c r="AGW396" s="4">
        <v>1132.0938868400001</v>
      </c>
      <c r="AGX396" s="4">
        <v>2338.5763259700002</v>
      </c>
      <c r="AGY396" s="4">
        <v>2787.33160408</v>
      </c>
      <c r="AGZ396" s="4">
        <v>2824.2770215400001</v>
      </c>
      <c r="AHA396" s="4">
        <v>2590.3411584599999</v>
      </c>
      <c r="AHB396" s="4">
        <v>3433.2581464800001</v>
      </c>
      <c r="AHC396" s="4">
        <v>2643.9585543899998</v>
      </c>
      <c r="AHD396" s="4">
        <v>426.59287432000002</v>
      </c>
      <c r="AHE396" s="4">
        <v>276.86320953000001</v>
      </c>
      <c r="AHF396" s="4">
        <v>298.16625861</v>
      </c>
      <c r="AHG396" s="4">
        <v>296.67869882999997</v>
      </c>
      <c r="AHH396" s="4">
        <v>1435.3994967199999</v>
      </c>
      <c r="AHI396" s="4">
        <v>2245.1931141499999</v>
      </c>
      <c r="AHJ396" s="4">
        <v>1672.14643768</v>
      </c>
      <c r="AHK396" s="4">
        <v>3055.7783569600001</v>
      </c>
      <c r="AHL396" s="4">
        <v>2833.1563988399998</v>
      </c>
      <c r="AHM396" s="4">
        <v>2541.3722315</v>
      </c>
      <c r="AHN396" s="4">
        <v>1605.2360733400001</v>
      </c>
      <c r="AHO396" s="4">
        <v>765.00402509000003</v>
      </c>
      <c r="AHP396" s="4">
        <v>301.75964132000001</v>
      </c>
      <c r="AHQ396" s="4">
        <v>1065.1642600299999</v>
      </c>
      <c r="AHR396" s="4">
        <v>2366.49882966</v>
      </c>
      <c r="AHS396" s="4">
        <v>2630.5288845800001</v>
      </c>
      <c r="AHT396" s="4">
        <v>2595.4382565699998</v>
      </c>
      <c r="AHU396" s="4">
        <v>3028.7854227900002</v>
      </c>
      <c r="AHV396" s="4">
        <v>1296.1262462899999</v>
      </c>
      <c r="AHW396" s="4">
        <v>293.54202307000003</v>
      </c>
      <c r="AHX396" s="4">
        <v>2580.59683412</v>
      </c>
      <c r="AHY396" s="4">
        <v>2858.3119419200002</v>
      </c>
      <c r="AHZ396" s="4">
        <v>528.37949402000004</v>
      </c>
      <c r="AIA396" s="4">
        <v>2992.76149704</v>
      </c>
      <c r="AIB396" s="4">
        <v>2675.98334282</v>
      </c>
      <c r="AIC396" s="4">
        <v>3203.8446142600001</v>
      </c>
      <c r="AID396" s="4">
        <v>402.99883405000003</v>
      </c>
      <c r="AIE396" s="4">
        <v>346.62566217</v>
      </c>
      <c r="AIF396" s="4">
        <v>1207.22684039</v>
      </c>
      <c r="AIG396" s="4">
        <v>497.83170208000001</v>
      </c>
      <c r="AIH396" s="4">
        <v>2090.9970417999998</v>
      </c>
      <c r="AII396" s="4">
        <v>277.39199539999998</v>
      </c>
      <c r="AIJ396" s="4">
        <v>506.09778719000002</v>
      </c>
      <c r="AIK396" s="4">
        <v>1511.80377329</v>
      </c>
      <c r="AIL396" s="4">
        <v>3042.7115672300001</v>
      </c>
      <c r="AIM396" s="4">
        <v>563.96721803000003</v>
      </c>
      <c r="AIN396" s="4">
        <v>3041.2314638900002</v>
      </c>
      <c r="AIO396" s="4">
        <v>233.01996370000001</v>
      </c>
      <c r="AIP396" s="4">
        <v>3155.6499143199999</v>
      </c>
      <c r="AIQ396" s="4">
        <v>603.58452649000003</v>
      </c>
      <c r="AIR396" s="4">
        <v>2379.8682265799998</v>
      </c>
      <c r="AIS396" s="4">
        <v>273.85453598999999</v>
      </c>
      <c r="AIT396" s="4">
        <v>586.42912216000002</v>
      </c>
      <c r="AIU396" s="4">
        <v>1061.11851996</v>
      </c>
      <c r="AIV396" s="4">
        <v>320.28392375999999</v>
      </c>
      <c r="AIW396" s="4">
        <v>1388.9241275700001</v>
      </c>
      <c r="AIX396" s="4">
        <v>184.78611745000001</v>
      </c>
      <c r="AIY396" s="4">
        <v>2959.8897812999999</v>
      </c>
      <c r="AIZ396" s="4">
        <v>2907.7692656999998</v>
      </c>
      <c r="AJA396" s="4">
        <v>361.57147478000002</v>
      </c>
      <c r="AJB396" s="4">
        <v>302.98374022000002</v>
      </c>
      <c r="AJC396" s="4">
        <v>1416.5514805099999</v>
      </c>
      <c r="AJD396" s="4">
        <v>3060.3367272800001</v>
      </c>
      <c r="AJE396" s="4">
        <v>2835.5051774399999</v>
      </c>
      <c r="AJF396" s="4">
        <v>566.21036373000004</v>
      </c>
      <c r="AJG396" s="4">
        <v>3457.7556587300001</v>
      </c>
      <c r="AJH396" s="4">
        <v>2326.0495067699999</v>
      </c>
      <c r="AJI396" s="4">
        <v>2671.1273362699999</v>
      </c>
      <c r="AJJ396" s="4">
        <v>3421.04449776</v>
      </c>
      <c r="AJK396" s="4">
        <v>3050.79931915</v>
      </c>
      <c r="AJL396" s="4">
        <v>2811.9254286800001</v>
      </c>
      <c r="AJM396" s="4">
        <v>3305.9642882799999</v>
      </c>
      <c r="AJN396" s="4">
        <v>2699.75509491</v>
      </c>
      <c r="AJO396" s="4">
        <v>1552.19903699</v>
      </c>
      <c r="AJP396" s="4">
        <v>528.16325726000002</v>
      </c>
      <c r="AJQ396" s="4">
        <v>2427.54532531</v>
      </c>
      <c r="AJR396" s="4">
        <v>1823.48420803</v>
      </c>
      <c r="AJS396" s="4">
        <v>2314.665387</v>
      </c>
      <c r="AJT396" s="4">
        <v>3060.30628015</v>
      </c>
      <c r="AJU396" s="4">
        <v>2756.0692366399999</v>
      </c>
      <c r="AJV396" s="4">
        <v>3195.56050942</v>
      </c>
      <c r="AJW396" s="4">
        <v>1829.2039188799999</v>
      </c>
      <c r="AJX396" s="4">
        <v>2670.4680626999998</v>
      </c>
      <c r="AJY396" s="4">
        <v>1901.28967395</v>
      </c>
      <c r="AJZ396" s="4">
        <v>260.38137028</v>
      </c>
      <c r="AKA396" s="4">
        <v>1420.2579525599999</v>
      </c>
      <c r="AKB396" s="4">
        <v>2087.1861795899999</v>
      </c>
      <c r="AKC396" s="4">
        <v>3332.4787675500002</v>
      </c>
      <c r="AKD396" s="4">
        <v>3294.24711419</v>
      </c>
      <c r="AKE396" s="4">
        <v>422.04693140000001</v>
      </c>
      <c r="AKF396" s="4">
        <v>2381.4496132300001</v>
      </c>
      <c r="AKG396" s="4">
        <v>2703.0862594800001</v>
      </c>
      <c r="AKH396" s="4">
        <v>3042.8855508299998</v>
      </c>
      <c r="AKI396" s="4">
        <v>3057.3659573099999</v>
      </c>
      <c r="AKJ396" s="4">
        <v>2747.7490923400001</v>
      </c>
      <c r="AKK396" s="4">
        <v>587.17352342000004</v>
      </c>
      <c r="AKL396" s="4">
        <v>431.88570398000002</v>
      </c>
      <c r="AKM396" s="4">
        <v>2651.4286645299999</v>
      </c>
      <c r="AKN396" s="4">
        <v>760.9421294</v>
      </c>
      <c r="AKO396" s="4">
        <v>286.50314371000002</v>
      </c>
      <c r="AKP396" s="4">
        <v>2801.90086647</v>
      </c>
      <c r="AKQ396" s="4">
        <v>3458.9760294100001</v>
      </c>
      <c r="AKR396" s="4">
        <v>2409.57903313</v>
      </c>
      <c r="AKS396" s="4">
        <v>2817.7942683299998</v>
      </c>
      <c r="AKT396" s="4">
        <v>3235.88493694</v>
      </c>
      <c r="AKU396" s="4">
        <v>265.01119814999998</v>
      </c>
      <c r="AKV396" s="4">
        <v>1274.95554902</v>
      </c>
      <c r="AKW396" s="4">
        <v>1428.22950829</v>
      </c>
      <c r="AKX396" s="4">
        <v>3012.88580723</v>
      </c>
      <c r="AKY396" s="4">
        <v>2925.9194834</v>
      </c>
      <c r="AKZ396" s="4">
        <v>2946.86338062</v>
      </c>
      <c r="ALA396" s="4">
        <v>2673.3909871800001</v>
      </c>
      <c r="ALB396" s="4">
        <v>1930.11627099</v>
      </c>
      <c r="ALC396" s="4">
        <v>604.87449060999995</v>
      </c>
      <c r="ALD396" s="4">
        <v>3425.2915617100002</v>
      </c>
      <c r="ALE396" s="4">
        <v>1438.08319375</v>
      </c>
      <c r="ALF396" s="4">
        <v>2544.7493774499999</v>
      </c>
      <c r="ALG396" s="4">
        <v>983.86420923000003</v>
      </c>
      <c r="ALH396" s="4">
        <v>3057.9475596299999</v>
      </c>
      <c r="ALI396" s="4">
        <v>264.70548410999999</v>
      </c>
      <c r="ALJ396" s="4">
        <v>2744.4017721499999</v>
      </c>
      <c r="ALK396" s="4">
        <v>627.38672570999995</v>
      </c>
      <c r="ALL396" s="4">
        <v>242.01243034000001</v>
      </c>
      <c r="ALM396" s="4">
        <v>280.77659778999998</v>
      </c>
    </row>
    <row r="397" spans="1:1001" x14ac:dyDescent="0.45">
      <c r="A397" s="1" t="s">
        <v>396</v>
      </c>
      <c r="B397" s="3">
        <v>938.05432734999999</v>
      </c>
      <c r="C397" s="3">
        <v>1856.1030261799999</v>
      </c>
      <c r="D397" s="3">
        <v>632.38005502999999</v>
      </c>
      <c r="E397" s="3">
        <v>732.29635102999998</v>
      </c>
      <c r="F397" s="4">
        <v>2614.6882991699999</v>
      </c>
      <c r="G397" s="3">
        <v>1136.2583085799999</v>
      </c>
      <c r="H397" s="3">
        <v>455.65559195999998</v>
      </c>
      <c r="I397" s="3">
        <v>3064.08980208</v>
      </c>
      <c r="J397" s="3">
        <v>1437.34935578</v>
      </c>
      <c r="K397" s="4">
        <v>729.59401289999994</v>
      </c>
      <c r="L397" s="3">
        <v>769.48534553000002</v>
      </c>
      <c r="M397" s="3">
        <v>1873.29819819</v>
      </c>
      <c r="N397" s="3">
        <v>2235.0337146500001</v>
      </c>
      <c r="O397" s="3">
        <v>997.50203798999996</v>
      </c>
      <c r="P397" s="4">
        <v>2250.6524709700002</v>
      </c>
      <c r="Q397" s="3">
        <v>951.37525741000002</v>
      </c>
      <c r="R397" s="3">
        <v>760.88993431999995</v>
      </c>
      <c r="S397" s="3">
        <v>862.64610688999994</v>
      </c>
      <c r="T397" s="3">
        <v>3007.7290576</v>
      </c>
      <c r="U397" s="4">
        <v>278.23208763999997</v>
      </c>
      <c r="V397" s="3">
        <v>1234.7348902900001</v>
      </c>
      <c r="W397" s="3">
        <v>859.07820034999997</v>
      </c>
      <c r="X397" s="3">
        <v>862.72253539999997</v>
      </c>
      <c r="Y397" s="3">
        <v>2228.1278084700002</v>
      </c>
      <c r="Z397" s="4">
        <v>4213.1452258099998</v>
      </c>
      <c r="AA397" s="3">
        <v>355.29625915000003</v>
      </c>
      <c r="AB397" s="3">
        <v>837.55270081000003</v>
      </c>
      <c r="AC397" s="3">
        <v>577.66159145999995</v>
      </c>
      <c r="AD397" s="3">
        <v>2642.19448496</v>
      </c>
      <c r="AE397" s="4">
        <v>2599.4628700600001</v>
      </c>
      <c r="AF397" s="3">
        <v>605.04785284000002</v>
      </c>
      <c r="AG397" s="3">
        <v>719.87454335999996</v>
      </c>
      <c r="AH397" s="3">
        <v>2212.2660964800002</v>
      </c>
      <c r="AI397" s="3">
        <v>972.93803915000001</v>
      </c>
      <c r="AJ397" s="4">
        <v>861.42635757999994</v>
      </c>
      <c r="AK397" s="3">
        <v>2233.53372747</v>
      </c>
      <c r="AL397" s="3">
        <v>2637.6777464299998</v>
      </c>
      <c r="AM397" s="3">
        <v>778.16464168999994</v>
      </c>
      <c r="AN397" s="3">
        <v>724.74919101</v>
      </c>
      <c r="AO397" s="4">
        <v>544.89985821000005</v>
      </c>
      <c r="AP397" s="3">
        <v>1719.3550234300001</v>
      </c>
      <c r="AQ397" s="3">
        <v>424.56907223000002</v>
      </c>
      <c r="AR397" s="3">
        <v>738.23913371000003</v>
      </c>
      <c r="AS397" s="3">
        <v>975.58693945999994</v>
      </c>
      <c r="AT397" s="4">
        <v>988.75936208999997</v>
      </c>
      <c r="AU397" s="3">
        <v>330.70243455000002</v>
      </c>
      <c r="AV397" s="3">
        <v>283.41555618000001</v>
      </c>
      <c r="AW397" s="3">
        <v>3058.2048068099998</v>
      </c>
      <c r="AX397" s="3">
        <v>343.18451511000001</v>
      </c>
      <c r="AY397" s="4">
        <v>1710.04441535</v>
      </c>
      <c r="AZ397" s="3">
        <v>544.35553808999998</v>
      </c>
      <c r="BA397" s="3">
        <v>945.38462923999998</v>
      </c>
      <c r="BB397" s="3">
        <v>1882.7492358899999</v>
      </c>
      <c r="BC397" s="3">
        <v>2224.8270910299998</v>
      </c>
      <c r="BD397" s="4">
        <v>2358.2358513999998</v>
      </c>
      <c r="BE397" s="3">
        <v>2224.0541067499998</v>
      </c>
      <c r="BF397" s="3">
        <v>770.40062353999997</v>
      </c>
      <c r="BG397" s="3">
        <v>1252.4377215899999</v>
      </c>
      <c r="BH397" s="3">
        <v>220.28560691999999</v>
      </c>
      <c r="BI397" s="4">
        <v>619.91785831000004</v>
      </c>
      <c r="BJ397" s="3">
        <v>529.19162460999996</v>
      </c>
      <c r="BK397" s="3">
        <v>953.70042394999996</v>
      </c>
      <c r="BL397" s="3">
        <v>979.95268508000004</v>
      </c>
      <c r="BM397" s="3">
        <v>1013.0437444299999</v>
      </c>
      <c r="BN397" s="4">
        <v>915.30162206</v>
      </c>
      <c r="BO397" s="3">
        <v>412.58533040999998</v>
      </c>
      <c r="BP397" s="3">
        <v>3004.8303665499998</v>
      </c>
      <c r="BQ397" s="3">
        <v>774.22515589</v>
      </c>
      <c r="BR397" s="3">
        <v>799.02030436999996</v>
      </c>
      <c r="BS397" s="4">
        <v>3053.0387366300001</v>
      </c>
      <c r="BT397" s="3">
        <v>928.09128077000003</v>
      </c>
      <c r="BU397" s="3">
        <v>2238.80108096</v>
      </c>
      <c r="BV397" s="3">
        <v>3141.3118015700002</v>
      </c>
      <c r="BW397" s="3">
        <v>2926.7154583699999</v>
      </c>
      <c r="BX397" s="4">
        <v>1007.34453879</v>
      </c>
      <c r="BY397" s="3">
        <v>2622.17891452</v>
      </c>
      <c r="BZ397" s="3">
        <v>515.44692021000003</v>
      </c>
      <c r="CA397" s="3">
        <v>730.11037136999994</v>
      </c>
      <c r="CB397" s="3">
        <v>868.60815204000005</v>
      </c>
      <c r="CC397" s="4">
        <v>1775.11614586</v>
      </c>
      <c r="CD397" s="3">
        <v>506.60544648000001</v>
      </c>
      <c r="CE397" s="3">
        <v>999.72157162999997</v>
      </c>
      <c r="CF397" s="3">
        <v>216.79102204</v>
      </c>
      <c r="CG397" s="3">
        <v>1410.0724555199999</v>
      </c>
      <c r="CH397" s="4">
        <v>979.29279013999997</v>
      </c>
      <c r="CI397" s="3">
        <v>985.57421947</v>
      </c>
      <c r="CJ397" s="3">
        <v>985.84451541999999</v>
      </c>
      <c r="CK397" s="3">
        <v>310.19971003000001</v>
      </c>
      <c r="CL397" s="3">
        <v>492.08837917</v>
      </c>
      <c r="CM397" s="4">
        <v>638.70249478000005</v>
      </c>
      <c r="CN397" s="3">
        <v>916.97807832000001</v>
      </c>
      <c r="CO397" s="3">
        <v>2569.4519418</v>
      </c>
      <c r="CP397" s="3">
        <v>531.38568208000004</v>
      </c>
      <c r="CQ397" s="3">
        <v>881.90236318999996</v>
      </c>
      <c r="CR397" s="4">
        <v>966.66841584999997</v>
      </c>
      <c r="CS397" s="3">
        <v>654.37406754999995</v>
      </c>
      <c r="CT397" s="3">
        <v>1216.36595035</v>
      </c>
      <c r="CU397" s="3">
        <v>1738.84864307</v>
      </c>
      <c r="CV397" s="3">
        <v>748.56443899999999</v>
      </c>
      <c r="CW397" s="4">
        <v>65.490533889999995</v>
      </c>
      <c r="CX397" s="3">
        <v>900.32225546999996</v>
      </c>
      <c r="CY397" s="3">
        <v>775.50331398000003</v>
      </c>
      <c r="CZ397" s="3">
        <v>740.97005486</v>
      </c>
      <c r="DA397" s="3">
        <v>1019.12509262</v>
      </c>
      <c r="DB397" s="4">
        <v>2590.4443058799998</v>
      </c>
      <c r="DC397" s="3">
        <v>985.85880693000001</v>
      </c>
      <c r="DD397" s="3">
        <v>1029.92015363</v>
      </c>
      <c r="DE397" s="3">
        <v>1070.70377358</v>
      </c>
      <c r="DF397" s="3">
        <v>1202.1707527000001</v>
      </c>
      <c r="DG397" s="4">
        <v>683.17146019999996</v>
      </c>
      <c r="DH397" s="3">
        <v>281.25443131999998</v>
      </c>
      <c r="DI397" s="3">
        <v>1212.0437006300001</v>
      </c>
      <c r="DJ397" s="3">
        <v>965.31134377000001</v>
      </c>
      <c r="DK397" s="3">
        <v>986.71816163999995</v>
      </c>
      <c r="DL397" s="4">
        <v>1727.45147453</v>
      </c>
      <c r="DM397" s="3">
        <v>1337.4753129400001</v>
      </c>
      <c r="DN397" s="3">
        <v>1000.59148963</v>
      </c>
      <c r="DO397" s="3">
        <v>927.40218144000005</v>
      </c>
      <c r="DP397" s="3">
        <v>1903.5247418399999</v>
      </c>
      <c r="DQ397" s="4">
        <v>2230.16341659</v>
      </c>
      <c r="DR397" s="3">
        <v>853.40944184</v>
      </c>
      <c r="DS397" s="3">
        <v>2267.5089963300002</v>
      </c>
      <c r="DT397" s="3">
        <v>3064.9721474799999</v>
      </c>
      <c r="DU397" s="3">
        <v>555.90307816999996</v>
      </c>
      <c r="DV397" s="4">
        <v>982.75133556000003</v>
      </c>
      <c r="DW397" s="3">
        <v>988.89047115999995</v>
      </c>
      <c r="DX397" s="3">
        <v>2593.7114693399999</v>
      </c>
      <c r="DY397" s="3">
        <v>2303.5956804500001</v>
      </c>
      <c r="DZ397" s="3">
        <v>1217.48193087</v>
      </c>
      <c r="EA397" s="4">
        <v>893.02985715</v>
      </c>
      <c r="EB397" s="3">
        <v>999.34626415000002</v>
      </c>
      <c r="EC397" s="3">
        <v>588.68842347999998</v>
      </c>
      <c r="ED397" s="3">
        <v>610.09275587000002</v>
      </c>
      <c r="EE397" s="3">
        <v>862.30683886999998</v>
      </c>
      <c r="EF397" s="4">
        <v>2201.82273089</v>
      </c>
      <c r="EG397" s="3">
        <v>336.53399200000001</v>
      </c>
      <c r="EH397" s="3">
        <v>2641.8806931099998</v>
      </c>
      <c r="EI397" s="3">
        <v>942.15661208999995</v>
      </c>
      <c r="EJ397" s="3">
        <v>759.02893116999996</v>
      </c>
      <c r="EK397" s="4">
        <v>2253.4225384299998</v>
      </c>
      <c r="EL397" s="3">
        <v>2698.8640503299998</v>
      </c>
      <c r="EM397" s="3">
        <v>604.75394483000002</v>
      </c>
      <c r="EN397" s="3">
        <v>1822.50492891</v>
      </c>
      <c r="EO397" s="3">
        <v>1762.5545299400001</v>
      </c>
      <c r="EP397" s="4">
        <v>1500.2717674600001</v>
      </c>
      <c r="EQ397" s="3">
        <v>1682.18156318</v>
      </c>
      <c r="ER397" s="3">
        <v>2603.10099141</v>
      </c>
      <c r="ES397" s="3">
        <v>1759.1724130299999</v>
      </c>
      <c r="ET397" s="3">
        <v>2129.6878875900002</v>
      </c>
      <c r="EU397" s="4">
        <v>770.75853266000001</v>
      </c>
      <c r="EV397" s="3">
        <v>933.35925563000001</v>
      </c>
      <c r="EW397" s="3">
        <v>750.09052371999996</v>
      </c>
      <c r="EX397" s="3">
        <v>1697.1888914199999</v>
      </c>
      <c r="EY397" s="3">
        <v>705.96890412999994</v>
      </c>
      <c r="EZ397" s="4">
        <v>2551.2669273800002</v>
      </c>
      <c r="FA397" s="3">
        <v>2241.5624492400002</v>
      </c>
      <c r="FB397" s="3">
        <v>413.92189728</v>
      </c>
      <c r="FC397" s="3">
        <v>1850.6262710000001</v>
      </c>
      <c r="FD397" s="3">
        <v>584.4916905</v>
      </c>
      <c r="FE397" s="4">
        <v>571.03716588999998</v>
      </c>
      <c r="FF397" s="3">
        <v>396.27374653999999</v>
      </c>
      <c r="FG397" s="3">
        <v>516.06704747000003</v>
      </c>
      <c r="FH397" s="3">
        <v>637.96182174</v>
      </c>
      <c r="FI397" s="3">
        <v>164.83268401000001</v>
      </c>
      <c r="FJ397" s="4">
        <v>861.01625337999997</v>
      </c>
      <c r="FK397" s="3">
        <v>899.62942792000001</v>
      </c>
      <c r="FL397" s="3">
        <v>912.44704827999999</v>
      </c>
      <c r="FM397" s="3">
        <v>429.30329025999998</v>
      </c>
      <c r="FN397" s="3">
        <v>1368.0579015999999</v>
      </c>
      <c r="FO397" s="4">
        <v>508.84859218000003</v>
      </c>
      <c r="FP397" s="3">
        <v>2715.6137000499998</v>
      </c>
      <c r="FQ397" s="3">
        <v>1218.24745871</v>
      </c>
      <c r="FR397" s="3">
        <v>2206.14684472</v>
      </c>
      <c r="FS397" s="3">
        <v>2212.2605041500001</v>
      </c>
      <c r="FT397" s="4">
        <v>2164.2341954799999</v>
      </c>
      <c r="FU397" s="3">
        <v>513.01798487999997</v>
      </c>
      <c r="FV397" s="3">
        <v>329.5560069</v>
      </c>
      <c r="FW397" s="3">
        <v>2642.94012896</v>
      </c>
      <c r="FX397" s="3">
        <v>1040.80593466</v>
      </c>
      <c r="FY397" s="4">
        <v>3048.0447859400001</v>
      </c>
      <c r="FZ397" s="3">
        <v>54.541373120000003</v>
      </c>
      <c r="GA397" s="3">
        <v>753.21912167000005</v>
      </c>
      <c r="GB397" s="3">
        <v>639.97319643000003</v>
      </c>
      <c r="GC397" s="3">
        <v>981.49492541999996</v>
      </c>
      <c r="GD397" s="4">
        <v>616.38847670999996</v>
      </c>
      <c r="GE397" s="3">
        <v>2472.4573275399998</v>
      </c>
      <c r="GF397" s="3">
        <v>919.69532933000005</v>
      </c>
      <c r="GG397" s="3">
        <v>2282.6760166600002</v>
      </c>
      <c r="GH397" s="3">
        <v>932.76460453999994</v>
      </c>
      <c r="GI397" s="4">
        <v>226.27002139000001</v>
      </c>
      <c r="GJ397" s="3">
        <v>1641.5321591500001</v>
      </c>
      <c r="GK397" s="3">
        <v>2185.3123086199998</v>
      </c>
      <c r="GL397" s="3">
        <v>590.09893337999995</v>
      </c>
      <c r="GM397" s="3">
        <v>532.47121546999995</v>
      </c>
      <c r="GN397" s="4">
        <v>762.04257567000002</v>
      </c>
      <c r="GO397" s="3">
        <v>499.83002800000003</v>
      </c>
      <c r="GP397" s="3">
        <v>368.92911694999998</v>
      </c>
      <c r="GQ397" s="3">
        <v>278.09538623999998</v>
      </c>
      <c r="GR397" s="3">
        <v>1718.61124354</v>
      </c>
      <c r="GS397" s="4">
        <v>2246.4246694899998</v>
      </c>
      <c r="GT397" s="3">
        <v>2617.3160729000001</v>
      </c>
      <c r="GU397" s="3">
        <v>537.82431801999996</v>
      </c>
      <c r="GV397" s="3">
        <v>1006.42118297</v>
      </c>
      <c r="GW397" s="3">
        <v>945.17522755000005</v>
      </c>
      <c r="GX397" s="4">
        <v>454.57502952999999</v>
      </c>
      <c r="GY397" s="3">
        <v>993.50476477999996</v>
      </c>
      <c r="GZ397" s="3">
        <v>959.18463556999995</v>
      </c>
      <c r="HA397" s="3">
        <v>922.94571580000002</v>
      </c>
      <c r="HB397" s="3">
        <v>2207.1472504200001</v>
      </c>
      <c r="HC397" s="4">
        <v>986.66223834000004</v>
      </c>
      <c r="HD397" s="3">
        <v>1191.8771372799999</v>
      </c>
      <c r="HE397" s="3">
        <v>3075.03150641</v>
      </c>
      <c r="HF397" s="3">
        <v>2259.8096006599999</v>
      </c>
      <c r="HG397" s="3">
        <v>935.44208787000002</v>
      </c>
      <c r="HH397" s="4">
        <v>947.07910522999998</v>
      </c>
      <c r="HI397" s="3">
        <v>2220.76084575</v>
      </c>
      <c r="HJ397" s="3">
        <v>1172.1480184100001</v>
      </c>
      <c r="HK397" s="3">
        <v>2594.6721073600002</v>
      </c>
      <c r="HL397" s="3">
        <v>658.65841369999998</v>
      </c>
      <c r="HM397" s="4">
        <v>2245.8673005999999</v>
      </c>
      <c r="HN397" s="3">
        <v>995.08366594999995</v>
      </c>
      <c r="HO397" s="3">
        <v>997.61947692000001</v>
      </c>
      <c r="HP397" s="3">
        <v>736.81060407999996</v>
      </c>
      <c r="HQ397" s="3">
        <v>747.49195438000004</v>
      </c>
      <c r="HR397" s="4">
        <v>2635.3730851</v>
      </c>
      <c r="HS397" s="3">
        <v>1180.8434701900001</v>
      </c>
      <c r="HT397" s="3">
        <v>654.81026928999995</v>
      </c>
      <c r="HU397" s="3">
        <v>933.30643917999998</v>
      </c>
      <c r="HV397" s="3">
        <v>2643.4266616700002</v>
      </c>
      <c r="HW397" s="4">
        <v>404.83560376999998</v>
      </c>
      <c r="HX397" s="3">
        <v>697.92651221999995</v>
      </c>
      <c r="HY397" s="3">
        <v>766.10695683999995</v>
      </c>
      <c r="HZ397" s="3">
        <v>588.12546225999995</v>
      </c>
      <c r="IA397" s="3">
        <v>588.39078725000002</v>
      </c>
      <c r="IB397" s="4">
        <v>456.64357025999999</v>
      </c>
      <c r="IC397" s="3">
        <v>140.07481773000001</v>
      </c>
      <c r="ID397" s="3">
        <v>1887.2311777</v>
      </c>
      <c r="IE397" s="3">
        <v>917.57894310999995</v>
      </c>
      <c r="IF397" s="3">
        <v>2388.5580860300001</v>
      </c>
      <c r="IG397" s="4">
        <v>905.57842429999994</v>
      </c>
      <c r="IH397" s="3">
        <v>722.89999389000002</v>
      </c>
      <c r="II397" s="3">
        <v>781.4659805</v>
      </c>
      <c r="IJ397" s="3">
        <v>1712.35342627</v>
      </c>
      <c r="IK397" s="3">
        <v>828.8081608</v>
      </c>
      <c r="IL397" s="4">
        <v>529.22890681000001</v>
      </c>
      <c r="IM397" s="3">
        <v>592.65897777999999</v>
      </c>
      <c r="IN397" s="3">
        <v>2212.26298963</v>
      </c>
      <c r="IO397" s="3">
        <v>959.13244049000002</v>
      </c>
      <c r="IP397" s="3">
        <v>411.79308365999998</v>
      </c>
      <c r="IQ397" s="4">
        <v>535.65697946</v>
      </c>
      <c r="IR397" s="3">
        <v>2236.8822903999999</v>
      </c>
      <c r="IS397" s="3">
        <v>2216.4833346700002</v>
      </c>
      <c r="IT397" s="3">
        <v>2594.5559111699999</v>
      </c>
      <c r="IU397" s="3">
        <v>727.88213855000004</v>
      </c>
      <c r="IV397" s="4">
        <v>1027.4129256799999</v>
      </c>
      <c r="IW397" s="3">
        <v>777.66195335999998</v>
      </c>
      <c r="IX397" s="3">
        <v>281.69125443000001</v>
      </c>
      <c r="IY397" s="3">
        <v>587.74083423000002</v>
      </c>
      <c r="IZ397" s="3">
        <v>976.74268766</v>
      </c>
      <c r="JA397" s="4">
        <v>935.07982916000003</v>
      </c>
      <c r="JB397" s="3">
        <v>168.55903989999999</v>
      </c>
      <c r="JC397" s="3">
        <v>1000.5709844199999</v>
      </c>
      <c r="JD397" s="3">
        <v>784.27581564000002</v>
      </c>
      <c r="JE397" s="3">
        <v>973.54573901000003</v>
      </c>
      <c r="JF397" s="4">
        <v>1092.0366484199999</v>
      </c>
      <c r="JH397" s="3">
        <v>645.86937636000005</v>
      </c>
      <c r="JI397" s="3">
        <v>583.74045417000002</v>
      </c>
      <c r="JJ397" s="3">
        <v>2235.5351602400001</v>
      </c>
      <c r="JK397" s="4">
        <v>1014.44990474</v>
      </c>
      <c r="JL397" s="3">
        <v>994.12675615000001</v>
      </c>
      <c r="JM397" s="3">
        <v>509.84837650999998</v>
      </c>
      <c r="JN397" s="3">
        <v>1171.31786809</v>
      </c>
      <c r="JO397" s="3">
        <v>2202.1856109700002</v>
      </c>
      <c r="JP397" s="4">
        <v>876.58095050999998</v>
      </c>
      <c r="JQ397" s="3">
        <v>993.56317356</v>
      </c>
      <c r="JR397" s="3">
        <v>986.87598962000004</v>
      </c>
      <c r="JS397" s="3">
        <v>1349.6995249500001</v>
      </c>
      <c r="JT397" s="3">
        <v>928.32180903999995</v>
      </c>
      <c r="JU397" s="4">
        <v>777.30404423999994</v>
      </c>
      <c r="JV397" s="3">
        <v>2147.3770487500001</v>
      </c>
      <c r="JW397" s="3">
        <v>2229.5420465900002</v>
      </c>
      <c r="JX397" s="3">
        <v>1435.22240627</v>
      </c>
      <c r="JY397" s="3">
        <v>550.38593393999997</v>
      </c>
      <c r="JZ397" s="4">
        <v>948.65676366000002</v>
      </c>
      <c r="KA397" s="3">
        <v>2616.3641340600002</v>
      </c>
      <c r="KB397" s="3">
        <v>482.68083737000001</v>
      </c>
      <c r="KC397" s="3">
        <v>762.10781952000002</v>
      </c>
      <c r="KD397" s="3">
        <v>982.56927414999996</v>
      </c>
      <c r="KE397" s="4">
        <v>534.23217805000002</v>
      </c>
      <c r="KF397" s="3">
        <v>615.23832084000003</v>
      </c>
      <c r="KG397" s="3">
        <v>1451.77259622</v>
      </c>
      <c r="KH397" s="3">
        <v>2193.1310073300001</v>
      </c>
      <c r="KI397" s="3">
        <v>811.07363963</v>
      </c>
      <c r="KJ397" s="4">
        <v>2158.5032999700002</v>
      </c>
      <c r="KK397" s="3">
        <v>741.60260951999999</v>
      </c>
      <c r="KL397" s="3">
        <v>2194.1544037200001</v>
      </c>
      <c r="KM397" s="3">
        <v>650.46813572999997</v>
      </c>
      <c r="KN397" s="3">
        <v>3036.1095109799999</v>
      </c>
      <c r="KO397" s="4">
        <v>769.83952642999998</v>
      </c>
      <c r="KP397" s="3">
        <v>522.65729768999995</v>
      </c>
      <c r="KQ397" s="3">
        <v>196.32992931000001</v>
      </c>
      <c r="KR397" s="3">
        <v>3079.9397080399999</v>
      </c>
      <c r="KS397" s="3">
        <v>1219.68841574</v>
      </c>
      <c r="KT397" s="4">
        <v>2640.7727903999998</v>
      </c>
      <c r="KU397" s="3">
        <v>1024.2644438899999</v>
      </c>
      <c r="KV397" s="3">
        <v>1185.9964915999999</v>
      </c>
      <c r="KW397" s="3">
        <v>1214.0699881999999</v>
      </c>
      <c r="KX397" s="3">
        <v>603.97412548</v>
      </c>
      <c r="KY397" s="4">
        <v>702.46189185000003</v>
      </c>
      <c r="KZ397" s="3">
        <v>617.83626880999998</v>
      </c>
      <c r="LA397" s="3">
        <v>3063.1248144699998</v>
      </c>
      <c r="LB397" s="3">
        <v>334.02303583000003</v>
      </c>
      <c r="LC397" s="3">
        <v>963.23161837999999</v>
      </c>
      <c r="LD397" s="4">
        <v>1788.2972676700001</v>
      </c>
      <c r="LE397" s="3">
        <v>964.66698308000002</v>
      </c>
      <c r="LF397" s="3">
        <v>1003.08939703</v>
      </c>
      <c r="LG397" s="3">
        <v>631.01241965999998</v>
      </c>
      <c r="LH397" s="3">
        <v>2248.1887389200001</v>
      </c>
      <c r="LI397" s="4">
        <v>2622.0241933900002</v>
      </c>
      <c r="LJ397" s="3">
        <v>431.89129630999997</v>
      </c>
      <c r="LK397" s="3">
        <v>771.48864241000001</v>
      </c>
      <c r="LL397" s="3">
        <v>2639.1901610099999</v>
      </c>
      <c r="LM397" s="3">
        <v>2195.9091526000002</v>
      </c>
      <c r="LN397" s="4">
        <v>971.32247714999994</v>
      </c>
      <c r="LO397" s="3">
        <v>983.89154951</v>
      </c>
      <c r="LP397" s="3">
        <v>1774.85082087</v>
      </c>
      <c r="LQ397" s="3">
        <v>928.62503760000004</v>
      </c>
      <c r="LR397" s="3">
        <v>861.61525405999998</v>
      </c>
      <c r="LS397" s="4">
        <v>577.99091755999996</v>
      </c>
      <c r="LT397" s="3">
        <v>437.33636161999999</v>
      </c>
      <c r="LU397" s="3">
        <v>791.14381824999998</v>
      </c>
      <c r="LV397" s="3">
        <v>2261.58050516</v>
      </c>
      <c r="LW397" s="3">
        <v>963.89213469000003</v>
      </c>
      <c r="LX397" s="4">
        <v>1199.8020902600001</v>
      </c>
      <c r="LY397" s="3">
        <v>1197.9690487600001</v>
      </c>
      <c r="LZ397" s="3">
        <v>47.595699260000004</v>
      </c>
      <c r="MA397" s="3">
        <v>725.46687336000002</v>
      </c>
      <c r="MB397" s="3">
        <v>2603.72360415</v>
      </c>
      <c r="MC397" s="4">
        <v>2469.1137355699998</v>
      </c>
      <c r="MD397" s="3">
        <v>766.35923305999995</v>
      </c>
      <c r="ME397" s="3">
        <v>2227.50208888</v>
      </c>
      <c r="MF397" s="3">
        <v>613.14865353000005</v>
      </c>
      <c r="MG397" s="3">
        <v>745.42589912999995</v>
      </c>
      <c r="MH397" s="4">
        <v>1034.06841975</v>
      </c>
      <c r="MI397" s="3">
        <v>2243.82423604</v>
      </c>
      <c r="MJ397" s="3">
        <v>2250.2355317000001</v>
      </c>
      <c r="MK397" s="3">
        <v>743.83643467000002</v>
      </c>
      <c r="ML397" s="3">
        <v>472.51833102000001</v>
      </c>
      <c r="MM397" s="4">
        <v>499.45969148</v>
      </c>
      <c r="MN397" s="3">
        <v>919.14541687999997</v>
      </c>
      <c r="MO397" s="3">
        <v>742.67509413999994</v>
      </c>
      <c r="MP397" s="3">
        <v>1856.85799073</v>
      </c>
      <c r="MQ397" s="3">
        <v>2555.8768714100001</v>
      </c>
      <c r="MR397" s="4">
        <v>766.24862919999998</v>
      </c>
      <c r="MS397" s="3">
        <v>1877.3085201700001</v>
      </c>
      <c r="MT397" s="3">
        <v>2264.5618384200002</v>
      </c>
      <c r="MU397" s="3">
        <v>2223.4836890900001</v>
      </c>
      <c r="MV397" s="3">
        <v>528.26267645999997</v>
      </c>
      <c r="MW397" s="4">
        <v>1883.40850946</v>
      </c>
      <c r="MX397" s="3">
        <v>1294.83441806</v>
      </c>
      <c r="MY397" s="3">
        <v>1018.38379821</v>
      </c>
      <c r="MZ397" s="3">
        <v>1950.87437858</v>
      </c>
      <c r="NA397" s="3">
        <v>770.82315514000004</v>
      </c>
      <c r="NB397" s="4">
        <v>594.47213543999999</v>
      </c>
      <c r="NC397" s="3">
        <v>767.43793138000001</v>
      </c>
      <c r="ND397" s="3">
        <v>1005.62955759</v>
      </c>
      <c r="NE397" s="3">
        <v>1994.4920671</v>
      </c>
      <c r="NF397" s="3">
        <v>1773.8075406400001</v>
      </c>
      <c r="NG397" s="4">
        <v>847.71955675000004</v>
      </c>
      <c r="NH397" s="3">
        <v>983.47088201999998</v>
      </c>
      <c r="NI397" s="3">
        <v>536.99603180999998</v>
      </c>
      <c r="NJ397" s="3">
        <v>801.63254385000005</v>
      </c>
      <c r="NK397" s="3">
        <v>442.96845930000001</v>
      </c>
      <c r="NL397" s="4">
        <v>308.84015247000002</v>
      </c>
      <c r="NM397" s="3">
        <v>2985.1323161800001</v>
      </c>
      <c r="NN397" s="3">
        <v>521.29028369000002</v>
      </c>
      <c r="NO397" s="3">
        <v>2222.7386664599999</v>
      </c>
      <c r="NP397" s="3">
        <v>1056.2923391700001</v>
      </c>
      <c r="NQ397" s="4">
        <v>369.87919168000002</v>
      </c>
      <c r="NR397" s="3">
        <v>483.76699213000001</v>
      </c>
      <c r="NS397" s="3">
        <v>783.66190208</v>
      </c>
      <c r="NT397" s="3">
        <v>2438.3689693400001</v>
      </c>
      <c r="NU397" s="3">
        <v>972.04699457000004</v>
      </c>
      <c r="NV397" s="4">
        <v>1313.0424231699999</v>
      </c>
      <c r="NW397" s="3">
        <v>771.78317178999998</v>
      </c>
      <c r="NX397" s="3">
        <v>632.98651214999995</v>
      </c>
      <c r="NY397" s="3">
        <v>1086.3275008600001</v>
      </c>
      <c r="NZ397" s="3">
        <v>453.52118601000001</v>
      </c>
      <c r="OA397" s="4">
        <v>1237.8187496</v>
      </c>
      <c r="OB397" s="3">
        <v>2251.1315472400001</v>
      </c>
      <c r="OC397" s="3">
        <v>2604.0796491599999</v>
      </c>
      <c r="OD397" s="3">
        <v>2176.5261368199999</v>
      </c>
      <c r="OE397" s="3">
        <v>995.92935051999996</v>
      </c>
      <c r="OF397" s="4">
        <v>2142.29486352</v>
      </c>
      <c r="OH397" s="3">
        <v>2221.21320311</v>
      </c>
      <c r="OI397" s="3">
        <v>958.90999003000002</v>
      </c>
      <c r="OJ397" s="3">
        <v>521.46737413999995</v>
      </c>
      <c r="OK397" s="4">
        <v>2182.6267474800002</v>
      </c>
      <c r="OL397" s="3">
        <v>1699.60415661</v>
      </c>
      <c r="OM397" s="3">
        <v>3013.71595755</v>
      </c>
      <c r="ON397" s="3">
        <v>958.42718553999998</v>
      </c>
      <c r="OO397" s="3">
        <v>540.56704520000005</v>
      </c>
      <c r="OP397" s="4">
        <v>939.75066745000004</v>
      </c>
      <c r="OQ397" s="3">
        <v>989.23533151000004</v>
      </c>
      <c r="OS397" s="3">
        <v>225.68966180999999</v>
      </c>
      <c r="OT397" s="3">
        <v>984.46755949999999</v>
      </c>
      <c r="OU397" s="4">
        <v>507.59466751999997</v>
      </c>
      <c r="OV397" s="3">
        <v>348.79548620999998</v>
      </c>
      <c r="OW397" s="3">
        <v>2266.50672652</v>
      </c>
      <c r="OX397" s="3">
        <v>2246.1823351899998</v>
      </c>
      <c r="OY397" s="3">
        <v>141.52633804999999</v>
      </c>
      <c r="OZ397" s="4">
        <v>2209.66317755</v>
      </c>
      <c r="PA397" s="3">
        <v>648.19702838000001</v>
      </c>
      <c r="PB397" s="3">
        <v>319.67311704999997</v>
      </c>
      <c r="PC397" s="3">
        <v>2113.99332413</v>
      </c>
      <c r="PD397" s="3">
        <v>2252.5725042700001</v>
      </c>
      <c r="PE397" s="4">
        <v>709.27707800999997</v>
      </c>
      <c r="PF397" s="3">
        <v>952.22218471999997</v>
      </c>
      <c r="PG397" s="3">
        <v>339.37241016000002</v>
      </c>
      <c r="PH397" s="3">
        <v>2243.1630983599998</v>
      </c>
      <c r="PI397" s="3">
        <v>763.68672069000002</v>
      </c>
      <c r="PJ397" s="4">
        <v>955.02021382999999</v>
      </c>
      <c r="PK397" s="3">
        <v>457.01887773999999</v>
      </c>
      <c r="PL397" s="3">
        <v>147.47906265</v>
      </c>
      <c r="PM397" s="3">
        <v>915.30535027999997</v>
      </c>
      <c r="PN397" s="3">
        <v>977.05958636000003</v>
      </c>
      <c r="PO397" s="4">
        <v>609.07805866000001</v>
      </c>
      <c r="PP397" s="3">
        <v>809.85016210000003</v>
      </c>
      <c r="PQ397" s="3">
        <v>987.29355025999996</v>
      </c>
      <c r="PR397" s="3">
        <v>664.17680067000003</v>
      </c>
      <c r="PS397" s="3">
        <v>208.80703890999999</v>
      </c>
      <c r="PT397" s="4">
        <v>960.73184687000003</v>
      </c>
      <c r="PU397" s="3">
        <v>293.77752229999999</v>
      </c>
      <c r="PV397" s="3">
        <v>365.84152941999997</v>
      </c>
      <c r="PW397" s="3">
        <v>515.75449835999996</v>
      </c>
      <c r="PX397" s="3">
        <v>304.47751369999997</v>
      </c>
      <c r="PY397" s="4">
        <v>590.61404911</v>
      </c>
      <c r="PZ397" s="3">
        <v>873.84567976999995</v>
      </c>
      <c r="QA397" s="3">
        <v>553.54187217000003</v>
      </c>
      <c r="QB397" s="3">
        <v>532.7191421</v>
      </c>
      <c r="QC397" s="3">
        <v>804.27523045999999</v>
      </c>
      <c r="QD397" s="4">
        <v>808.09106363000001</v>
      </c>
      <c r="QE397" s="3">
        <v>777.26365519000001</v>
      </c>
      <c r="QF397" s="3">
        <v>968.66239217999998</v>
      </c>
      <c r="QG397" s="3">
        <v>968.6412656</v>
      </c>
      <c r="QH397" s="3">
        <v>628.89168385000005</v>
      </c>
      <c r="QI397" s="4">
        <v>2847.7983615200001</v>
      </c>
      <c r="QJ397" s="3">
        <v>567.79796408000004</v>
      </c>
      <c r="QK397" s="3">
        <v>3056.6352261900001</v>
      </c>
      <c r="QL397" s="3">
        <v>585.60891375999995</v>
      </c>
      <c r="QM397" s="3">
        <v>407.35588049</v>
      </c>
      <c r="QN397" s="4">
        <v>906.19047375000002</v>
      </c>
      <c r="QO397" s="3">
        <v>975.03143467999996</v>
      </c>
      <c r="QP397" s="3">
        <v>344.48690663000002</v>
      </c>
      <c r="QQ397" s="3">
        <v>985.12931854999999</v>
      </c>
      <c r="QR397" s="3">
        <v>3058.2706720299998</v>
      </c>
      <c r="QS397" s="4">
        <v>731.70232131</v>
      </c>
      <c r="QT397" s="3">
        <v>275.84105588</v>
      </c>
      <c r="QU397" s="3">
        <v>373.40981601999999</v>
      </c>
      <c r="QV397" s="3">
        <v>840.74964946</v>
      </c>
      <c r="QW397" s="3">
        <v>2223.87453082</v>
      </c>
      <c r="QX397" s="4">
        <v>2154.52528923</v>
      </c>
      <c r="QY397" s="3">
        <v>2228.2446260299998</v>
      </c>
      <c r="QZ397" s="3">
        <v>3104.48195893</v>
      </c>
      <c r="RA397" s="3">
        <v>857.38807395000003</v>
      </c>
      <c r="RB397" s="3">
        <v>382.65207340000001</v>
      </c>
      <c r="RC397" s="4">
        <v>2255.1940642999998</v>
      </c>
      <c r="RD397" s="3">
        <v>866.47623156999998</v>
      </c>
      <c r="RE397" s="3">
        <v>2202.15764932</v>
      </c>
      <c r="RF397" s="3">
        <v>2244.7457277499998</v>
      </c>
      <c r="RG397" s="3">
        <v>2060.42998739</v>
      </c>
      <c r="RH397" s="4">
        <v>730.11596369999995</v>
      </c>
      <c r="RI397" s="3">
        <v>964.10340049000001</v>
      </c>
      <c r="RJ397" s="3">
        <v>1714.98492822</v>
      </c>
      <c r="RK397" s="3">
        <v>2243.2755663299999</v>
      </c>
      <c r="RL397" s="3">
        <v>3078.48010991</v>
      </c>
      <c r="RM397" s="4">
        <v>943.83928204999995</v>
      </c>
      <c r="RN397" s="3">
        <v>632.00847577000002</v>
      </c>
      <c r="RO397" s="3">
        <v>2317.5044265299998</v>
      </c>
      <c r="RP397" s="3">
        <v>807.36406073000001</v>
      </c>
      <c r="RQ397" s="3">
        <v>584.62777053000002</v>
      </c>
      <c r="RR397" s="4">
        <v>1301.7285182099999</v>
      </c>
      <c r="RS397" s="3">
        <v>758.26526744</v>
      </c>
      <c r="RT397" s="3">
        <v>1482.52171204</v>
      </c>
      <c r="RU397" s="3">
        <v>2155.42565436</v>
      </c>
      <c r="RV397" s="3">
        <v>928.01298814999996</v>
      </c>
      <c r="RW397" s="4">
        <v>843.23575083000003</v>
      </c>
      <c r="RX397" s="3">
        <v>1230.61334308</v>
      </c>
      <c r="RY397" s="3">
        <v>324.81308969000003</v>
      </c>
      <c r="RZ397" s="3">
        <v>943.78211600999998</v>
      </c>
      <c r="SA397" s="3">
        <v>2254.43909975</v>
      </c>
      <c r="SB397" s="4">
        <v>1009.35591348</v>
      </c>
      <c r="SC397" s="3">
        <v>652.56960906999996</v>
      </c>
      <c r="SD397" s="3">
        <v>698.34966519</v>
      </c>
      <c r="SE397" s="3">
        <v>2204.46790298</v>
      </c>
      <c r="SF397" s="3">
        <v>870.23054910999997</v>
      </c>
      <c r="SG397" s="4">
        <v>819.25521842000001</v>
      </c>
      <c r="SH397" s="3">
        <v>905.29632231999994</v>
      </c>
      <c r="SI397" s="3">
        <v>1004.84476728</v>
      </c>
      <c r="SJ397" s="3">
        <v>766.53259529000002</v>
      </c>
      <c r="SK397" s="3">
        <v>248.40694901000001</v>
      </c>
      <c r="SL397" s="4">
        <v>248.90280227</v>
      </c>
      <c r="SM397" s="3">
        <v>924.44259612999997</v>
      </c>
      <c r="SN397" s="3">
        <v>2657.1284915400001</v>
      </c>
      <c r="SO397" s="3">
        <v>431.63964146000001</v>
      </c>
      <c r="SP397" s="3">
        <v>1706.79030066</v>
      </c>
      <c r="SQ397" s="4">
        <v>2586.9254875699999</v>
      </c>
      <c r="SR397" s="3">
        <v>593.92532984000002</v>
      </c>
      <c r="SS397" s="3">
        <v>2595.4836165800002</v>
      </c>
      <c r="ST397" s="3">
        <v>2310.88186507</v>
      </c>
      <c r="SU397" s="3">
        <v>2265.4659317700002</v>
      </c>
      <c r="SV397" s="4">
        <v>1744.3135922199999</v>
      </c>
      <c r="SW397" s="3">
        <v>704.37384734</v>
      </c>
      <c r="SX397" s="3">
        <v>613.60225362999995</v>
      </c>
      <c r="SY397" s="3">
        <v>2240.6670550700001</v>
      </c>
      <c r="SZ397" s="3">
        <v>207.22316678000001</v>
      </c>
      <c r="TA397" s="4">
        <v>1761.4795598400001</v>
      </c>
      <c r="TB397" s="3">
        <v>1219.7163773899999</v>
      </c>
      <c r="TC397" s="3">
        <v>1115.3721987700001</v>
      </c>
      <c r="TD397" s="3">
        <v>624.43148999000005</v>
      </c>
      <c r="TE397" s="3">
        <v>1229.4706436500001</v>
      </c>
      <c r="TF397" s="4">
        <v>2242.48207684</v>
      </c>
      <c r="TG397" s="3">
        <v>365.75267351000002</v>
      </c>
      <c r="TH397" s="3">
        <v>2489.70966559</v>
      </c>
      <c r="TI397" s="3">
        <v>701.02528441000004</v>
      </c>
      <c r="TJ397" s="3">
        <v>140.48865015000001</v>
      </c>
      <c r="TK397" s="4">
        <v>1220.84229983</v>
      </c>
      <c r="TL397" s="3">
        <v>1255.14503068</v>
      </c>
      <c r="TM397" s="3">
        <v>974.37775343999999</v>
      </c>
      <c r="TN397" s="3">
        <v>917.00355448999994</v>
      </c>
      <c r="TO397" s="3">
        <v>788.65647414</v>
      </c>
      <c r="TP397" s="4">
        <v>581.91797596000004</v>
      </c>
      <c r="TQ397" s="3">
        <v>2572.1623577400001</v>
      </c>
      <c r="TR397" s="3">
        <v>994.30322522999995</v>
      </c>
      <c r="TS397" s="3">
        <v>920.89022383999998</v>
      </c>
      <c r="TT397" s="3">
        <v>1859.08560218</v>
      </c>
      <c r="TU397" s="4">
        <v>265.67979227000001</v>
      </c>
      <c r="TV397" s="3">
        <v>3085.6426418999999</v>
      </c>
      <c r="TW397" s="3">
        <v>1877.19170261</v>
      </c>
      <c r="TX397" s="3">
        <v>981.08854943999995</v>
      </c>
      <c r="TY397" s="3">
        <v>1344.8677518300001</v>
      </c>
      <c r="TZ397" s="4">
        <v>731.45563742000002</v>
      </c>
      <c r="UA397" s="3">
        <v>722.72352480999996</v>
      </c>
      <c r="UB397" s="3">
        <v>335.07066565000002</v>
      </c>
      <c r="UC397" s="3">
        <v>2964.6842722199999</v>
      </c>
      <c r="UD397" s="3">
        <v>1219.37897348</v>
      </c>
      <c r="UE397" s="4">
        <v>784.97050730000001</v>
      </c>
      <c r="UF397" s="3">
        <v>234.12289544999999</v>
      </c>
      <c r="UG397" s="3">
        <v>2183.92043982</v>
      </c>
      <c r="UH397" s="3">
        <v>661.48005487</v>
      </c>
      <c r="UI397" s="3">
        <v>2523.28663628</v>
      </c>
      <c r="UJ397" s="4">
        <v>1068.0151055900001</v>
      </c>
      <c r="UK397" s="3">
        <v>2577.6726669</v>
      </c>
      <c r="UL397" s="3">
        <v>1859.6727968299999</v>
      </c>
      <c r="UM397" s="3">
        <v>739.06431307000003</v>
      </c>
      <c r="UN397" s="3">
        <v>634.08198746000005</v>
      </c>
      <c r="UO397" s="4">
        <v>634.0210932</v>
      </c>
      <c r="UP397" s="3">
        <v>1230.13985914</v>
      </c>
      <c r="UQ397" s="3">
        <v>953.39222442999994</v>
      </c>
      <c r="UR397" s="3">
        <v>957.10056058999999</v>
      </c>
      <c r="US397" s="3">
        <v>941.93851122000001</v>
      </c>
      <c r="UT397" s="4">
        <v>383.06776993</v>
      </c>
      <c r="UU397" s="3">
        <v>1074.5680736100001</v>
      </c>
      <c r="UV397" s="3">
        <v>1086.3939874499999</v>
      </c>
      <c r="UW397" s="3">
        <v>756.39121551999995</v>
      </c>
      <c r="UX397" s="3">
        <v>1041.02714238</v>
      </c>
      <c r="UY397" s="4">
        <v>2227.4865546299998</v>
      </c>
      <c r="UZ397" s="3">
        <v>2593.7729849699999</v>
      </c>
      <c r="VA397" s="3">
        <v>723.57107349</v>
      </c>
      <c r="VB397" s="3">
        <v>967.99131258</v>
      </c>
      <c r="VC397" s="3">
        <v>996.05610999999999</v>
      </c>
      <c r="VD397" s="4">
        <v>995.13523966000002</v>
      </c>
      <c r="VE397" s="3">
        <v>1490.6896206900001</v>
      </c>
      <c r="VF397" s="3">
        <v>940.23285056999998</v>
      </c>
      <c r="VG397" s="3">
        <v>491.81746184999997</v>
      </c>
      <c r="VH397" s="3">
        <v>1352.3154926499999</v>
      </c>
      <c r="VI397" s="4">
        <v>2249.7110954200002</v>
      </c>
      <c r="VJ397" s="3">
        <v>2118.3578270100002</v>
      </c>
      <c r="VK397" s="3">
        <v>1003.63123167</v>
      </c>
      <c r="VL397" s="3">
        <v>449.56305910999998</v>
      </c>
      <c r="VM397" s="3">
        <v>2555.1554608400002</v>
      </c>
      <c r="VN397" s="4">
        <v>573.98245969000004</v>
      </c>
      <c r="VO397" s="3">
        <v>2232.0542455</v>
      </c>
      <c r="VP397" s="3">
        <v>2232.5240012200002</v>
      </c>
      <c r="VQ397" s="3">
        <v>307.35756364999997</v>
      </c>
      <c r="VR397" s="3">
        <v>761.75177451000002</v>
      </c>
      <c r="VS397" s="4">
        <v>2176.6690519200001</v>
      </c>
      <c r="VT397" s="3">
        <v>972.55838208</v>
      </c>
      <c r="VU397" s="3">
        <v>574.11605424000004</v>
      </c>
      <c r="VV397" s="3">
        <v>547.55186536999997</v>
      </c>
      <c r="VW397" s="3">
        <v>980.48706328000003</v>
      </c>
      <c r="VX397" s="4">
        <v>2599.4554136199999</v>
      </c>
      <c r="VY397" s="3">
        <v>375.65047623999999</v>
      </c>
      <c r="VZ397" s="3">
        <v>61.699555519999997</v>
      </c>
      <c r="WA397" s="3">
        <v>2225.3633333399998</v>
      </c>
      <c r="WB397" s="3">
        <v>2191.66830235</v>
      </c>
      <c r="WC397" s="4">
        <v>2589.2469258900001</v>
      </c>
      <c r="WD397" s="3">
        <v>2645.3845985399998</v>
      </c>
      <c r="WE397" s="3">
        <v>545.01108343999999</v>
      </c>
      <c r="WF397" s="3">
        <v>1228.2421951599999</v>
      </c>
      <c r="WG397" s="3">
        <v>18.72498495</v>
      </c>
      <c r="WH397" s="4">
        <v>2164.45167498</v>
      </c>
      <c r="WI397" s="3">
        <v>1199.4640649800001</v>
      </c>
      <c r="WJ397" s="3">
        <v>992.88588026000002</v>
      </c>
      <c r="WK397" s="3">
        <v>1078.02289081</v>
      </c>
      <c r="WL397" s="3">
        <v>929.29114623999999</v>
      </c>
      <c r="WM397" s="4">
        <v>1049.8505963800001</v>
      </c>
      <c r="WN397" s="3">
        <v>639.44130370999994</v>
      </c>
      <c r="WO397" s="3">
        <v>982.25921052000001</v>
      </c>
      <c r="WP397" s="3">
        <v>959.73641212999996</v>
      </c>
      <c r="WQ397" s="3">
        <v>954.45600987</v>
      </c>
      <c r="WR397" s="4">
        <v>499.68524879</v>
      </c>
      <c r="WS397" s="3">
        <v>2261.6358070900001</v>
      </c>
      <c r="WT397" s="3">
        <v>776.1719081</v>
      </c>
      <c r="WU397" s="3">
        <v>1211.21914264</v>
      </c>
      <c r="WV397" s="3">
        <v>873.81398990000002</v>
      </c>
      <c r="WW397" s="4">
        <v>340.29265913</v>
      </c>
      <c r="WX397" s="3">
        <v>910.92593451999994</v>
      </c>
      <c r="WY397" s="3">
        <v>494.32841802000002</v>
      </c>
      <c r="WZ397" s="3">
        <v>766.71341396000003</v>
      </c>
      <c r="XA397" s="3">
        <v>960.58831039999995</v>
      </c>
      <c r="XB397" s="4">
        <v>564.81600945000002</v>
      </c>
      <c r="XC397" s="3">
        <v>1218.78494376</v>
      </c>
      <c r="XD397" s="3">
        <v>838.15542971000002</v>
      </c>
      <c r="XE397" s="3">
        <v>2156.40555485</v>
      </c>
      <c r="XF397" s="3">
        <v>428.01767573000001</v>
      </c>
      <c r="XG397" s="4">
        <v>946.38068535000002</v>
      </c>
      <c r="XH397" s="3">
        <v>529.51225152999996</v>
      </c>
      <c r="XI397" s="3">
        <v>813.99780684999996</v>
      </c>
      <c r="XJ397" s="3">
        <v>778.99417063999999</v>
      </c>
      <c r="XK397" s="3">
        <v>1010.06613939</v>
      </c>
      <c r="XL397" s="4">
        <v>2238.0933405300002</v>
      </c>
      <c r="XM397" s="3">
        <v>1016.35813201</v>
      </c>
      <c r="XN397" s="3">
        <v>2649.4862619099999</v>
      </c>
      <c r="XO397" s="3">
        <v>601.45819834999998</v>
      </c>
      <c r="XP397" s="3">
        <v>446.83897302999998</v>
      </c>
      <c r="XQ397" s="4">
        <v>502.93749937000001</v>
      </c>
      <c r="XR397" s="3">
        <v>517.28928226000005</v>
      </c>
      <c r="XS397" s="3">
        <v>2617.10915669</v>
      </c>
      <c r="XT397" s="3">
        <v>646.43544442999996</v>
      </c>
      <c r="XU397" s="3">
        <v>2205.0196795400002</v>
      </c>
      <c r="XV397" s="4">
        <v>1111.9304303399999</v>
      </c>
      <c r="XW397" s="3">
        <v>2267.78115639</v>
      </c>
      <c r="XX397" s="3">
        <v>763.88928730999999</v>
      </c>
      <c r="XY397" s="3">
        <v>676.26431128000002</v>
      </c>
      <c r="XZ397" s="3">
        <v>3101.1899406699999</v>
      </c>
      <c r="YA397" s="4">
        <v>938.78878668999994</v>
      </c>
      <c r="YB397" s="3">
        <v>2206.8993237899999</v>
      </c>
      <c r="YC397" s="3">
        <v>2237.8205591000001</v>
      </c>
      <c r="YD397" s="3">
        <v>2194.00278944</v>
      </c>
      <c r="YE397" s="3">
        <v>506.66758348000002</v>
      </c>
      <c r="YF397" s="4">
        <v>720.85879344</v>
      </c>
      <c r="YG397" s="3">
        <v>784.32490386999996</v>
      </c>
      <c r="YH397" s="3">
        <v>816.00980290999996</v>
      </c>
      <c r="YI397" s="3">
        <v>210.95822185</v>
      </c>
      <c r="YJ397" s="3">
        <v>2313.0840003500002</v>
      </c>
      <c r="YK397" s="4">
        <v>995.32848573000001</v>
      </c>
      <c r="YL397" s="3">
        <v>544.02186240000003</v>
      </c>
      <c r="YM397" s="3">
        <v>788.49988889999997</v>
      </c>
      <c r="YN397" s="3">
        <v>878.99870118000001</v>
      </c>
      <c r="YO397" s="3">
        <v>670.69248648999996</v>
      </c>
      <c r="YP397" s="4">
        <v>2123.1802795799999</v>
      </c>
      <c r="YQ397" s="3">
        <v>745.95219952000002</v>
      </c>
      <c r="YR397" s="3">
        <v>2135.1373024899999</v>
      </c>
      <c r="YS397" s="3">
        <v>2308.5877670300001</v>
      </c>
      <c r="YT397" s="3">
        <v>2604.5835802299998</v>
      </c>
      <c r="YU397" s="4">
        <v>2156.4092830700001</v>
      </c>
      <c r="YV397" s="3">
        <v>2240.72484248</v>
      </c>
      <c r="YW397" s="3">
        <v>972.97159312999997</v>
      </c>
      <c r="YX397" s="3">
        <v>1700.2870422399999</v>
      </c>
      <c r="YY397" s="3">
        <v>641.29609315999994</v>
      </c>
      <c r="YZ397" s="4">
        <v>963.89896976</v>
      </c>
      <c r="ZA397" s="3">
        <v>997.44611468999994</v>
      </c>
      <c r="ZB397" s="3">
        <v>2239.5833857900002</v>
      </c>
      <c r="ZC397" s="3">
        <v>2851.1860707599999</v>
      </c>
      <c r="ZD397" s="3">
        <v>984.26002191999999</v>
      </c>
      <c r="ZE397" s="4">
        <v>978.74847002000001</v>
      </c>
      <c r="ZF397" s="3">
        <v>1180.1121177</v>
      </c>
      <c r="ZG397" s="3">
        <v>1234.64292753</v>
      </c>
      <c r="ZI397" s="3">
        <v>1019.29783348</v>
      </c>
      <c r="ZJ397" s="4">
        <v>936.88242352999998</v>
      </c>
      <c r="ZK397" s="3">
        <v>507.66239684999999</v>
      </c>
      <c r="ZL397" s="3">
        <v>1881.5270011</v>
      </c>
      <c r="ZM397" s="3">
        <v>527.48844943999995</v>
      </c>
      <c r="ZN397" s="3">
        <v>2185.5763908700001</v>
      </c>
      <c r="ZO397" s="4">
        <v>935.29730866</v>
      </c>
      <c r="ZP397" s="3">
        <v>2660.4211311700001</v>
      </c>
      <c r="ZQ397" s="3">
        <v>933.67366885000001</v>
      </c>
      <c r="ZR397" s="3">
        <v>1341.99391558</v>
      </c>
      <c r="ZS397" s="3">
        <v>888.67902441000001</v>
      </c>
      <c r="ZT397" s="4">
        <v>1867.63192516</v>
      </c>
      <c r="ZU397" s="3">
        <v>2232.35436721</v>
      </c>
      <c r="ZV397" s="3">
        <v>715.62188707999996</v>
      </c>
      <c r="ZW397" s="3">
        <v>756.94361345000004</v>
      </c>
      <c r="ZX397" s="3">
        <v>933.02123035</v>
      </c>
      <c r="ZY397" s="4">
        <v>2604.53946296</v>
      </c>
      <c r="ZZ397" s="3">
        <v>629.23654420000003</v>
      </c>
      <c r="AAA397" s="3">
        <v>2224.4461912199999</v>
      </c>
      <c r="AAB397" s="3">
        <v>927.00885423</v>
      </c>
      <c r="AAC397" s="3">
        <v>754.97946288000003</v>
      </c>
      <c r="AAD397" s="4">
        <v>929.10846345999994</v>
      </c>
      <c r="AAE397" s="3">
        <v>2592.9453201299998</v>
      </c>
      <c r="AAF397" s="3">
        <v>978.90940484999999</v>
      </c>
      <c r="AAG397" s="3">
        <v>2394.0969782100001</v>
      </c>
      <c r="AAH397" s="3">
        <v>740.09081631000004</v>
      </c>
      <c r="AAI397" s="4">
        <v>2210.5504939100001</v>
      </c>
      <c r="AAJ397" s="3">
        <v>921.68495607</v>
      </c>
      <c r="AAK397" s="3">
        <v>642.32570324999995</v>
      </c>
      <c r="AAL397" s="3">
        <v>923.70130171999995</v>
      </c>
      <c r="AAM397" s="3">
        <v>827.57287724000003</v>
      </c>
      <c r="AAN397" s="4">
        <v>707.73173081999994</v>
      </c>
      <c r="AAO397" s="3">
        <v>845.08867616999999</v>
      </c>
      <c r="AAP397" s="3">
        <v>546.04752859999996</v>
      </c>
      <c r="AAQ397" s="3">
        <v>2407.3824901799999</v>
      </c>
      <c r="AAR397" s="3">
        <v>2995.6744795999998</v>
      </c>
      <c r="AAS397" s="4">
        <v>1317.0204339100001</v>
      </c>
      <c r="AAT397" s="3">
        <v>909.21965249999994</v>
      </c>
      <c r="AAU397" s="3">
        <v>906.53595546999998</v>
      </c>
      <c r="AAV397" s="3">
        <v>2157.7328011700001</v>
      </c>
      <c r="AAW397" s="3">
        <v>1168.6838806600001</v>
      </c>
      <c r="AAX397" s="4">
        <v>2188.88953571</v>
      </c>
      <c r="AAY397" s="3">
        <v>1598.9726637399999</v>
      </c>
      <c r="AAZ397" s="3">
        <v>996.01944917000003</v>
      </c>
      <c r="ABA397" s="3">
        <v>983.95617199000003</v>
      </c>
      <c r="ABB397" s="3">
        <v>1210.5374997500001</v>
      </c>
      <c r="ABC397" s="4">
        <v>578.5327522</v>
      </c>
      <c r="ABD397" s="3">
        <v>751.72534818999998</v>
      </c>
      <c r="ABE397" s="3">
        <v>2629.40109803</v>
      </c>
      <c r="ABF397" s="3">
        <v>2204.6126821900002</v>
      </c>
      <c r="ABG397" s="3">
        <v>2246.19351985</v>
      </c>
      <c r="ABH397" s="4">
        <v>1450.63300364</v>
      </c>
      <c r="ABI397" s="3">
        <v>827.75990961000002</v>
      </c>
      <c r="ABJ397" s="3">
        <v>2791.6314844799999</v>
      </c>
      <c r="ABK397" s="3">
        <v>598.64214950999997</v>
      </c>
      <c r="ABL397" s="3">
        <v>2176.7572864600002</v>
      </c>
      <c r="ABM397" s="4">
        <v>3055.5882177399999</v>
      </c>
      <c r="ABN397" s="3">
        <v>2259.1385210600001</v>
      </c>
      <c r="ABO397" s="3">
        <v>2609.5116656999999</v>
      </c>
      <c r="ABP397" s="3">
        <v>2699.7929984799998</v>
      </c>
      <c r="ABQ397" s="3">
        <v>3058.0134248499999</v>
      </c>
      <c r="ABR397" s="4">
        <v>719.22707581999998</v>
      </c>
      <c r="ABS397" s="3">
        <v>1222.90959782</v>
      </c>
      <c r="ABT397" s="3">
        <v>2190.5100686699998</v>
      </c>
      <c r="ABU397" s="3">
        <v>747.93747667000002</v>
      </c>
      <c r="ABV397" s="3">
        <v>2855.38218237</v>
      </c>
      <c r="ABW397" s="4">
        <v>705.29098945999999</v>
      </c>
      <c r="ABX397" s="3">
        <v>2628.9120798399999</v>
      </c>
      <c r="ABY397" s="3">
        <v>987.52780674999997</v>
      </c>
      <c r="ABZ397" s="3">
        <v>1446.3896679100001</v>
      </c>
      <c r="ACA397" s="3">
        <v>2187.9388396099998</v>
      </c>
      <c r="ACB397" s="4">
        <v>744.41306602999998</v>
      </c>
      <c r="ACC397" s="3">
        <v>521.12810611999998</v>
      </c>
      <c r="ACD397" s="3">
        <v>947.39289708000001</v>
      </c>
      <c r="ACE397" s="3">
        <v>906.64158837000002</v>
      </c>
      <c r="ACF397" s="3">
        <v>617.29816239000002</v>
      </c>
      <c r="ACG397" s="4">
        <v>536.50701361999995</v>
      </c>
      <c r="ACH397" s="3">
        <v>636.52894251999999</v>
      </c>
      <c r="ACI397" s="3">
        <v>2648.67226721</v>
      </c>
      <c r="ACJ397" s="3">
        <v>733.78391080999995</v>
      </c>
      <c r="ACK397" s="3">
        <v>785.27000764000002</v>
      </c>
      <c r="ACL397" s="4">
        <v>638.50800597</v>
      </c>
      <c r="ACM397" s="3">
        <v>2230.8363602999998</v>
      </c>
      <c r="ACN397" s="3">
        <v>2645.4225021100001</v>
      </c>
      <c r="ACO397" s="3">
        <v>608.68100322999999</v>
      </c>
      <c r="ACP397" s="3">
        <v>273.17786405999999</v>
      </c>
      <c r="ACQ397" s="4">
        <v>1295.81556129</v>
      </c>
      <c r="ACR397" s="3">
        <v>927.34252991999995</v>
      </c>
      <c r="ACS397" s="3">
        <v>2219.7380707299999</v>
      </c>
      <c r="ACT397" s="3">
        <v>734.64264415000002</v>
      </c>
      <c r="ACU397" s="3">
        <v>605.60273625000002</v>
      </c>
      <c r="ACV397" s="4">
        <v>2630.71218873</v>
      </c>
      <c r="ACW397" s="3">
        <v>665.25922720999995</v>
      </c>
      <c r="ACX397" s="3">
        <v>436.11164135000001</v>
      </c>
      <c r="ACY397" s="3">
        <v>608.76426680999998</v>
      </c>
      <c r="ACZ397" s="3">
        <v>1035.19372082</v>
      </c>
      <c r="ADA397" s="4">
        <v>1962.73571051</v>
      </c>
      <c r="ADB397" s="3">
        <v>788.21033048000004</v>
      </c>
      <c r="ADC397" s="3">
        <v>971.30072919999998</v>
      </c>
      <c r="ADD397" s="3">
        <v>442.33528326999999</v>
      </c>
      <c r="ADE397" s="3">
        <v>3040.7977476299998</v>
      </c>
      <c r="ADF397" s="4">
        <v>971.33179770000004</v>
      </c>
      <c r="ADG397" s="3">
        <v>2551.1171772100001</v>
      </c>
      <c r="ADH397" s="3">
        <v>2232.3649304999999</v>
      </c>
      <c r="ADI397" s="3">
        <v>3050.9851087799998</v>
      </c>
      <c r="ADJ397" s="3">
        <v>1053.1326727200001</v>
      </c>
      <c r="ADK397" s="4">
        <v>1023.6014421</v>
      </c>
      <c r="ADL397" s="3">
        <v>2186.3593170700001</v>
      </c>
      <c r="ADM397" s="3">
        <v>2225.9635767599998</v>
      </c>
      <c r="ADN397" s="3">
        <v>2163.2201196400001</v>
      </c>
      <c r="ADO397" s="3">
        <v>2629.4477007800001</v>
      </c>
      <c r="ADP397" s="4">
        <v>2173.2353613</v>
      </c>
      <c r="ADQ397" s="3">
        <v>2586.9024968799999</v>
      </c>
      <c r="ADR397" s="3">
        <v>2607.8563360200001</v>
      </c>
      <c r="ADS397" s="3">
        <v>2452.4958162900002</v>
      </c>
      <c r="ADT397" s="3">
        <v>2198.2479892800002</v>
      </c>
      <c r="ADU397" s="4">
        <v>975.11966921999999</v>
      </c>
      <c r="ADV397" s="3">
        <v>2621.3413077599998</v>
      </c>
      <c r="ADW397" s="3">
        <v>2639.2386278700001</v>
      </c>
      <c r="ADX397" s="3">
        <v>2600.1793096699998</v>
      </c>
      <c r="ADY397" s="3">
        <v>1842.55094648</v>
      </c>
      <c r="ADZ397" s="4">
        <v>2221.04667595</v>
      </c>
      <c r="AEA397" s="3">
        <v>277.98913197000002</v>
      </c>
      <c r="AEB397" s="3">
        <v>732.09005619000004</v>
      </c>
      <c r="AEC397" s="3">
        <v>2243.8155368600001</v>
      </c>
      <c r="AED397" s="3">
        <v>2347.2531366500002</v>
      </c>
      <c r="AEE397" s="4">
        <v>2590.99421833</v>
      </c>
      <c r="AEF397" s="3">
        <v>2279.6101770800001</v>
      </c>
      <c r="AEG397" s="3">
        <v>2590.0087255100002</v>
      </c>
      <c r="AEH397" s="3">
        <v>1429.69904834</v>
      </c>
      <c r="AEI397" s="3">
        <v>2422.3077975800002</v>
      </c>
      <c r="AEJ397" s="4">
        <v>2253.7586996</v>
      </c>
      <c r="AEK397" s="3">
        <v>2675.5875301299998</v>
      </c>
      <c r="AEL397" s="3">
        <v>2160.7942911599998</v>
      </c>
      <c r="AEM397" s="3">
        <v>790.23040434999996</v>
      </c>
      <c r="AEN397" s="3">
        <v>530.85441073000004</v>
      </c>
      <c r="AEO397" s="4">
        <v>541.35121414000002</v>
      </c>
      <c r="AEP397" s="3">
        <v>1123.1952470700001</v>
      </c>
      <c r="AEQ397" s="3">
        <v>1868.11597239</v>
      </c>
      <c r="AER397" s="3">
        <v>1057.2622977399999</v>
      </c>
      <c r="AES397" s="3">
        <v>3058.2271761299999</v>
      </c>
      <c r="AET397" s="4">
        <v>816.33540078999999</v>
      </c>
      <c r="AEU397" s="3">
        <v>784.62254010000004</v>
      </c>
      <c r="AEV397" s="3">
        <v>1003.9394311900001</v>
      </c>
      <c r="AEW397" s="3">
        <v>622.38407584000004</v>
      </c>
      <c r="AEX397" s="3">
        <v>3069.3801462599999</v>
      </c>
      <c r="AEY397" s="4">
        <v>654.51946812999995</v>
      </c>
      <c r="AEZ397" s="3">
        <v>733.73606531999997</v>
      </c>
      <c r="AFA397" s="3">
        <v>2287.0485973499999</v>
      </c>
      <c r="AFB397" s="3">
        <v>1022.60787147</v>
      </c>
      <c r="AFC397" s="3">
        <v>1108.51848767</v>
      </c>
      <c r="AFD397" s="4">
        <v>524.26602461999994</v>
      </c>
      <c r="AFE397" s="3">
        <v>273.51961755999997</v>
      </c>
      <c r="AFF397" s="3">
        <v>49.65678355</v>
      </c>
      <c r="AFG397" s="3">
        <v>1218.3860242200001</v>
      </c>
      <c r="AFH397" s="3">
        <v>530.78481728999998</v>
      </c>
      <c r="AFI397" s="4">
        <v>2244.7854954300001</v>
      </c>
      <c r="AFJ397" s="3">
        <v>3074.0832957900002</v>
      </c>
      <c r="AFK397" s="3">
        <v>2218.9116486299999</v>
      </c>
      <c r="AFL397" s="3">
        <v>1232.23698289</v>
      </c>
      <c r="AFM397" s="3">
        <v>2624.59604382</v>
      </c>
      <c r="AFN397" s="4">
        <v>890.60962099999995</v>
      </c>
      <c r="AFO397" s="3">
        <v>880.24516940000001</v>
      </c>
      <c r="AFP397" s="3">
        <v>2228.4509208700001</v>
      </c>
      <c r="AFQ397" s="3">
        <v>240.86413858</v>
      </c>
      <c r="AFR397" s="3">
        <v>599.36853103999999</v>
      </c>
      <c r="AFS397" s="4">
        <v>2696.08279821</v>
      </c>
      <c r="AFT397" s="3">
        <v>2315.4023318200002</v>
      </c>
      <c r="AFU397" s="3">
        <v>2305.8984776699999</v>
      </c>
      <c r="AFV397" s="3">
        <v>962.33746695000002</v>
      </c>
      <c r="AFW397" s="3">
        <v>705.07350996000002</v>
      </c>
      <c r="AFX397" s="4">
        <v>2162.1526059799999</v>
      </c>
      <c r="AFY397" s="3">
        <v>624.18232062000004</v>
      </c>
      <c r="AFZ397" s="3">
        <v>521.03676472999996</v>
      </c>
      <c r="AGA397" s="3">
        <v>1219.64429847</v>
      </c>
      <c r="AGB397" s="3">
        <v>494.64593809000002</v>
      </c>
      <c r="AGC397" s="4">
        <v>3033.40220189</v>
      </c>
      <c r="AGD397" s="3">
        <v>432.51577315999998</v>
      </c>
      <c r="AGE397" s="3">
        <v>419.04757841000003</v>
      </c>
      <c r="AGF397" s="3">
        <v>761.42617662999999</v>
      </c>
      <c r="AGG397" s="3">
        <v>1004.76026096</v>
      </c>
      <c r="AGH397" s="4">
        <v>943.92565247999994</v>
      </c>
      <c r="AGI397" s="3">
        <v>614.25407075999999</v>
      </c>
      <c r="AGJ397" s="3">
        <v>765.73164936000001</v>
      </c>
      <c r="AGK397" s="3">
        <v>2583.9255132100002</v>
      </c>
      <c r="AGL397" s="3">
        <v>300.79465370999998</v>
      </c>
      <c r="AGM397" s="4">
        <v>1034.24116061</v>
      </c>
      <c r="AGN397" s="3">
        <v>889.47002841999995</v>
      </c>
      <c r="AGO397" s="3">
        <v>1004.98271142</v>
      </c>
      <c r="AGP397" s="3">
        <v>547.75443198999994</v>
      </c>
      <c r="AGQ397" s="3">
        <v>978.03762273999996</v>
      </c>
      <c r="AGR397" s="4">
        <v>2596.55734394</v>
      </c>
      <c r="AGS397" s="3">
        <v>929.71429921000004</v>
      </c>
      <c r="AGT397" s="3">
        <v>2156.7883187699999</v>
      </c>
      <c r="AGU397" s="3">
        <v>1888.34591548</v>
      </c>
      <c r="AGV397" s="3">
        <v>1024.34832884</v>
      </c>
      <c r="AGW397" s="4">
        <v>3071.3946277999999</v>
      </c>
      <c r="AGX397" s="3">
        <v>508.19863916000003</v>
      </c>
      <c r="AGY397" s="3">
        <v>927.59604888000001</v>
      </c>
      <c r="AGZ397" s="3">
        <v>964.54084496999997</v>
      </c>
      <c r="AHA397" s="3">
        <v>738.17078301000004</v>
      </c>
      <c r="AHB397" s="4">
        <v>1187.2448239299999</v>
      </c>
      <c r="AHC397" s="3">
        <v>581.60480547999998</v>
      </c>
      <c r="AHD397" s="3">
        <v>2227.3604165199999</v>
      </c>
      <c r="AHE397" s="3">
        <v>2184.97863293</v>
      </c>
      <c r="AHF397" s="3">
        <v>1861.94452555</v>
      </c>
      <c r="AHG397" s="4">
        <v>1861.8326789499999</v>
      </c>
      <c r="AHH397" s="3">
        <v>879.86364821999996</v>
      </c>
      <c r="AHI397" s="3">
        <v>313.38236717000001</v>
      </c>
      <c r="AHJ397" s="3">
        <v>1025.03494269</v>
      </c>
      <c r="AHK397" s="3">
        <v>973.54822448999994</v>
      </c>
      <c r="AHL397" s="4">
        <v>973.42022226999995</v>
      </c>
      <c r="AHM397" s="3">
        <v>671.85382702000004</v>
      </c>
      <c r="AHN397" s="3">
        <v>958.12457834999998</v>
      </c>
      <c r="AHO397" s="3">
        <v>1721.4142436100001</v>
      </c>
      <c r="AHP397" s="3">
        <v>2282.9717887800002</v>
      </c>
      <c r="AHQ397" s="4">
        <v>3004.4643796199998</v>
      </c>
      <c r="AHR397" s="3">
        <v>500.18420889999999</v>
      </c>
      <c r="AHS397" s="3">
        <v>743.48101102999999</v>
      </c>
      <c r="AHT397" s="3">
        <v>533.08388629000001</v>
      </c>
      <c r="AHU397" s="3">
        <v>946.55591169000002</v>
      </c>
      <c r="AHV397" s="4">
        <v>861.40274551999994</v>
      </c>
      <c r="AHW397" s="3">
        <v>2255.9018047300001</v>
      </c>
      <c r="AHX397" s="3">
        <v>738.85926097000004</v>
      </c>
      <c r="AHY397" s="3">
        <v>776.08243082000001</v>
      </c>
      <c r="AHZ397" s="3">
        <v>2572.8520784399998</v>
      </c>
      <c r="AIA397" s="4">
        <v>910.53136456999994</v>
      </c>
      <c r="AIB397" s="3">
        <v>613.62959391000004</v>
      </c>
      <c r="AIC397" s="3">
        <v>1141.4908653499999</v>
      </c>
      <c r="AID397" s="3">
        <v>1753.37440956</v>
      </c>
      <c r="AIE397" s="3">
        <v>2420.5853599400002</v>
      </c>
      <c r="AIF397" s="4">
        <v>695.91203068000004</v>
      </c>
      <c r="AIG397" s="3">
        <v>2542.3042865000002</v>
      </c>
      <c r="AIH397" s="3">
        <v>273.71286363000002</v>
      </c>
      <c r="AII397" s="3">
        <v>2239.7517770600002</v>
      </c>
      <c r="AIJ397" s="3">
        <v>2449.3684610800001</v>
      </c>
      <c r="AIK397" s="4">
        <v>738.32798962000004</v>
      </c>
      <c r="AIL397" s="3">
        <v>960.48205613000005</v>
      </c>
      <c r="AIM397" s="3">
        <v>2608.4398024500001</v>
      </c>
      <c r="AIN397" s="3">
        <v>959.00133142000004</v>
      </c>
      <c r="AIO397" s="3">
        <v>2207.3237195000002</v>
      </c>
      <c r="AIP397" s="4">
        <v>1093.29616541</v>
      </c>
      <c r="AIQ397" s="3">
        <v>2648.0571109100001</v>
      </c>
      <c r="AIR397" s="3">
        <v>510.59029228999998</v>
      </c>
      <c r="AIS397" s="3">
        <v>2283.4055050400002</v>
      </c>
      <c r="AIT397" s="3">
        <v>2630.9017065799999</v>
      </c>
      <c r="AIU397" s="4">
        <v>3000.4192609199999</v>
      </c>
      <c r="AIV397" s="3">
        <v>2319.5431414999998</v>
      </c>
      <c r="AIW397" s="3">
        <v>1112.5306737599999</v>
      </c>
      <c r="AIX397" s="3">
        <v>2226.6557829399999</v>
      </c>
      <c r="AIY397" s="3">
        <v>877.66027020000001</v>
      </c>
      <c r="AIZ397" s="4">
        <v>928.10557228000005</v>
      </c>
      <c r="AJA397" s="3">
        <v>2435.5317939199999</v>
      </c>
      <c r="AJB397" s="3">
        <v>2204.7587041400002</v>
      </c>
      <c r="AJC397" s="3">
        <v>844.97372271999996</v>
      </c>
      <c r="AJD397" s="3">
        <v>978.10659481000005</v>
      </c>
      <c r="AJE397" s="4">
        <v>753.27504496999995</v>
      </c>
      <c r="AJF397" s="3">
        <v>2610.6829481499999</v>
      </c>
      <c r="AJG397" s="3">
        <v>1211.74295755</v>
      </c>
      <c r="AJH397" s="3">
        <v>384.11726385999998</v>
      </c>
      <c r="AJI397" s="3">
        <v>608.77358735999996</v>
      </c>
      <c r="AJJ397" s="4">
        <v>1175.0311752099999</v>
      </c>
      <c r="AJK397" s="3">
        <v>968.56980805000001</v>
      </c>
      <c r="AJL397" s="3">
        <v>729.69591758000001</v>
      </c>
      <c r="AJM397" s="3">
        <v>1059.95096573</v>
      </c>
      <c r="AJN397" s="3">
        <v>637.40134599999999</v>
      </c>
      <c r="AJO397" s="4">
        <v>800.63027404000002</v>
      </c>
      <c r="AJP397" s="3">
        <v>2572.6358416799999</v>
      </c>
      <c r="AJQ397" s="3">
        <v>550.54003369999998</v>
      </c>
      <c r="AJR397" s="3">
        <v>710.67951010000002</v>
      </c>
      <c r="AJS397" s="3">
        <v>722.18106880000005</v>
      </c>
      <c r="AJT397" s="4">
        <v>978.07614767999996</v>
      </c>
      <c r="AJU397" s="3">
        <v>896.33306006999999</v>
      </c>
      <c r="AJV397" s="3">
        <v>1133.2067605100001</v>
      </c>
      <c r="AJW397" s="3">
        <v>716.39984231999995</v>
      </c>
      <c r="AJX397" s="3">
        <v>608.11431378999998</v>
      </c>
      <c r="AJY397" s="4">
        <v>985.91224475000001</v>
      </c>
      <c r="AJZ397" s="3">
        <v>2222.7411519399998</v>
      </c>
      <c r="AKA397" s="3">
        <v>832.31455171000005</v>
      </c>
      <c r="AKB397" s="3">
        <v>520.273101</v>
      </c>
      <c r="AKC397" s="3">
        <v>1086.465445</v>
      </c>
      <c r="AKD397" s="4">
        <v>1048.2337916399999</v>
      </c>
      <c r="AKE397" s="3">
        <v>2222.8138522300001</v>
      </c>
      <c r="AKF397" s="3">
        <v>384.89832595000001</v>
      </c>
      <c r="AKG397" s="3">
        <v>620.85612701000002</v>
      </c>
      <c r="AKH397" s="3">
        <v>960.65541836</v>
      </c>
      <c r="AKI397" s="4">
        <v>975.13582483999994</v>
      </c>
      <c r="AKJ397" s="3">
        <v>888.01291576999995</v>
      </c>
      <c r="AKK397" s="3">
        <v>2631.6461078399998</v>
      </c>
      <c r="AKL397" s="3">
        <v>2232.6526248099999</v>
      </c>
      <c r="AKM397" s="3">
        <v>589.07491561999996</v>
      </c>
      <c r="AKN397" s="4">
        <v>1721.2147838400001</v>
      </c>
      <c r="AKO397" s="3">
        <v>2248.8623040000002</v>
      </c>
      <c r="AKP397" s="3">
        <v>942.16531126999996</v>
      </c>
      <c r="AKQ397" s="3">
        <v>1212.96270686</v>
      </c>
      <c r="AKR397" s="3">
        <v>539.18014735999998</v>
      </c>
      <c r="AKS397" s="4">
        <v>735.56475722999994</v>
      </c>
      <c r="AKT397" s="3">
        <v>989.87161438999999</v>
      </c>
      <c r="AKU397" s="3">
        <v>2227.37035844</v>
      </c>
      <c r="AKV397" s="3">
        <v>786.66622602999996</v>
      </c>
      <c r="AKW397" s="3">
        <v>891.69142617</v>
      </c>
      <c r="AKX397" s="4">
        <v>834.42286012</v>
      </c>
      <c r="AKY397" s="3">
        <v>843.68997230000002</v>
      </c>
      <c r="AKZ397" s="3">
        <v>768.40043350999997</v>
      </c>
      <c r="ALA397" s="3">
        <v>505.30367632999997</v>
      </c>
      <c r="ALB397" s="3">
        <v>953.55875159000004</v>
      </c>
      <c r="ALC397" s="4">
        <v>2649.3470750299998</v>
      </c>
      <c r="ALD397" s="3">
        <v>1179.2782391600001</v>
      </c>
      <c r="ALE397" s="3">
        <v>737.32509844000003</v>
      </c>
      <c r="ALF397" s="3">
        <v>616.79858090999994</v>
      </c>
      <c r="ALG397" s="3">
        <v>2923.1643288199998</v>
      </c>
      <c r="ALH397" s="4">
        <v>975.71804853000003</v>
      </c>
      <c r="ALI397" s="3">
        <v>2227.0646443999999</v>
      </c>
      <c r="ALJ397" s="3">
        <v>662.17163968</v>
      </c>
      <c r="ALK397" s="3">
        <v>2671.8593101299998</v>
      </c>
      <c r="ALL397" s="3">
        <v>2171.58935217</v>
      </c>
      <c r="ALM397" s="4">
        <v>1993.29158026</v>
      </c>
    </row>
    <row r="398" spans="1:1001" x14ac:dyDescent="0.45">
      <c r="A398" s="1" t="s">
        <v>397</v>
      </c>
      <c r="B398" s="3">
        <v>1298.8702162100001</v>
      </c>
      <c r="C398" s="3">
        <v>375.05582514999998</v>
      </c>
      <c r="D398" s="3">
        <v>2789.6592561000002</v>
      </c>
      <c r="E398" s="3">
        <v>2676.8638241100002</v>
      </c>
      <c r="F398" s="4">
        <v>427.65355290999997</v>
      </c>
      <c r="G398" s="3">
        <v>3273.6611260899999</v>
      </c>
      <c r="H398" s="3">
        <v>2380.97302244</v>
      </c>
      <c r="I398" s="3">
        <v>957.35718640000005</v>
      </c>
      <c r="J398" s="3">
        <v>715.54048761000001</v>
      </c>
      <c r="K398" s="4">
        <v>2886.8732139700001</v>
      </c>
      <c r="L398" s="3">
        <v>1883.1935154400001</v>
      </c>
      <c r="M398" s="3">
        <v>360.20632489000002</v>
      </c>
      <c r="N398" s="3">
        <v>84.613817010000005</v>
      </c>
      <c r="O398" s="3">
        <v>1719.66260158</v>
      </c>
      <c r="P398" s="4">
        <v>100.23257332999999</v>
      </c>
      <c r="Q398" s="3">
        <v>2886.16050258</v>
      </c>
      <c r="R398" s="3">
        <v>1502.9790765499999</v>
      </c>
      <c r="S398" s="3">
        <v>3019.92468659</v>
      </c>
      <c r="T398" s="3">
        <v>1022.35186703</v>
      </c>
      <c r="U398" s="4">
        <v>2397.3952101700002</v>
      </c>
      <c r="V398" s="3">
        <v>1000.28391148</v>
      </c>
      <c r="W398" s="3">
        <v>1644.3991603300001</v>
      </c>
      <c r="X398" s="3">
        <v>3000.1253529099999</v>
      </c>
      <c r="Y398" s="3">
        <v>77.707910830000003</v>
      </c>
      <c r="Z398" s="4">
        <v>3655.57128371</v>
      </c>
      <c r="AA398" s="3">
        <v>2492.6990766600002</v>
      </c>
      <c r="AB398" s="3">
        <v>1625.25040104</v>
      </c>
      <c r="AC398" s="3">
        <v>2715.0644089699999</v>
      </c>
      <c r="AD398" s="3">
        <v>455.15973869999999</v>
      </c>
      <c r="AE398" s="4">
        <v>412.42812379999998</v>
      </c>
      <c r="AF398" s="3">
        <v>2858.5598685499999</v>
      </c>
      <c r="AG398" s="3">
        <v>2664.4420164399999</v>
      </c>
      <c r="AH398" s="3">
        <v>11.187766849999999</v>
      </c>
      <c r="AI398" s="3">
        <v>2119.1631225299998</v>
      </c>
      <c r="AJ398" s="4">
        <v>2376.1648613799998</v>
      </c>
      <c r="AK398" s="3">
        <v>64.912038420000002</v>
      </c>
      <c r="AL398" s="3">
        <v>450.64300016999999</v>
      </c>
      <c r="AM398" s="3">
        <v>1462.2029130400001</v>
      </c>
      <c r="AN398" s="3">
        <v>2882.0283920799998</v>
      </c>
      <c r="AO398" s="4">
        <v>2494.1723449299998</v>
      </c>
      <c r="AP398" s="3">
        <v>941.81547995999995</v>
      </c>
      <c r="AQ398" s="3">
        <v>2566.5861833600002</v>
      </c>
      <c r="AR398" s="3">
        <v>2895.5183347799998</v>
      </c>
      <c r="AS398" s="3">
        <v>3132.8661405299999</v>
      </c>
      <c r="AT398" s="4">
        <v>1710.9193043099999</v>
      </c>
      <c r="AU398" s="3">
        <v>2443.2429956199999</v>
      </c>
      <c r="AV398" s="3">
        <v>2374.3846363299999</v>
      </c>
      <c r="AW398" s="3">
        <v>1304.36312701</v>
      </c>
      <c r="AX398" s="3">
        <v>2281.1865927700001</v>
      </c>
      <c r="AY398" s="4">
        <v>957.38514805</v>
      </c>
      <c r="AZ398" s="3">
        <v>2469.07769611</v>
      </c>
      <c r="BA398" s="3">
        <v>1386.6057960999999</v>
      </c>
      <c r="BB398" s="3">
        <v>346.81580138999999</v>
      </c>
      <c r="BC398" s="3">
        <v>74.406572019999999</v>
      </c>
      <c r="BD398" s="4">
        <v>144.57105104999999</v>
      </c>
      <c r="BE398" s="3">
        <v>73.63420911</v>
      </c>
      <c r="BF398" s="3">
        <v>2927.6798246100002</v>
      </c>
      <c r="BG398" s="3">
        <v>3573.5001127400001</v>
      </c>
      <c r="BH398" s="3">
        <v>2028.5182883</v>
      </c>
      <c r="BI398" s="4">
        <v>2021.04755679</v>
      </c>
      <c r="BJ398" s="3">
        <v>2666.59506349</v>
      </c>
      <c r="BK398" s="3">
        <v>3110.9790036499999</v>
      </c>
      <c r="BL398" s="3">
        <v>3137.2318861499998</v>
      </c>
      <c r="BM398" s="3">
        <v>1735.2043080200001</v>
      </c>
      <c r="BN398" s="4">
        <v>1785.12890204</v>
      </c>
      <c r="BO398" s="3">
        <v>2549.9881479199998</v>
      </c>
      <c r="BP398" s="3">
        <v>1019.15802523</v>
      </c>
      <c r="BQ398" s="3">
        <v>1459.8988730799999</v>
      </c>
      <c r="BR398" s="3">
        <v>2956.29888407</v>
      </c>
      <c r="BS398" s="4">
        <v>1299.1976781999999</v>
      </c>
      <c r="BT398" s="3">
        <v>1484.69899252</v>
      </c>
      <c r="BU398" s="3">
        <v>88.381183320000005</v>
      </c>
      <c r="BV398" s="3">
        <v>1387.47074314</v>
      </c>
      <c r="BW398" s="3">
        <v>880.40858971</v>
      </c>
      <c r="BX398" s="4">
        <v>3164.6237398600001</v>
      </c>
      <c r="BY398" s="3">
        <v>435.14416826000001</v>
      </c>
      <c r="BZ398" s="3">
        <v>2467.5006590500002</v>
      </c>
      <c r="CA398" s="3">
        <v>2887.3889510700001</v>
      </c>
      <c r="CB398" s="3">
        <v>3025.8873531099998</v>
      </c>
      <c r="CC398" s="4">
        <v>1257.7945523599999</v>
      </c>
      <c r="CD398" s="3">
        <v>2176.2651614199999</v>
      </c>
      <c r="CE398" s="3">
        <v>3137.1243891399999</v>
      </c>
      <c r="CF398" s="3">
        <v>2222.6504319199998</v>
      </c>
      <c r="CG398" s="3">
        <v>1672.13090343</v>
      </c>
      <c r="CH398" s="4">
        <v>2091.5997707000001</v>
      </c>
      <c r="CI398" s="3">
        <v>3142.8527991699998</v>
      </c>
      <c r="CJ398" s="3">
        <v>2108.4314412600002</v>
      </c>
      <c r="CK398" s="3">
        <v>2447.6025275400002</v>
      </c>
      <c r="CL398" s="3">
        <v>2407.9479368799998</v>
      </c>
      <c r="CM398" s="4">
        <v>1564.0311645300001</v>
      </c>
      <c r="CN398" s="3">
        <v>2851.7627021200001</v>
      </c>
      <c r="CO398" s="3">
        <v>815.61088337000001</v>
      </c>
      <c r="CP398" s="3">
        <v>2476.8330150800002</v>
      </c>
      <c r="CQ398" s="3">
        <v>2826.4692149000002</v>
      </c>
      <c r="CR398" s="4">
        <v>3123.9469955499999</v>
      </c>
      <c r="CS398" s="3">
        <v>1768.0828588300001</v>
      </c>
      <c r="CT398" s="3">
        <v>3537.4283415</v>
      </c>
      <c r="CU398" s="3">
        <v>951.27645957999994</v>
      </c>
      <c r="CV398" s="3">
        <v>2905.8430186999999</v>
      </c>
      <c r="CW398" s="4">
        <v>2275.4233860200002</v>
      </c>
      <c r="CX398" s="3">
        <v>2835.1068792699998</v>
      </c>
      <c r="CY398" s="3">
        <v>2700.96179545</v>
      </c>
      <c r="CZ398" s="3">
        <v>2685.53752794</v>
      </c>
      <c r="DA398" s="3">
        <v>3176.4036723200002</v>
      </c>
      <c r="DB398" s="4">
        <v>403.40893825000001</v>
      </c>
      <c r="DC398" s="3">
        <v>3143.1380079999999</v>
      </c>
      <c r="DD398" s="3">
        <v>3350.9825447799999</v>
      </c>
      <c r="DE398" s="3">
        <v>3391.7661647300001</v>
      </c>
      <c r="DF398" s="3">
        <v>3523.23314385</v>
      </c>
      <c r="DG398" s="4">
        <v>1796.9361747800001</v>
      </c>
      <c r="DH398" s="3">
        <v>2383.2105758100001</v>
      </c>
      <c r="DI398" s="3">
        <v>3533.1054704100002</v>
      </c>
      <c r="DJ398" s="3">
        <v>3122.58992347</v>
      </c>
      <c r="DK398" s="3">
        <v>2085.1282021500001</v>
      </c>
      <c r="DL398" s="4">
        <v>950.33694814</v>
      </c>
      <c r="DM398" s="3">
        <v>1633.37170694</v>
      </c>
      <c r="DN398" s="3">
        <v>3157.8700693300002</v>
      </c>
      <c r="DO398" s="3">
        <v>1649.56212366</v>
      </c>
      <c r="DP398" s="3">
        <v>335.20239608999998</v>
      </c>
      <c r="DQ398" s="4">
        <v>79.743518949999995</v>
      </c>
      <c r="DR398" s="3">
        <v>2990.8122593500002</v>
      </c>
      <c r="DS398" s="3">
        <v>117.08909869</v>
      </c>
      <c r="DT398" s="3">
        <v>1311.13046768</v>
      </c>
      <c r="DU398" s="3">
        <v>2799.9292594600001</v>
      </c>
      <c r="DV398" s="4">
        <v>2114.48047821</v>
      </c>
      <c r="DW398" s="3">
        <v>3146.1696722299998</v>
      </c>
      <c r="DX398" s="3">
        <v>839.86978953999994</v>
      </c>
      <c r="DY398" s="3">
        <v>126.85206413</v>
      </c>
      <c r="DZ398" s="3">
        <v>3538.54432202</v>
      </c>
      <c r="EA398" s="4">
        <v>3050.3084368499999</v>
      </c>
      <c r="EB398" s="3">
        <v>3156.62546522</v>
      </c>
      <c r="EC398" s="3">
        <v>2726.0912409900002</v>
      </c>
      <c r="ED398" s="3">
        <v>2767.3713355700002</v>
      </c>
      <c r="EE398" s="3">
        <v>2806.8736905800001</v>
      </c>
      <c r="EF398" s="4">
        <v>138.63758892000001</v>
      </c>
      <c r="EG398" s="3">
        <v>2473.9368095099999</v>
      </c>
      <c r="EH398" s="3">
        <v>454.84594685000002</v>
      </c>
      <c r="EI398" s="3">
        <v>2876.9418572599998</v>
      </c>
      <c r="EJ398" s="3">
        <v>1488.70061532</v>
      </c>
      <c r="EK398" s="4">
        <v>103.00201942</v>
      </c>
      <c r="EL398" s="3">
        <v>397.54879777999997</v>
      </c>
      <c r="EM398" s="3">
        <v>2848.7801261200002</v>
      </c>
      <c r="EN398" s="3">
        <v>410.18000713999999</v>
      </c>
      <c r="EO398" s="3">
        <v>469.86073153000001</v>
      </c>
      <c r="EP398" s="4">
        <v>1003.75115608</v>
      </c>
      <c r="EQ398" s="3">
        <v>970.60541617000001</v>
      </c>
      <c r="ER398" s="3">
        <v>416.06624514999999</v>
      </c>
      <c r="ES398" s="3">
        <v>477.66327461999998</v>
      </c>
      <c r="ET398" s="3">
        <v>103.74579931</v>
      </c>
      <c r="EU398" s="4">
        <v>1481.8984779299999</v>
      </c>
      <c r="EV398" s="3">
        <v>1410.7708754</v>
      </c>
      <c r="EW398" s="3">
        <v>1746.3902107599999</v>
      </c>
      <c r="EX398" s="3">
        <v>955.84787867</v>
      </c>
      <c r="EY398" s="3">
        <v>2863.24748383</v>
      </c>
      <c r="EZ398" s="4">
        <v>364.23155974999997</v>
      </c>
      <c r="FA398" s="3">
        <v>91.142551600000004</v>
      </c>
      <c r="FB398" s="3">
        <v>2329.7808336200001</v>
      </c>
      <c r="FC398" s="3">
        <v>384.25334389</v>
      </c>
      <c r="FD398" s="3">
        <v>2828.51725042</v>
      </c>
      <c r="FE398" s="4">
        <v>2661.6172684200001</v>
      </c>
      <c r="FF398" s="3">
        <v>2553.5523262400002</v>
      </c>
      <c r="FG398" s="3">
        <v>2617.8914615200001</v>
      </c>
      <c r="FH398" s="3">
        <v>2795.2404014399999</v>
      </c>
      <c r="FI398" s="3">
        <v>2369.9530254900001</v>
      </c>
      <c r="FJ398" s="4">
        <v>2998.4190708900001</v>
      </c>
      <c r="FK398" s="3">
        <v>3056.9080076199998</v>
      </c>
      <c r="FL398" s="3">
        <v>2967.1591889299998</v>
      </c>
      <c r="FM398" s="3">
        <v>2175.39524342</v>
      </c>
      <c r="FN398" s="3">
        <v>1040.18953562</v>
      </c>
      <c r="FO398" s="4">
        <v>2460.90233102</v>
      </c>
      <c r="FP398" s="3">
        <v>528.57833242000004</v>
      </c>
      <c r="FQ398" s="3">
        <v>3355.6502762199998</v>
      </c>
      <c r="FR398" s="3">
        <v>55.726947080000002</v>
      </c>
      <c r="FS398" s="3">
        <v>61.840606510000001</v>
      </c>
      <c r="FT398" s="4">
        <v>162.17259903999999</v>
      </c>
      <c r="FU398" s="3">
        <v>2465.0717237200001</v>
      </c>
      <c r="FV398" s="3">
        <v>2466.95882441</v>
      </c>
      <c r="FW398" s="3">
        <v>455.90476132999999</v>
      </c>
      <c r="FX398" s="3">
        <v>3361.86832581</v>
      </c>
      <c r="FY398" s="4">
        <v>1294.2037275099999</v>
      </c>
      <c r="FZ398" s="3">
        <v>2191.0835931800002</v>
      </c>
      <c r="GA398" s="3">
        <v>2670.0063847900001</v>
      </c>
      <c r="GB398" s="3">
        <v>2777.3760139400001</v>
      </c>
      <c r="GC398" s="3">
        <v>3138.7741264900001</v>
      </c>
      <c r="GD398" s="4">
        <v>2753.7912942200001</v>
      </c>
      <c r="GE398" s="3">
        <v>285.42258127999997</v>
      </c>
      <c r="GF398" s="3">
        <v>2854.4805744999999</v>
      </c>
      <c r="GG398" s="3">
        <v>1303.7200090599999</v>
      </c>
      <c r="GH398" s="3">
        <v>1654.9245467600001</v>
      </c>
      <c r="GI398" s="4">
        <v>2043.84997168</v>
      </c>
      <c r="GJ398" s="3">
        <v>1010.29915314</v>
      </c>
      <c r="GK398" s="3">
        <v>36.534691889999998</v>
      </c>
      <c r="GL398" s="3">
        <v>2595.3307595599999</v>
      </c>
      <c r="GM398" s="3">
        <v>1670.7514620300001</v>
      </c>
      <c r="GN398" s="4">
        <v>2919.3211553699998</v>
      </c>
      <c r="GO398" s="3">
        <v>2657.1092290699999</v>
      </c>
      <c r="GP398" s="3">
        <v>2314.1807183999999</v>
      </c>
      <c r="GQ398" s="3">
        <v>2415.4982037499999</v>
      </c>
      <c r="GR398" s="3">
        <v>949.53289536</v>
      </c>
      <c r="GS398" s="4">
        <v>96.004771849999997</v>
      </c>
      <c r="GT398" s="3">
        <v>430.28070527</v>
      </c>
      <c r="GU398" s="3">
        <v>2806.36665266</v>
      </c>
      <c r="GV398" s="3">
        <v>3163.7003840399998</v>
      </c>
      <c r="GW398" s="3">
        <v>1667.33516977</v>
      </c>
      <c r="GX398" s="4">
        <v>1852.49908018</v>
      </c>
      <c r="GY398" s="3">
        <v>2088.0374564899998</v>
      </c>
      <c r="GZ398" s="3">
        <v>2893.9692593700001</v>
      </c>
      <c r="HA398" s="3">
        <v>2857.7303396000002</v>
      </c>
      <c r="HB398" s="3">
        <v>51.435144489999999</v>
      </c>
      <c r="HC398" s="4">
        <v>3143.9408180400001</v>
      </c>
      <c r="HD398" s="3">
        <v>1496.01786844</v>
      </c>
      <c r="HE398" s="3">
        <v>958.48310884</v>
      </c>
      <c r="HF398" s="3">
        <v>109.38908164999999</v>
      </c>
      <c r="HG398" s="3">
        <v>1484.2702472200001</v>
      </c>
      <c r="HH398" s="4">
        <v>2881.8643504000001</v>
      </c>
      <c r="HI398" s="3">
        <v>70.340948109999999</v>
      </c>
      <c r="HJ398" s="3">
        <v>3493.2104095599998</v>
      </c>
      <c r="HK398" s="3">
        <v>407.63736110000002</v>
      </c>
      <c r="HL398" s="3">
        <v>2796.0612312100002</v>
      </c>
      <c r="HM398" s="4">
        <v>95.446781590000001</v>
      </c>
      <c r="HN398" s="3">
        <v>1717.2442295400001</v>
      </c>
      <c r="HO398" s="3">
        <v>3154.8980566199998</v>
      </c>
      <c r="HP398" s="3">
        <v>2894.08918378</v>
      </c>
      <c r="HQ398" s="3">
        <v>1498.6307292900001</v>
      </c>
      <c r="HR398" s="4">
        <v>448.33833884000001</v>
      </c>
      <c r="HS398" s="3">
        <v>3318.2462876999998</v>
      </c>
      <c r="HT398" s="3">
        <v>1779.2681402000001</v>
      </c>
      <c r="HU398" s="3">
        <v>2868.0910629800001</v>
      </c>
      <c r="HV398" s="3">
        <v>456.39191541000002</v>
      </c>
      <c r="HW398" s="4">
        <v>2542.2384212799998</v>
      </c>
      <c r="HX398" s="3">
        <v>2660.022833</v>
      </c>
      <c r="HY398" s="3">
        <v>1487.1627245699999</v>
      </c>
      <c r="HZ398" s="3">
        <v>2725.5282797700002</v>
      </c>
      <c r="IA398" s="3">
        <v>2725.7936047600001</v>
      </c>
      <c r="IB398" s="4">
        <v>2372.5025065999998</v>
      </c>
      <c r="IC398" s="3">
        <v>2299.8972862099999</v>
      </c>
      <c r="ID398" s="3">
        <v>371.55564793999997</v>
      </c>
      <c r="IE398" s="3">
        <v>2852.3641882799998</v>
      </c>
      <c r="IF398" s="3">
        <v>176.24414406</v>
      </c>
      <c r="IG398" s="4">
        <v>2840.3636694699999</v>
      </c>
      <c r="IH398" s="3">
        <v>2658.8366376700001</v>
      </c>
      <c r="II398" s="3">
        <v>1484.5125815199999</v>
      </c>
      <c r="IJ398" s="3">
        <v>944.78811403999998</v>
      </c>
      <c r="IK398" s="3">
        <v>1610.54195177</v>
      </c>
      <c r="IL398" s="4">
        <v>2491.6837580800002</v>
      </c>
      <c r="IM398" s="3">
        <v>2730.0617952900002</v>
      </c>
      <c r="IN398" s="3">
        <v>61.843091989999998</v>
      </c>
      <c r="IO398" s="3">
        <v>2893.9176856600002</v>
      </c>
      <c r="IP398" s="3">
        <v>2317.21983907</v>
      </c>
      <c r="IQ398" s="4">
        <v>2481.1049338299999</v>
      </c>
      <c r="IR398" s="3">
        <v>86.46239276</v>
      </c>
      <c r="IS398" s="3">
        <v>601.17547500000001</v>
      </c>
      <c r="IT398" s="3">
        <v>407.52054354000001</v>
      </c>
      <c r="IU398" s="3">
        <v>1813.56900694</v>
      </c>
      <c r="IV398" s="4">
        <v>2131.3338967200002</v>
      </c>
      <c r="IW398" s="3">
        <v>2934.9405330599998</v>
      </c>
      <c r="IX398" s="3">
        <v>2387.4831159300002</v>
      </c>
      <c r="IY398" s="3">
        <v>2831.7670155199999</v>
      </c>
      <c r="IZ398" s="3">
        <v>2117.0746979599999</v>
      </c>
      <c r="JA398" s="4">
        <v>3092.3584088600001</v>
      </c>
      <c r="JB398" s="3">
        <v>2374.6549322800001</v>
      </c>
      <c r="JC398" s="3">
        <v>3157.8495641200002</v>
      </c>
      <c r="JD398" s="3">
        <v>2941.5543953400002</v>
      </c>
      <c r="JE398" s="3">
        <v>3130.8243187100002</v>
      </c>
      <c r="JF398" s="4">
        <v>3413.0990395700001</v>
      </c>
      <c r="JH398" s="3">
        <v>1559.01049493</v>
      </c>
      <c r="JI398" s="3">
        <v>2721.14327168</v>
      </c>
      <c r="JJ398" s="3">
        <v>85.115262599999994</v>
      </c>
      <c r="JK398" s="4">
        <v>3335.5122958900001</v>
      </c>
      <c r="JL398" s="3">
        <v>3151.4059572199999</v>
      </c>
      <c r="JM398" s="3">
        <v>2265.8269477399999</v>
      </c>
      <c r="JN398" s="3">
        <v>3492.3802592400002</v>
      </c>
      <c r="JO398" s="3">
        <v>45.698656649999997</v>
      </c>
      <c r="JP398" s="4">
        <v>2189.3860103400002</v>
      </c>
      <c r="JQ398" s="3">
        <v>2101.7529565</v>
      </c>
      <c r="JR398" s="3">
        <v>2102.5222125599998</v>
      </c>
      <c r="JS398" s="3">
        <v>1576.96746656</v>
      </c>
      <c r="JT398" s="3">
        <v>3085.6003887400002</v>
      </c>
      <c r="JU398" s="4">
        <v>1656.9576694</v>
      </c>
      <c r="JV398" s="3">
        <v>149.84151138999999</v>
      </c>
      <c r="JW398" s="3">
        <v>79.122148949999996</v>
      </c>
      <c r="JX398" s="3">
        <v>791.40852186999996</v>
      </c>
      <c r="JY398" s="3">
        <v>2499.6577992900002</v>
      </c>
      <c r="JZ398" s="4">
        <v>3105.9353433599999</v>
      </c>
      <c r="KA398" s="3">
        <v>429.32876642999997</v>
      </c>
      <c r="KB398" s="3">
        <v>2548.6938342100002</v>
      </c>
      <c r="KC398" s="3">
        <v>2919.3863992199999</v>
      </c>
      <c r="KD398" s="3">
        <v>3139.8484752200002</v>
      </c>
      <c r="KE398" s="4">
        <v>2479.6801324200001</v>
      </c>
      <c r="KF398" s="3">
        <v>2752.6411383499999</v>
      </c>
      <c r="KG398" s="3">
        <v>730.60311778000005</v>
      </c>
      <c r="KH398" s="3">
        <v>147.69902762999999</v>
      </c>
      <c r="KI398" s="3">
        <v>1698.6851503800001</v>
      </c>
      <c r="KJ398" s="4">
        <v>192.03191301999999</v>
      </c>
      <c r="KK398" s="3">
        <v>2879.0054270300002</v>
      </c>
      <c r="KL398" s="3">
        <v>116.89523124999999</v>
      </c>
      <c r="KM398" s="3">
        <v>2787.8709532399998</v>
      </c>
      <c r="KN398" s="3">
        <v>915.50667415999999</v>
      </c>
      <c r="KO398" s="4">
        <v>1462.9386151199999</v>
      </c>
      <c r="KP398" s="3">
        <v>2474.7116578999999</v>
      </c>
      <c r="KQ398" s="3">
        <v>2255.5513520499999</v>
      </c>
      <c r="KR398" s="3">
        <v>1326.0986496099999</v>
      </c>
      <c r="KS398" s="3">
        <v>3540.7508068900001</v>
      </c>
      <c r="KT398" s="4">
        <v>453.73742277000002</v>
      </c>
      <c r="KU398" s="3">
        <v>3345.3268350399999</v>
      </c>
      <c r="KV398" s="3">
        <v>3507.0588827500001</v>
      </c>
      <c r="KW398" s="3">
        <v>1861.7991249700001</v>
      </c>
      <c r="KX398" s="3">
        <v>2741.3769429899999</v>
      </c>
      <c r="KY398" s="4">
        <v>2955.9732861900002</v>
      </c>
      <c r="KZ398" s="3">
        <v>1863.28730612</v>
      </c>
      <c r="LA398" s="3">
        <v>1309.2837560400001</v>
      </c>
      <c r="LB398" s="3">
        <v>2471.4258533399998</v>
      </c>
      <c r="LC398" s="3">
        <v>2898.0168635499999</v>
      </c>
      <c r="LD398" s="4">
        <v>393.05380719999999</v>
      </c>
      <c r="LE398" s="3">
        <v>3121.9461841500001</v>
      </c>
      <c r="LF398" s="3">
        <v>3160.3685980999999</v>
      </c>
      <c r="LG398" s="3">
        <v>2768.4152371700002</v>
      </c>
      <c r="LH398" s="3">
        <v>97.768219909999999</v>
      </c>
      <c r="LI398" s="4">
        <v>434.98944712999997</v>
      </c>
      <c r="LJ398" s="3">
        <v>2178.5107926000001</v>
      </c>
      <c r="LK398" s="3">
        <v>1476.54413264</v>
      </c>
      <c r="LL398" s="3">
        <v>452.15541474999998</v>
      </c>
      <c r="LM398" s="3">
        <v>33.594369049999997</v>
      </c>
      <c r="LN398" s="4">
        <v>3128.6016782199999</v>
      </c>
      <c r="LO398" s="3">
        <v>3141.1701292100001</v>
      </c>
      <c r="LP398" s="3">
        <v>1003.89966351</v>
      </c>
      <c r="LQ398" s="3">
        <v>2863.4096614</v>
      </c>
      <c r="LR398" s="3">
        <v>2806.1827271400002</v>
      </c>
      <c r="LS398" s="4">
        <v>1813.9927812799999</v>
      </c>
      <c r="LT398" s="3">
        <v>2574.7391791300001</v>
      </c>
      <c r="LU398" s="3">
        <v>1446.6618279700001</v>
      </c>
      <c r="LV398" s="3">
        <v>111.16060752</v>
      </c>
      <c r="LW398" s="3">
        <v>2898.6767584899999</v>
      </c>
      <c r="LX398" s="4">
        <v>3520.8644814099998</v>
      </c>
      <c r="LY398" s="3">
        <v>3519.0314399099998</v>
      </c>
      <c r="LZ398" s="3">
        <v>2251.1843636899998</v>
      </c>
      <c r="MA398" s="3">
        <v>2882.7460744300001</v>
      </c>
      <c r="MB398" s="3">
        <v>416.68823651999998</v>
      </c>
      <c r="MC398" s="4">
        <v>282.07836794000002</v>
      </c>
      <c r="MD398" s="3">
        <v>1491.8261064200001</v>
      </c>
      <c r="ME398" s="3">
        <v>77.081569869999996</v>
      </c>
      <c r="MF398" s="3">
        <v>2557.7161266100002</v>
      </c>
      <c r="MG398" s="3">
        <v>2902.70447883</v>
      </c>
      <c r="MH398" s="4">
        <v>1756.22898334</v>
      </c>
      <c r="MI398" s="3">
        <v>93.4043384</v>
      </c>
      <c r="MJ398" s="3">
        <v>99.815634059999994</v>
      </c>
      <c r="MK398" s="3">
        <v>1503.2773341499999</v>
      </c>
      <c r="ML398" s="3">
        <v>2471.1971891799999</v>
      </c>
      <c r="MM398" s="4">
        <v>2595.0051616800001</v>
      </c>
      <c r="MN398" s="3">
        <v>1410.60559098</v>
      </c>
      <c r="MO398" s="3">
        <v>2899.9542952100001</v>
      </c>
      <c r="MP398" s="3">
        <v>384.17194441999999</v>
      </c>
      <c r="MQ398" s="3">
        <v>368.84212515000002</v>
      </c>
      <c r="MR398" s="4">
        <v>2923.5272089</v>
      </c>
      <c r="MS398" s="3">
        <v>360.67110965000001</v>
      </c>
      <c r="MT398" s="3">
        <v>114.14194078</v>
      </c>
      <c r="MU398" s="3">
        <v>55.001186920000002</v>
      </c>
      <c r="MV398" s="3">
        <v>2480.3164152999998</v>
      </c>
      <c r="MW398" s="4">
        <v>346.47529063000002</v>
      </c>
      <c r="MX398" s="3">
        <v>1938.40472542</v>
      </c>
      <c r="MY398" s="3">
        <v>1344.78821647</v>
      </c>
      <c r="MZ398" s="3">
        <v>703.57290140999999</v>
      </c>
      <c r="NA398" s="3">
        <v>1468.38243769</v>
      </c>
      <c r="NB398" s="4">
        <v>2624.5941797099999</v>
      </c>
      <c r="NC398" s="3">
        <v>1466.42387945</v>
      </c>
      <c r="ND398" s="3">
        <v>3162.90813729</v>
      </c>
      <c r="NE398" s="3">
        <v>1185.6789715299999</v>
      </c>
      <c r="NF398" s="3">
        <v>1002.18468231</v>
      </c>
      <c r="NG398" s="4">
        <v>2753.2525664300001</v>
      </c>
      <c r="NH398" s="3">
        <v>3140.7500830899999</v>
      </c>
      <c r="NI398" s="3">
        <v>2781.0215917300002</v>
      </c>
      <c r="NJ398" s="3">
        <v>3055.1445595599998</v>
      </c>
      <c r="NK398" s="3">
        <v>2518.2199853000002</v>
      </c>
      <c r="NL398" s="4">
        <v>2446.24296998</v>
      </c>
      <c r="NM398" s="3">
        <v>1231.2912577500001</v>
      </c>
      <c r="NN398" s="3">
        <v>2161.0316545000001</v>
      </c>
      <c r="NO398" s="3">
        <v>72.318768820000003</v>
      </c>
      <c r="NP398" s="3">
        <v>3377.3547303199998</v>
      </c>
      <c r="NQ398" s="4">
        <v>2507.2820091899998</v>
      </c>
      <c r="NR398" s="3">
        <v>2465.9851376199999</v>
      </c>
      <c r="NS398" s="3">
        <v>2940.94048178</v>
      </c>
      <c r="NT398" s="3">
        <v>251.33360171000001</v>
      </c>
      <c r="NU398" s="3">
        <v>3129.3255742699998</v>
      </c>
      <c r="NV398" s="4">
        <v>1608.9394385400001</v>
      </c>
      <c r="NW398" s="3">
        <v>2929.06175149</v>
      </c>
      <c r="NX398" s="3">
        <v>2790.2657132200002</v>
      </c>
      <c r="NY398" s="3">
        <v>3407.38989201</v>
      </c>
      <c r="NZ398" s="3">
        <v>2109.3417483100002</v>
      </c>
      <c r="OA398" s="4">
        <v>3558.8805193799999</v>
      </c>
      <c r="OB398" s="3">
        <v>100.7116496</v>
      </c>
      <c r="OC398" s="3">
        <v>417.04428152999998</v>
      </c>
      <c r="OD398" s="3">
        <v>77.690512470000002</v>
      </c>
      <c r="OE398" s="3">
        <v>3153.2085515899998</v>
      </c>
      <c r="OF398" s="4">
        <v>195.34692197000001</v>
      </c>
      <c r="OG398" s="3">
        <v>2250.65744193</v>
      </c>
      <c r="OI398" s="3">
        <v>2893.69461383</v>
      </c>
      <c r="OJ398" s="3">
        <v>2793.3930684299999</v>
      </c>
      <c r="OK398" s="4">
        <v>39.135125340000002</v>
      </c>
      <c r="OL398" s="3">
        <v>953.34686441999997</v>
      </c>
      <c r="OM398" s="3">
        <v>1034.94393008</v>
      </c>
      <c r="ON398" s="3">
        <v>3115.7063866100002</v>
      </c>
      <c r="OO398" s="3">
        <v>2489.8395319199999</v>
      </c>
      <c r="OP398" s="4">
        <v>2874.5352912499998</v>
      </c>
      <c r="OQ398" s="3">
        <v>2924.02057668</v>
      </c>
      <c r="OS398" s="3">
        <v>2230.1261343900001</v>
      </c>
      <c r="OT398" s="3">
        <v>1706.6275017200001</v>
      </c>
      <c r="OU398" s="4">
        <v>2781.1377879199999</v>
      </c>
      <c r="OV398" s="3">
        <v>2506.07468728</v>
      </c>
      <c r="OW398" s="3">
        <v>116.08682888</v>
      </c>
      <c r="OX398" s="3">
        <v>95.762437550000001</v>
      </c>
      <c r="OY398" s="3">
        <v>2318.0965921400002</v>
      </c>
      <c r="OZ398" s="4">
        <v>827.61388766000005</v>
      </c>
      <c r="PA398" s="3">
        <v>1555.7222048900001</v>
      </c>
      <c r="PB398" s="3">
        <v>2457.07593456</v>
      </c>
      <c r="PC398" s="3">
        <v>117.30036449000001</v>
      </c>
      <c r="PD398" s="3">
        <v>102.15260662999999</v>
      </c>
      <c r="PE398" s="4">
        <v>1732.89281162</v>
      </c>
      <c r="PF398" s="3">
        <v>3089.6250022300001</v>
      </c>
      <c r="PG398" s="3">
        <v>2496.6516112300001</v>
      </c>
      <c r="PH398" s="3">
        <v>92.743200720000004</v>
      </c>
      <c r="PI398" s="3">
        <v>1478.6319358400001</v>
      </c>
      <c r="PJ398" s="4">
        <v>3112.2987935299998</v>
      </c>
      <c r="PK398" s="3">
        <v>1983.99029273</v>
      </c>
      <c r="PL398" s="3">
        <v>2103.1808647600001</v>
      </c>
      <c r="PM398" s="3">
        <v>3072.58392998</v>
      </c>
      <c r="PN398" s="3">
        <v>3134.3381660599998</v>
      </c>
      <c r="PO398" s="4">
        <v>2572.2499709099998</v>
      </c>
      <c r="PP398" s="3">
        <v>3063.36217781</v>
      </c>
      <c r="PQ398" s="3">
        <v>3144.5727513299998</v>
      </c>
      <c r="PR398" s="3">
        <v>2569.7098103500002</v>
      </c>
      <c r="PS398" s="3">
        <v>2346.2098564200001</v>
      </c>
      <c r="PT398" s="4">
        <v>3118.0104265700002</v>
      </c>
      <c r="PU398" s="3">
        <v>2399.5687624299999</v>
      </c>
      <c r="PV398" s="3">
        <v>2639.38464982</v>
      </c>
      <c r="PW398" s="3">
        <v>2440.0336195700002</v>
      </c>
      <c r="PX398" s="3">
        <v>1950.2716496800001</v>
      </c>
      <c r="PY398" s="4">
        <v>1885.1825208099999</v>
      </c>
      <c r="PZ398" s="3">
        <v>2808.6303035699998</v>
      </c>
      <c r="QA398" s="3">
        <v>2592.5768477199999</v>
      </c>
      <c r="QB398" s="3">
        <v>2801.26147674</v>
      </c>
      <c r="QC398" s="3">
        <v>1545.6671955500001</v>
      </c>
      <c r="QD398" s="4">
        <v>1544.1237124700001</v>
      </c>
      <c r="QE398" s="3">
        <v>1461.42060821</v>
      </c>
      <c r="QF398" s="3">
        <v>2903.4470159799998</v>
      </c>
      <c r="QG398" s="3">
        <v>2903.4265107699998</v>
      </c>
      <c r="QH398" s="3">
        <v>2089.8046327699999</v>
      </c>
      <c r="QI398" s="4">
        <v>1093.9573030900001</v>
      </c>
      <c r="QJ398" s="3">
        <v>2519.8517029200002</v>
      </c>
      <c r="QK398" s="3">
        <v>1302.7935463900001</v>
      </c>
      <c r="QL398" s="3">
        <v>2622.7574099899998</v>
      </c>
      <c r="QM398" s="3">
        <v>2544.7586980000001</v>
      </c>
      <c r="QN398" s="4">
        <v>1548.41924328</v>
      </c>
      <c r="QO398" s="3">
        <v>3132.3106357500001</v>
      </c>
      <c r="QP398" s="3">
        <v>2618.0300270299999</v>
      </c>
      <c r="QQ398" s="3">
        <v>1707.2892607700001</v>
      </c>
      <c r="QR398" s="3">
        <v>1304.4289922299999</v>
      </c>
      <c r="QS398" s="4">
        <v>2676.2691730199999</v>
      </c>
      <c r="QT398" s="3">
        <v>2495.4523671299999</v>
      </c>
      <c r="QU398" s="3">
        <v>2510.8126335299999</v>
      </c>
      <c r="QV398" s="3">
        <v>2246.2078113600001</v>
      </c>
      <c r="QW398" s="3">
        <v>73.454633180000002</v>
      </c>
      <c r="QX398" s="4">
        <v>147.08138585</v>
      </c>
      <c r="QY398" s="3">
        <v>77.824728390000004</v>
      </c>
      <c r="QZ398" s="3">
        <v>1350.6409005</v>
      </c>
      <c r="RA398" s="3">
        <v>1971.09686523</v>
      </c>
      <c r="RB398" s="3">
        <v>2454.25180791</v>
      </c>
      <c r="RC398" s="4">
        <v>104.77416666000001</v>
      </c>
      <c r="RD398" s="3">
        <v>1844.25784987</v>
      </c>
      <c r="RE398" s="3">
        <v>72.781689470000003</v>
      </c>
      <c r="RF398" s="3">
        <v>94.325830109999998</v>
      </c>
      <c r="RG398" s="3">
        <v>226.99267470000001</v>
      </c>
      <c r="RH398" s="4">
        <v>2674.6834367800002</v>
      </c>
      <c r="RI398" s="3">
        <v>2123.6674336599999</v>
      </c>
      <c r="RJ398" s="3">
        <v>940.20861714</v>
      </c>
      <c r="RK398" s="3">
        <v>92.855047319999997</v>
      </c>
      <c r="RL398" s="3">
        <v>1324.6384301099999</v>
      </c>
      <c r="RM398" s="4">
        <v>3101.11786175</v>
      </c>
      <c r="RN398" s="3">
        <v>2769.4112932799999</v>
      </c>
      <c r="RO398" s="3">
        <v>71.142515410000001</v>
      </c>
      <c r="RP398" s="3">
        <v>2964.6432617999999</v>
      </c>
      <c r="RQ398" s="3">
        <v>2722.0305880400001</v>
      </c>
      <c r="RR398" s="4">
        <v>1503.85520825</v>
      </c>
      <c r="RS398" s="3">
        <v>2675.0525305599999</v>
      </c>
      <c r="RT398" s="3">
        <v>749.64065184000003</v>
      </c>
      <c r="RU398" s="3">
        <v>198.47241306999999</v>
      </c>
      <c r="RV398" s="3">
        <v>2862.7982333199998</v>
      </c>
      <c r="RW398" s="4">
        <v>1509.5096752500001</v>
      </c>
      <c r="RX398" s="3">
        <v>3551.6757342300002</v>
      </c>
      <c r="RY398" s="3">
        <v>2462.2159071999999</v>
      </c>
      <c r="RZ398" s="3">
        <v>1555.3692667299999</v>
      </c>
      <c r="SA398" s="3">
        <v>639.13061871000002</v>
      </c>
      <c r="SB398" s="4">
        <v>1731.5158557</v>
      </c>
      <c r="SC398" s="3">
        <v>1560.5527352700001</v>
      </c>
      <c r="SD398" s="3">
        <v>2855.62886626</v>
      </c>
      <c r="SE398" s="3">
        <v>589.16004330999999</v>
      </c>
      <c r="SF398" s="3">
        <v>2814.7974008199999</v>
      </c>
      <c r="SG398" s="4">
        <v>1541.30455678</v>
      </c>
      <c r="SH398" s="3">
        <v>3062.5749020200001</v>
      </c>
      <c r="SI398" s="3">
        <v>3162.1239683499998</v>
      </c>
      <c r="SJ398" s="3">
        <v>1477.7738238699999</v>
      </c>
      <c r="SK398" s="3">
        <v>2385.8097665199998</v>
      </c>
      <c r="SL398" s="4">
        <v>2386.3056197800001</v>
      </c>
      <c r="SM398" s="3">
        <v>1426.7071517899999</v>
      </c>
      <c r="SN398" s="3">
        <v>470.09312390999997</v>
      </c>
      <c r="SO398" s="3">
        <v>1823.6420360100001</v>
      </c>
      <c r="SP398" s="3">
        <v>948.01178159999995</v>
      </c>
      <c r="SQ398" s="4">
        <v>399.89074131000001</v>
      </c>
      <c r="SR398" s="3">
        <v>2731.3281473500001</v>
      </c>
      <c r="SS398" s="3">
        <v>408.44887032000003</v>
      </c>
      <c r="ST398" s="3">
        <v>695.57338402999994</v>
      </c>
      <c r="SU398" s="3">
        <v>115.04603413</v>
      </c>
      <c r="SV398" s="4">
        <v>967.19906583</v>
      </c>
      <c r="SW398" s="3">
        <v>1620.9896669499999</v>
      </c>
      <c r="SX398" s="3">
        <v>2751.0050711399999</v>
      </c>
      <c r="SY398" s="3">
        <v>90.246536059999997</v>
      </c>
      <c r="SZ398" s="3">
        <v>2344.6259842899999</v>
      </c>
      <c r="TA398" s="4">
        <v>984.37683947999994</v>
      </c>
      <c r="TB398" s="3">
        <v>3540.7787685399999</v>
      </c>
      <c r="TC398" s="3">
        <v>1131.9242528299999</v>
      </c>
      <c r="TD398" s="3">
        <v>2781.7100696900002</v>
      </c>
      <c r="TE398" s="3">
        <v>3550.5330348000002</v>
      </c>
      <c r="TF398" s="4">
        <v>92.062179200000003</v>
      </c>
      <c r="TG398" s="3">
        <v>2410.8062388799999</v>
      </c>
      <c r="TH398" s="3">
        <v>302.67491933000002</v>
      </c>
      <c r="TI398" s="3">
        <v>2606.5582940899999</v>
      </c>
      <c r="TJ398" s="3">
        <v>2311.4323988900001</v>
      </c>
      <c r="TK398" s="4">
        <v>3541.9040696100001</v>
      </c>
      <c r="TL398" s="3">
        <v>3576.2074218299999</v>
      </c>
      <c r="TM398" s="3">
        <v>3131.6569545100001</v>
      </c>
      <c r="TN398" s="3">
        <v>1436.4527188699999</v>
      </c>
      <c r="TO398" s="3">
        <v>1463.06848145</v>
      </c>
      <c r="TP398" s="4">
        <v>2719.3207934699999</v>
      </c>
      <c r="TQ398" s="3">
        <v>385.12761147999998</v>
      </c>
      <c r="TR398" s="3">
        <v>2082.3823681200001</v>
      </c>
      <c r="TS398" s="3">
        <v>2855.6748476399998</v>
      </c>
      <c r="TT398" s="3">
        <v>395.18262082000001</v>
      </c>
      <c r="TU398" s="4">
        <v>2380.8276218599999</v>
      </c>
      <c r="TV398" s="3">
        <v>1331.8009621000001</v>
      </c>
      <c r="TW398" s="3">
        <v>358.01102467999999</v>
      </c>
      <c r="TX398" s="3">
        <v>3138.3671291400001</v>
      </c>
      <c r="TY398" s="3">
        <v>1640.7647672000001</v>
      </c>
      <c r="TZ398" s="4">
        <v>1502.0954884099999</v>
      </c>
      <c r="UA398" s="3">
        <v>2880.0021045100002</v>
      </c>
      <c r="UB398" s="3">
        <v>2492.3492453499998</v>
      </c>
      <c r="UC398" s="3">
        <v>751.88690439000004</v>
      </c>
      <c r="UD398" s="3">
        <v>3540.44136463</v>
      </c>
      <c r="UE398" s="4">
        <v>2727.0413157200001</v>
      </c>
      <c r="UF398" s="3">
        <v>2016.38666042</v>
      </c>
      <c r="UG398" s="3">
        <v>68.397302749999994</v>
      </c>
      <c r="UH398" s="3">
        <v>2798.8828723800002</v>
      </c>
      <c r="UI398" s="3">
        <v>336.25189002000002</v>
      </c>
      <c r="UJ398" s="4">
        <v>3389.0774967399998</v>
      </c>
      <c r="UK398" s="3">
        <v>823.83160846999999</v>
      </c>
      <c r="UL398" s="3">
        <v>378.53114756000002</v>
      </c>
      <c r="UM398" s="3">
        <v>1508.7690022100001</v>
      </c>
      <c r="UN398" s="3">
        <v>2094.9943150099998</v>
      </c>
      <c r="UO398" s="4">
        <v>2095.6013935000001</v>
      </c>
      <c r="UP398" s="3">
        <v>3551.2022502899999</v>
      </c>
      <c r="UQ398" s="3">
        <v>2888.1768482299999</v>
      </c>
      <c r="UR398" s="3">
        <v>2891.8851843900002</v>
      </c>
      <c r="US398" s="3">
        <v>2876.7237563899998</v>
      </c>
      <c r="UT398" s="4">
        <v>2520.4705874400001</v>
      </c>
      <c r="UU398" s="3">
        <v>3395.63046476</v>
      </c>
      <c r="UV398" s="3">
        <v>1145.81373644</v>
      </c>
      <c r="UW398" s="3">
        <v>1646.36517501</v>
      </c>
      <c r="UX398" s="3">
        <v>3362.0895335300002</v>
      </c>
      <c r="UY398" s="4">
        <v>612.17869496000003</v>
      </c>
      <c r="UZ398" s="3">
        <v>406.73761733999999</v>
      </c>
      <c r="VA398" s="3">
        <v>2629.1034617999999</v>
      </c>
      <c r="VB398" s="3">
        <v>2105.0188772199999</v>
      </c>
      <c r="VC398" s="3">
        <v>2097.6662060100002</v>
      </c>
      <c r="VD398" s="4">
        <v>2094.8433221</v>
      </c>
      <c r="VE398" s="3">
        <v>1741.3602206099999</v>
      </c>
      <c r="VF398" s="3">
        <v>2875.0174743699999</v>
      </c>
      <c r="VG398" s="3">
        <v>2538.2268565600002</v>
      </c>
      <c r="VH398" s="3">
        <v>1648.2125080200001</v>
      </c>
      <c r="VI398" s="4">
        <v>99.291197780000005</v>
      </c>
      <c r="VJ398" s="3">
        <v>1139.4018194099999</v>
      </c>
      <c r="VK398" s="3">
        <v>1725.79117389</v>
      </c>
      <c r="VL398" s="3">
        <v>2205.3601902999999</v>
      </c>
      <c r="VM398" s="3">
        <v>368.12071458000003</v>
      </c>
      <c r="VN398" s="4">
        <v>1864.8550226299999</v>
      </c>
      <c r="VO398" s="3">
        <v>81.633726490000001</v>
      </c>
      <c r="VP398" s="3">
        <v>82.103482209999996</v>
      </c>
      <c r="VQ398" s="3">
        <v>2228.0520013300002</v>
      </c>
      <c r="VR398" s="3">
        <v>1641.8652134700001</v>
      </c>
      <c r="VS398" s="4">
        <v>53.51114166</v>
      </c>
      <c r="VT398" s="3">
        <v>3129.8369617799999</v>
      </c>
      <c r="VU398" s="3">
        <v>2664.69615677</v>
      </c>
      <c r="VV398" s="3">
        <v>2496.8237307200002</v>
      </c>
      <c r="VW398" s="3">
        <v>3137.7662643499998</v>
      </c>
      <c r="VX398" s="4">
        <v>412.42066735999998</v>
      </c>
      <c r="VY398" s="3">
        <v>2513.0532937500002</v>
      </c>
      <c r="VZ398" s="3">
        <v>2265.28821995</v>
      </c>
      <c r="WA398" s="3">
        <v>610.05485229999999</v>
      </c>
      <c r="WB398" s="3">
        <v>83.575507740000006</v>
      </c>
      <c r="WC398" s="4">
        <v>835.40524608999999</v>
      </c>
      <c r="WD398" s="3">
        <v>458.34985227999999</v>
      </c>
      <c r="WE398" s="3">
        <v>2469.73324146</v>
      </c>
      <c r="WF398" s="3">
        <v>3549.3045863100001</v>
      </c>
      <c r="WG398" s="3">
        <v>2232.5488560200001</v>
      </c>
      <c r="WH398" s="4">
        <v>149.32888113999999</v>
      </c>
      <c r="WI398" s="3">
        <v>3520.52645613</v>
      </c>
      <c r="WJ398" s="3">
        <v>1359.7563984000001</v>
      </c>
      <c r="WK398" s="3">
        <v>3399.08528196</v>
      </c>
      <c r="WL398" s="3">
        <v>3086.5697259399999</v>
      </c>
      <c r="WM398" s="4">
        <v>3370.9123661600001</v>
      </c>
      <c r="WN398" s="3">
        <v>2101.0216040099999</v>
      </c>
      <c r="WO398" s="3">
        <v>3139.5377902199998</v>
      </c>
      <c r="WP398" s="3">
        <v>3117.0156132000002</v>
      </c>
      <c r="WQ398" s="3">
        <v>3111.7352109399999</v>
      </c>
      <c r="WR398" s="4">
        <v>2656.9638284900002</v>
      </c>
      <c r="WS398" s="3">
        <v>111.21590945</v>
      </c>
      <c r="WT398" s="3">
        <v>2933.4504877999998</v>
      </c>
      <c r="WU398" s="3">
        <v>3532.2815337900001</v>
      </c>
      <c r="WV398" s="3">
        <v>3011.21680741</v>
      </c>
      <c r="WW398" s="4">
        <v>2477.6954766399999</v>
      </c>
      <c r="WX398" s="3">
        <v>2965.6386965400002</v>
      </c>
      <c r="WY398" s="3">
        <v>2410.1879757299998</v>
      </c>
      <c r="WZ398" s="3">
        <v>1635.9056538</v>
      </c>
      <c r="XA398" s="3">
        <v>3117.8668901000001</v>
      </c>
      <c r="XB398" s="4">
        <v>2655.3961119800001</v>
      </c>
      <c r="XC398" s="3">
        <v>3356.18776127</v>
      </c>
      <c r="XD398" s="3">
        <v>2243.2538183800002</v>
      </c>
      <c r="XE398" s="3">
        <v>200.75346234</v>
      </c>
      <c r="XF398" s="3">
        <v>1824.48212825</v>
      </c>
      <c r="XG398" s="4">
        <v>2881.1659305200001</v>
      </c>
      <c r="XH398" s="3">
        <v>2445.3711878700001</v>
      </c>
      <c r="XI398" s="3">
        <v>2758.5646585600002</v>
      </c>
      <c r="XJ398" s="3">
        <v>1455.1926166999999</v>
      </c>
      <c r="XK398" s="3">
        <v>3331.1285305400002</v>
      </c>
      <c r="XL398" s="4">
        <v>87.672821519999999</v>
      </c>
      <c r="XM398" s="3">
        <v>3337.4205231599999</v>
      </c>
      <c r="XN398" s="3">
        <v>462.45089428</v>
      </c>
      <c r="XO398" s="3">
        <v>2738.86101586</v>
      </c>
      <c r="XP398" s="3">
        <v>2191.1370310000002</v>
      </c>
      <c r="XQ398" s="4">
        <v>2455.9848088399999</v>
      </c>
      <c r="XR398" s="3">
        <v>2469.3430211</v>
      </c>
      <c r="XS398" s="3">
        <v>430.07441043</v>
      </c>
      <c r="XT398" s="3">
        <v>2591.0029175099999</v>
      </c>
      <c r="XU398" s="3">
        <v>134.75340505</v>
      </c>
      <c r="XV398" s="4">
        <v>1121.63374426</v>
      </c>
      <c r="XW398" s="3">
        <v>652.47267535000003</v>
      </c>
      <c r="XX398" s="3">
        <v>1641.86645621</v>
      </c>
      <c r="XY398" s="3">
        <v>1538.7936006100001</v>
      </c>
      <c r="XZ398" s="3">
        <v>1347.34888224</v>
      </c>
      <c r="YA398" s="4">
        <v>1478.7531029899999</v>
      </c>
      <c r="YB398" s="3">
        <v>43.84883816</v>
      </c>
      <c r="YC398" s="3">
        <v>87.400661459999995</v>
      </c>
      <c r="YD398" s="3">
        <v>578.69430839999995</v>
      </c>
      <c r="YE398" s="3">
        <v>2440.7133983499998</v>
      </c>
      <c r="YF398" s="4">
        <v>2665.4262665199999</v>
      </c>
      <c r="YG398" s="3">
        <v>2368.4809999600002</v>
      </c>
      <c r="YH398" s="3">
        <v>1548.18125857</v>
      </c>
      <c r="YI398" s="3">
        <v>2270.17964459</v>
      </c>
      <c r="YJ398" s="3">
        <v>136.34038403</v>
      </c>
      <c r="YK398" s="4">
        <v>3152.6070654300001</v>
      </c>
      <c r="YL398" s="3">
        <v>2493.2943491199999</v>
      </c>
      <c r="YM398" s="3">
        <v>2729.2608493600001</v>
      </c>
      <c r="YN398" s="3">
        <v>2813.7833249800001</v>
      </c>
      <c r="YO398" s="3">
        <v>2632.7888072699998</v>
      </c>
      <c r="YP398" s="4">
        <v>110.73372633</v>
      </c>
      <c r="YQ398" s="3">
        <v>2662.7388412700002</v>
      </c>
      <c r="YR398" s="3">
        <v>96.621792259999992</v>
      </c>
      <c r="YS398" s="3">
        <v>57.937160169999999</v>
      </c>
      <c r="YT398" s="3">
        <v>417.54883396999998</v>
      </c>
      <c r="YU398" s="4">
        <v>193.91652823000001</v>
      </c>
      <c r="YV398" s="3">
        <v>90.304944840000005</v>
      </c>
      <c r="YW398" s="3">
        <v>3130.2507942000002</v>
      </c>
      <c r="YX398" s="3">
        <v>964.90745327000002</v>
      </c>
      <c r="YY398" s="3">
        <v>2778.6989106699998</v>
      </c>
      <c r="YZ398" s="4">
        <v>3121.17817083</v>
      </c>
      <c r="ZA398" s="3">
        <v>1719.6066782800001</v>
      </c>
      <c r="ZB398" s="3">
        <v>70.342190849999994</v>
      </c>
      <c r="ZC398" s="3">
        <v>1097.3450123299999</v>
      </c>
      <c r="ZD398" s="3">
        <v>3141.53860162</v>
      </c>
      <c r="ZE398" s="4">
        <v>3136.0270497199999</v>
      </c>
      <c r="ZF398" s="3">
        <v>3501.1745088500002</v>
      </c>
      <c r="ZG398" s="3">
        <v>3555.7053186799999</v>
      </c>
      <c r="ZI398" s="3">
        <v>1741.4577757</v>
      </c>
      <c r="ZJ398" s="4">
        <v>2871.6676686999999</v>
      </c>
      <c r="ZK398" s="3">
        <v>2263.6409680800002</v>
      </c>
      <c r="ZL398" s="3">
        <v>359.86643550000002</v>
      </c>
      <c r="ZM398" s="3">
        <v>2443.34738578</v>
      </c>
      <c r="ZN398" s="3">
        <v>61.397569699999998</v>
      </c>
      <c r="ZO398" s="4">
        <v>3092.57650973</v>
      </c>
      <c r="ZP398" s="3">
        <v>473.38576354000003</v>
      </c>
      <c r="ZQ398" s="3">
        <v>1402.93664244</v>
      </c>
      <c r="ZR398" s="3">
        <v>1637.8903095799999</v>
      </c>
      <c r="ZS398" s="3">
        <v>3045.9576041099999</v>
      </c>
      <c r="ZT398" s="4">
        <v>362.2276415</v>
      </c>
      <c r="ZU398" s="3">
        <v>81.934469570000005</v>
      </c>
      <c r="ZV398" s="3">
        <v>2660.18936016</v>
      </c>
      <c r="ZW398" s="3">
        <v>2673.7302552000001</v>
      </c>
      <c r="ZX398" s="3">
        <v>3090.3004314200002</v>
      </c>
      <c r="ZY398" s="4">
        <v>417.50409532999998</v>
      </c>
      <c r="ZZ398" s="3">
        <v>2786.5151239000002</v>
      </c>
      <c r="AAA398" s="3">
        <v>74.026293580000001</v>
      </c>
      <c r="AAB398" s="3">
        <v>3084.2874339300001</v>
      </c>
      <c r="AAC398" s="3">
        <v>1500.6240842499999</v>
      </c>
      <c r="AAD398" s="4">
        <v>2863.8930872599999</v>
      </c>
      <c r="AAE398" s="3">
        <v>405.90995249999997</v>
      </c>
      <c r="AAF398" s="3">
        <v>2089.7493308399999</v>
      </c>
      <c r="AAG398" s="3">
        <v>778.78849717000003</v>
      </c>
      <c r="AAH398" s="3">
        <v>2684.6582893899999</v>
      </c>
      <c r="AAI398" s="4">
        <v>60.130596269999998</v>
      </c>
      <c r="AAJ398" s="3">
        <v>2856.46957987</v>
      </c>
      <c r="AAK398" s="3">
        <v>2779.7285207599998</v>
      </c>
      <c r="AAL398" s="3">
        <v>1802.4421343500001</v>
      </c>
      <c r="AAM398" s="3">
        <v>2772.1397289500001</v>
      </c>
      <c r="AAN398" s="4">
        <v>2669.8280516</v>
      </c>
      <c r="AAO398" s="3">
        <v>2780.3324923999999</v>
      </c>
      <c r="AAP398" s="3">
        <v>2683.4503461099998</v>
      </c>
      <c r="AAQ398" s="3">
        <v>195.06916957999999</v>
      </c>
      <c r="AAR398" s="3">
        <v>1023.39204041</v>
      </c>
      <c r="AAS398" s="4">
        <v>3638.0828250599998</v>
      </c>
      <c r="AAT398" s="3">
        <v>2963.9324145199998</v>
      </c>
      <c r="AAU398" s="3">
        <v>2961.2480961199999</v>
      </c>
      <c r="AAV398" s="3">
        <v>129.67681214999999</v>
      </c>
      <c r="AAW398" s="3">
        <v>3489.7462718100001</v>
      </c>
      <c r="AAX398" s="4">
        <v>573.58105466999996</v>
      </c>
      <c r="AAY398" s="3">
        <v>1048.11138175</v>
      </c>
      <c r="AAZ398" s="3">
        <v>3153.2986502399999</v>
      </c>
      <c r="ABA398" s="3">
        <v>3141.2347516899999</v>
      </c>
      <c r="ABB398" s="3">
        <v>3531.5998909</v>
      </c>
      <c r="ABC398" s="4">
        <v>2530.5864910400001</v>
      </c>
      <c r="ABD398" s="3">
        <v>3005.2367425299999</v>
      </c>
      <c r="ABE398" s="3">
        <v>442.36573040000002</v>
      </c>
      <c r="ABF398" s="3">
        <v>38.397559149999999</v>
      </c>
      <c r="ABG398" s="3">
        <v>95.773622209999999</v>
      </c>
      <c r="ABH398" s="4">
        <v>1318.6130052200001</v>
      </c>
      <c r="ABI398" s="3">
        <v>2985.0391106799998</v>
      </c>
      <c r="ABJ398" s="3">
        <v>604.59673822000002</v>
      </c>
      <c r="ABK398" s="3">
        <v>2736.0449670200001</v>
      </c>
      <c r="ABL398" s="3">
        <v>44.91697319</v>
      </c>
      <c r="ABM398" s="4">
        <v>1301.7465379400001</v>
      </c>
      <c r="ABN398" s="3">
        <v>108.71862342</v>
      </c>
      <c r="ABO398" s="3">
        <v>422.47629806999998</v>
      </c>
      <c r="ABP398" s="3">
        <v>430.83621004999998</v>
      </c>
      <c r="ABQ398" s="3">
        <v>1304.17174505</v>
      </c>
      <c r="ABR398" s="4">
        <v>2876.5056555199999</v>
      </c>
      <c r="ABS398" s="3">
        <v>3543.97198897</v>
      </c>
      <c r="ABT398" s="3">
        <v>34.754466839999999</v>
      </c>
      <c r="ABU398" s="3">
        <v>1495.73141687</v>
      </c>
      <c r="ABV398" s="3">
        <v>1101.54112394</v>
      </c>
      <c r="ABW398" s="4">
        <v>2862.5701905300002</v>
      </c>
      <c r="ABX398" s="3">
        <v>441.87733358000003</v>
      </c>
      <c r="ABY398" s="3">
        <v>3144.80638645</v>
      </c>
      <c r="ABZ398" s="3">
        <v>721.42796836000002</v>
      </c>
      <c r="ACA398" s="3">
        <v>47.402453190000003</v>
      </c>
      <c r="ACB398" s="4">
        <v>2688.9805391099999</v>
      </c>
      <c r="ACC398" s="3">
        <v>2741.3365539400002</v>
      </c>
      <c r="ACD398" s="3">
        <v>3084.79571459</v>
      </c>
      <c r="ACE398" s="3">
        <v>2184.01488806</v>
      </c>
      <c r="ACF398" s="3">
        <v>2754.7009799000002</v>
      </c>
      <c r="ACG398" s="4">
        <v>2609.1500283599999</v>
      </c>
      <c r="ACH398" s="3">
        <v>2542.0613308299999</v>
      </c>
      <c r="ACI398" s="3">
        <v>461.63689957999998</v>
      </c>
      <c r="ACJ398" s="3">
        <v>2891.0624905099999</v>
      </c>
      <c r="ACK398" s="3">
        <v>3038.7820233500001</v>
      </c>
      <c r="ACL398" s="4">
        <v>1882.58022325</v>
      </c>
      <c r="ACM398" s="3">
        <v>80.416462659999993</v>
      </c>
      <c r="ACN398" s="3">
        <v>458.38775585000002</v>
      </c>
      <c r="ACO398" s="3">
        <v>2746.0838207400002</v>
      </c>
      <c r="ACP398" s="3">
        <v>2393.7819436200002</v>
      </c>
      <c r="ACQ398" s="4">
        <v>932.98394814999995</v>
      </c>
      <c r="ACR398" s="3">
        <v>1404.5124367599999</v>
      </c>
      <c r="ACS398" s="3">
        <v>69.318173090000002</v>
      </c>
      <c r="ACT398" s="3">
        <v>1523.95777049</v>
      </c>
      <c r="ACU398" s="3">
        <v>2743.0055537600001</v>
      </c>
      <c r="ACV398" s="4">
        <v>443.67682109999998</v>
      </c>
      <c r="ACW398" s="3">
        <v>2736.8614471999999</v>
      </c>
      <c r="ACX398" s="3">
        <v>2180.4096993200001</v>
      </c>
      <c r="ACY398" s="3">
        <v>2746.16708432</v>
      </c>
      <c r="ACZ398" s="3">
        <v>2031.66490598</v>
      </c>
      <c r="ADA398" s="4">
        <v>315.81565209000001</v>
      </c>
      <c r="ADB398" s="3">
        <v>1555.51777416</v>
      </c>
      <c r="ADC398" s="3">
        <v>2107.8392756500002</v>
      </c>
      <c r="ADD398" s="3">
        <v>2186.6339626099998</v>
      </c>
      <c r="ADE398" s="3">
        <v>977.20685104999995</v>
      </c>
      <c r="ADF398" s="4">
        <v>1374.79106692</v>
      </c>
      <c r="ADG398" s="3">
        <v>364.08180958000003</v>
      </c>
      <c r="ADH398" s="3">
        <v>617.05644945999995</v>
      </c>
      <c r="ADI398" s="3">
        <v>1297.14342898</v>
      </c>
      <c r="ADJ398" s="3">
        <v>1226.41474599</v>
      </c>
      <c r="ADK398" s="4">
        <v>1349.2912848599999</v>
      </c>
      <c r="ADL398" s="3">
        <v>35.493897140000001</v>
      </c>
      <c r="ADM398" s="3">
        <v>113.33415977999999</v>
      </c>
      <c r="ADN398" s="3">
        <v>147.22367958000001</v>
      </c>
      <c r="ADO398" s="3">
        <v>442.41295452000003</v>
      </c>
      <c r="ADP398" s="4">
        <v>74.399736950000005</v>
      </c>
      <c r="ADQ398" s="3">
        <v>399.86775061999998</v>
      </c>
      <c r="ADR398" s="3">
        <v>420.82096839000002</v>
      </c>
      <c r="ADS398" s="3">
        <v>275.75282134000003</v>
      </c>
      <c r="ADT398" s="3">
        <v>116.16387876</v>
      </c>
      <c r="ADU398" s="4">
        <v>1378.8448848</v>
      </c>
      <c r="ADV398" s="3">
        <v>434.30656149999999</v>
      </c>
      <c r="ADW398" s="3">
        <v>452.20388161</v>
      </c>
      <c r="ADX398" s="3">
        <v>413.14394204000001</v>
      </c>
      <c r="ADY398" s="3">
        <v>408.61415474</v>
      </c>
      <c r="ADZ398" s="4">
        <v>605.73881628000004</v>
      </c>
      <c r="AEA398" s="3">
        <v>2383.7803721</v>
      </c>
      <c r="AEB398" s="3">
        <v>2668.4604162300002</v>
      </c>
      <c r="AEC398" s="3">
        <v>93.395639219999993</v>
      </c>
      <c r="AED398" s="3">
        <v>170.50952032999999</v>
      </c>
      <c r="AEE398" s="4">
        <v>403.95947207</v>
      </c>
      <c r="AEF398" s="3">
        <v>87.00547014</v>
      </c>
      <c r="AEG398" s="3">
        <v>402.97335787999998</v>
      </c>
      <c r="AEH398" s="3">
        <v>774.78438888999995</v>
      </c>
      <c r="AEI398" s="3">
        <v>245.56480263</v>
      </c>
      <c r="AEJ398" s="4">
        <v>103.33818058999999</v>
      </c>
      <c r="AEK398" s="3">
        <v>488.55216250000001</v>
      </c>
      <c r="AEL398" s="3">
        <v>147.04907460999999</v>
      </c>
      <c r="AEM398" s="3">
        <v>2712.76658271</v>
      </c>
      <c r="AEN398" s="3">
        <v>2584.7513139399998</v>
      </c>
      <c r="AEO398" s="4">
        <v>2490.6230794899998</v>
      </c>
      <c r="AEP398" s="3">
        <v>3260.59806458</v>
      </c>
      <c r="AEQ398" s="3">
        <v>377.33190345999998</v>
      </c>
      <c r="AER398" s="3">
        <v>3194.6651152499999</v>
      </c>
      <c r="AES398" s="3">
        <v>1304.3861177000001</v>
      </c>
      <c r="AET398" s="4">
        <v>1542.7250085999999</v>
      </c>
      <c r="AEU398" s="3">
        <v>2690.1549284100001</v>
      </c>
      <c r="AEV398" s="3">
        <v>3161.2180108900002</v>
      </c>
      <c r="AEW398" s="3">
        <v>2759.7868933499999</v>
      </c>
      <c r="AEX398" s="3">
        <v>1315.5384664600001</v>
      </c>
      <c r="AEY398" s="4">
        <v>1768.2276380400001</v>
      </c>
      <c r="AEZ398" s="3">
        <v>2891.01464502</v>
      </c>
      <c r="AFA398" s="3">
        <v>110.3056024</v>
      </c>
      <c r="AFB398" s="3">
        <v>1504.0409978800001</v>
      </c>
      <c r="AFC398" s="3">
        <v>1576.48901166</v>
      </c>
      <c r="AFD398" s="4">
        <v>2476.3197634600001</v>
      </c>
      <c r="AFE398" s="3">
        <v>2377.4486118</v>
      </c>
      <c r="AFF398" s="3">
        <v>2253.2454479799999</v>
      </c>
      <c r="AFG398" s="3">
        <v>3539.44841537</v>
      </c>
      <c r="AFH398" s="3">
        <v>2533.7853037999998</v>
      </c>
      <c r="AFI398" s="4">
        <v>94.365597789999995</v>
      </c>
      <c r="AFJ398" s="3">
        <v>1320.2416159899999</v>
      </c>
      <c r="AFK398" s="3">
        <v>603.60316759</v>
      </c>
      <c r="AFL398" s="3">
        <v>3553.2993740400002</v>
      </c>
      <c r="AFM398" s="3">
        <v>437.56067618999998</v>
      </c>
      <c r="AFN398" s="4">
        <v>2951.631774</v>
      </c>
      <c r="AFO398" s="3">
        <v>3037.5243704700001</v>
      </c>
      <c r="AFP398" s="3">
        <v>78.031023230000002</v>
      </c>
      <c r="AFQ398" s="3">
        <v>2028.0740087500001</v>
      </c>
      <c r="AFR398" s="3">
        <v>2736.7713485499999</v>
      </c>
      <c r="AFS398" s="4">
        <v>431.55948473000001</v>
      </c>
      <c r="AFT398" s="3">
        <v>1336.44694559</v>
      </c>
      <c r="AFU398" s="3">
        <v>1326.9424700699999</v>
      </c>
      <c r="AFV398" s="3">
        <v>1684.4980305399999</v>
      </c>
      <c r="AFW398" s="3">
        <v>2621.8601517100001</v>
      </c>
      <c r="AFX398" s="4">
        <v>197.01840727000001</v>
      </c>
      <c r="AFY398" s="3">
        <v>1874.0252010900001</v>
      </c>
      <c r="AFZ398" s="3">
        <v>2141.46284909</v>
      </c>
      <c r="AGA398" s="3">
        <v>3357.0471159799999</v>
      </c>
      <c r="AGB398" s="3">
        <v>2410.5048744300002</v>
      </c>
      <c r="AGC398" s="4">
        <v>913.52636797000002</v>
      </c>
      <c r="AGD398" s="3">
        <v>2569.91859067</v>
      </c>
      <c r="AGE398" s="3">
        <v>2170.072588</v>
      </c>
      <c r="AGF398" s="3">
        <v>2678.21281838</v>
      </c>
      <c r="AGG398" s="3">
        <v>3325.82265211</v>
      </c>
      <c r="AGH398" s="4">
        <v>3101.20423218</v>
      </c>
      <c r="AGI398" s="3">
        <v>2751.6568882699999</v>
      </c>
      <c r="AGJ398" s="3">
        <v>1707.8348236300001</v>
      </c>
      <c r="AGK398" s="3">
        <v>396.89014558000002</v>
      </c>
      <c r="AGL398" s="3">
        <v>2391.3747562399999</v>
      </c>
      <c r="AGM398" s="4">
        <v>3355.3035517600001</v>
      </c>
      <c r="AGN398" s="3">
        <v>2950.3411885099999</v>
      </c>
      <c r="AGO398" s="3">
        <v>1727.14327501</v>
      </c>
      <c r="AGP398" s="3">
        <v>2638.33453452</v>
      </c>
      <c r="AGQ398" s="3">
        <v>3135.3162024399999</v>
      </c>
      <c r="AGR398" s="4">
        <v>409.52259767999999</v>
      </c>
      <c r="AGS398" s="3">
        <v>2864.4995443799999</v>
      </c>
      <c r="AGT398" s="3">
        <v>204.49659521999999</v>
      </c>
      <c r="AGU398" s="3">
        <v>357.65125145000002</v>
      </c>
      <c r="AGV398" s="3">
        <v>3161.75114635</v>
      </c>
      <c r="AGW398" s="4">
        <v>1317.552948</v>
      </c>
      <c r="AGX398" s="3">
        <v>2413.62539457</v>
      </c>
      <c r="AGY398" s="3">
        <v>2862.3806726799999</v>
      </c>
      <c r="AGZ398" s="3">
        <v>2899.32546877</v>
      </c>
      <c r="AHA398" s="3">
        <v>2665.3902270600001</v>
      </c>
      <c r="AHB398" s="4">
        <v>3508.3072150799999</v>
      </c>
      <c r="AHC398" s="3">
        <v>2719.0076229900001</v>
      </c>
      <c r="AHD398" s="3">
        <v>612.05193548</v>
      </c>
      <c r="AHE398" s="3">
        <v>88.802472179999995</v>
      </c>
      <c r="AHF398" s="3">
        <v>373.21532721</v>
      </c>
      <c r="AHG398" s="4">
        <v>371.72714606</v>
      </c>
      <c r="AHH398" s="3">
        <v>1510.4485653199999</v>
      </c>
      <c r="AHI398" s="3">
        <v>2320.2421827500002</v>
      </c>
      <c r="AHJ398" s="3">
        <v>1747.19550628</v>
      </c>
      <c r="AHK398" s="3">
        <v>3130.8268041900001</v>
      </c>
      <c r="AHL398" s="4">
        <v>2908.2054674400001</v>
      </c>
      <c r="AHM398" s="3">
        <v>2616.4213000999998</v>
      </c>
      <c r="AHN398" s="3">
        <v>1680.2851419399999</v>
      </c>
      <c r="AHO398" s="3">
        <v>950.46308624999995</v>
      </c>
      <c r="AHP398" s="3">
        <v>124.27524274</v>
      </c>
      <c r="AHQ398" s="4">
        <v>1015.12533393</v>
      </c>
      <c r="AHR398" s="3">
        <v>2441.5478982599998</v>
      </c>
      <c r="AHS398" s="3">
        <v>2705.5779531799999</v>
      </c>
      <c r="AHT398" s="3">
        <v>2670.4867038000002</v>
      </c>
      <c r="AHU398" s="3">
        <v>3103.83449139</v>
      </c>
      <c r="AHV398" s="4">
        <v>1481.5853074500001</v>
      </c>
      <c r="AHW398" s="3">
        <v>105.48128572</v>
      </c>
      <c r="AHX398" s="3">
        <v>2655.6459027199999</v>
      </c>
      <c r="AHY398" s="3">
        <v>2933.36101052</v>
      </c>
      <c r="AHZ398" s="3">
        <v>385.81671081000002</v>
      </c>
      <c r="AIA398" s="4">
        <v>3067.8105656399998</v>
      </c>
      <c r="AIB398" s="3">
        <v>2751.0324114199998</v>
      </c>
      <c r="AIC398" s="3">
        <v>3278.8936828599999</v>
      </c>
      <c r="AID398" s="3">
        <v>478.04790265000003</v>
      </c>
      <c r="AIE398" s="3">
        <v>208.27141796999999</v>
      </c>
      <c r="AIF398" s="4">
        <v>1793.35770495</v>
      </c>
      <c r="AIG398" s="3">
        <v>355.26891886999999</v>
      </c>
      <c r="AIH398" s="3">
        <v>2166.0454890300002</v>
      </c>
      <c r="AII398" s="3">
        <v>89.331258050000002</v>
      </c>
      <c r="AIJ398" s="3">
        <v>691.55684835</v>
      </c>
      <c r="AIK398" s="4">
        <v>1586.85284189</v>
      </c>
      <c r="AIL398" s="3">
        <v>3117.76063583</v>
      </c>
      <c r="AIM398" s="3">
        <v>421.40505618999998</v>
      </c>
      <c r="AIN398" s="3">
        <v>3116.28053249</v>
      </c>
      <c r="AIO398" s="3">
        <v>44.959226350000002</v>
      </c>
      <c r="AIP398" s="4">
        <v>3230.6989829200002</v>
      </c>
      <c r="AIQ398" s="3">
        <v>461.02236464999999</v>
      </c>
      <c r="AIR398" s="3">
        <v>2454.9172951800001</v>
      </c>
      <c r="AIS398" s="3">
        <v>96.370137409999998</v>
      </c>
      <c r="AIT398" s="3">
        <v>443.86696031999998</v>
      </c>
      <c r="AIU398" s="4">
        <v>1246.5775811200001</v>
      </c>
      <c r="AIV398" s="3">
        <v>142.79952517999999</v>
      </c>
      <c r="AIW398" s="3">
        <v>1463.9725748000001</v>
      </c>
      <c r="AIX398" s="3">
        <v>7.8336115900000003</v>
      </c>
      <c r="AIY398" s="3">
        <v>3034.9388499000002</v>
      </c>
      <c r="AIZ398" s="4">
        <v>2982.8183343000001</v>
      </c>
      <c r="AJA398" s="3">
        <v>223.21785195000001</v>
      </c>
      <c r="AJB398" s="3">
        <v>114.92300287</v>
      </c>
      <c r="AJC398" s="3">
        <v>1491.60054911</v>
      </c>
      <c r="AJD398" s="3">
        <v>3135.3857958799999</v>
      </c>
      <c r="AJE398" s="4">
        <v>2910.5542460400002</v>
      </c>
      <c r="AJF398" s="3">
        <v>423.64758052000002</v>
      </c>
      <c r="AJG398" s="3">
        <v>3532.8047273299999</v>
      </c>
      <c r="AJH398" s="3">
        <v>2401.0985753700002</v>
      </c>
      <c r="AJI398" s="3">
        <v>2746.1764048700002</v>
      </c>
      <c r="AJJ398" s="4">
        <v>3496.0935663599998</v>
      </c>
      <c r="AJK398" s="3">
        <v>3125.8483877499998</v>
      </c>
      <c r="AJL398" s="3">
        <v>2886.9744972799999</v>
      </c>
      <c r="AJM398" s="3">
        <v>3381.0133568800002</v>
      </c>
      <c r="AJN398" s="3">
        <v>2774.8041635099999</v>
      </c>
      <c r="AJO398" s="4">
        <v>1737.6580981499999</v>
      </c>
      <c r="AJP398" s="3">
        <v>385.60047405</v>
      </c>
      <c r="AJQ398" s="3">
        <v>2502.5943939099998</v>
      </c>
      <c r="AJR398" s="3">
        <v>2616.2118984099998</v>
      </c>
      <c r="AJS398" s="3">
        <v>2627.7140784799999</v>
      </c>
      <c r="AJT398" s="4">
        <v>3135.35472738</v>
      </c>
      <c r="AJU398" s="3">
        <v>2831.1183052400002</v>
      </c>
      <c r="AJV398" s="3">
        <v>3270.6095780199998</v>
      </c>
      <c r="AJW398" s="3">
        <v>2621.93223063</v>
      </c>
      <c r="AJX398" s="3">
        <v>2745.5171313000001</v>
      </c>
      <c r="AJY398" s="4">
        <v>2086.7487351099999</v>
      </c>
      <c r="AJZ398" s="3">
        <v>72.320632930000002</v>
      </c>
      <c r="AKA398" s="3">
        <v>1605.7170137200001</v>
      </c>
      <c r="AKB398" s="3">
        <v>2162.2352481900002</v>
      </c>
      <c r="AKC398" s="3">
        <v>3407.52783615</v>
      </c>
      <c r="AKD398" s="4">
        <v>3369.2961827899999</v>
      </c>
      <c r="AKE398" s="3">
        <v>607.50537119000001</v>
      </c>
      <c r="AKF398" s="3">
        <v>2456.4986818299999</v>
      </c>
      <c r="AKG398" s="3">
        <v>2778.1353280799999</v>
      </c>
      <c r="AKH398" s="3">
        <v>3117.9346194300001</v>
      </c>
      <c r="AKI398" s="4">
        <v>3132.4150259100002</v>
      </c>
      <c r="AKJ398" s="3">
        <v>2822.7981609399999</v>
      </c>
      <c r="AKK398" s="3">
        <v>444.61136157999999</v>
      </c>
      <c r="AKL398" s="3">
        <v>617.34476514000005</v>
      </c>
      <c r="AKM398" s="3">
        <v>2726.4777331300002</v>
      </c>
      <c r="AKN398" s="4">
        <v>946.40119056000003</v>
      </c>
      <c r="AKO398" s="3">
        <v>98.442406359999993</v>
      </c>
      <c r="AKP398" s="3">
        <v>2876.9499350699998</v>
      </c>
      <c r="AKQ398" s="3">
        <v>3534.02509801</v>
      </c>
      <c r="AKR398" s="3">
        <v>2484.6281017299998</v>
      </c>
      <c r="AKS398" s="4">
        <v>2892.8433369300001</v>
      </c>
      <c r="AKT398" s="3">
        <v>3310.9340055399998</v>
      </c>
      <c r="AKU398" s="3">
        <v>76.950460800000002</v>
      </c>
      <c r="AKV398" s="3">
        <v>1340.89222657</v>
      </c>
      <c r="AKW398" s="3">
        <v>1503.2785768900001</v>
      </c>
      <c r="AKX398" s="4">
        <v>3087.9348758299998</v>
      </c>
      <c r="AKY398" s="3">
        <v>3000.9685519999998</v>
      </c>
      <c r="AKZ398" s="3">
        <v>3021.91182785</v>
      </c>
      <c r="ALA398" s="3">
        <v>2748.44005578</v>
      </c>
      <c r="ALB398" s="3">
        <v>2115.5753321500001</v>
      </c>
      <c r="ALC398" s="4">
        <v>462.31232877000002</v>
      </c>
      <c r="ALD398" s="3">
        <v>3500.3406303100001</v>
      </c>
      <c r="ALE398" s="3">
        <v>1513.13226235</v>
      </c>
      <c r="ALF398" s="3">
        <v>2619.7984460500002</v>
      </c>
      <c r="ALG398" s="3">
        <v>1169.3232703900001</v>
      </c>
      <c r="ALH398" s="4">
        <v>3132.9966282300002</v>
      </c>
      <c r="ALI398" s="3">
        <v>76.644746760000004</v>
      </c>
      <c r="ALJ398" s="3">
        <v>2819.4508407500002</v>
      </c>
      <c r="ALK398" s="3">
        <v>484.82456387000002</v>
      </c>
      <c r="ALL398" s="3">
        <v>53.951692989999998</v>
      </c>
      <c r="ALM398" s="4">
        <v>261.03691563000001</v>
      </c>
    </row>
    <row r="399" spans="1:1001" x14ac:dyDescent="0.45">
      <c r="A399" s="1" t="s">
        <v>398</v>
      </c>
      <c r="B399" s="3">
        <v>1566.9050007799999</v>
      </c>
      <c r="C399" s="3">
        <v>2484.9536996100001</v>
      </c>
      <c r="D399" s="3">
        <v>1267.16356922</v>
      </c>
      <c r="E399" s="3">
        <v>230.56182398000001</v>
      </c>
      <c r="F399" s="4">
        <v>3243.5389725999999</v>
      </c>
      <c r="G399" s="3">
        <v>1435.32182547</v>
      </c>
      <c r="H399" s="3">
        <v>518.43508854000004</v>
      </c>
      <c r="I399" s="3">
        <v>3692.9404755099999</v>
      </c>
      <c r="J399" s="3">
        <v>2066.2000292100001</v>
      </c>
      <c r="K399" s="4">
        <v>1049.82636295</v>
      </c>
      <c r="L399" s="3">
        <v>1247.4723539199999</v>
      </c>
      <c r="M399" s="3">
        <v>2502.1488716200001</v>
      </c>
      <c r="N399" s="3">
        <v>2863.88438808</v>
      </c>
      <c r="O399" s="3">
        <v>1626.35333279</v>
      </c>
      <c r="P399" s="4">
        <v>2879.50376577</v>
      </c>
      <c r="Q399" s="3">
        <v>6.4839959499999997</v>
      </c>
      <c r="R399" s="3">
        <v>1389.74060775</v>
      </c>
      <c r="S399" s="3">
        <v>1241.9390540700001</v>
      </c>
      <c r="T399" s="3">
        <v>3636.5797310299999</v>
      </c>
      <c r="U399" s="4">
        <v>699.21585497000001</v>
      </c>
      <c r="V399" s="3">
        <v>1863.5861850900001</v>
      </c>
      <c r="W399" s="3">
        <v>1810.07815028</v>
      </c>
      <c r="X399" s="3">
        <v>1581.8172594099999</v>
      </c>
      <c r="Y399" s="3">
        <v>2856.97910327</v>
      </c>
      <c r="Z399" s="4">
        <v>5899.7304381800004</v>
      </c>
      <c r="AA399" s="3">
        <v>1306.2962090799999</v>
      </c>
      <c r="AB399" s="3">
        <v>1788.55265074</v>
      </c>
      <c r="AC399" s="3">
        <v>1528.6615413899999</v>
      </c>
      <c r="AD399" s="3">
        <v>3271.0451583899999</v>
      </c>
      <c r="AE399" s="4">
        <v>3228.31354349</v>
      </c>
      <c r="AF399" s="3">
        <v>813.70576295000001</v>
      </c>
      <c r="AG399" s="3">
        <v>251.97050596</v>
      </c>
      <c r="AH399" s="3">
        <v>2841.1167699100001</v>
      </c>
      <c r="AI399" s="3">
        <v>1923.93736771</v>
      </c>
      <c r="AJ399" s="4">
        <v>1812.42630751</v>
      </c>
      <c r="AK399" s="3">
        <v>2862.3850222699998</v>
      </c>
      <c r="AL399" s="3">
        <v>3266.5284198600002</v>
      </c>
      <c r="AM399" s="3">
        <v>1407.01531512</v>
      </c>
      <c r="AN399" s="3">
        <v>1052.59145945</v>
      </c>
      <c r="AO399" s="4">
        <v>1495.89980814</v>
      </c>
      <c r="AP399" s="3">
        <v>2348.20569686</v>
      </c>
      <c r="AQ399" s="3">
        <v>781.36531855999999</v>
      </c>
      <c r="AR399" s="3">
        <v>1067.73300361</v>
      </c>
      <c r="AS399" s="3">
        <v>1299.69353146</v>
      </c>
      <c r="AT399" s="4">
        <v>1617.6100355200001</v>
      </c>
      <c r="AU399" s="3">
        <v>692.64424584999995</v>
      </c>
      <c r="AV399" s="3">
        <v>675.34530504999998</v>
      </c>
      <c r="AW399" s="3">
        <v>3687.0554802400002</v>
      </c>
      <c r="AX399" s="3">
        <v>638.21720481</v>
      </c>
      <c r="AY399" s="4">
        <v>2338.89571015</v>
      </c>
      <c r="AZ399" s="3">
        <v>1495.3554880199999</v>
      </c>
      <c r="BA399" s="3">
        <v>1574.23530267</v>
      </c>
      <c r="BB399" s="3">
        <v>2511.5999093199998</v>
      </c>
      <c r="BC399" s="3">
        <v>2853.6777644600002</v>
      </c>
      <c r="BD399" s="4">
        <v>2987.0865248300001</v>
      </c>
      <c r="BE399" s="3">
        <v>2852.9047801800002</v>
      </c>
      <c r="BF399" s="3">
        <v>1099.79942383</v>
      </c>
      <c r="BG399" s="3">
        <v>1576.54431359</v>
      </c>
      <c r="BH399" s="3">
        <v>1006.5696904</v>
      </c>
      <c r="BI399" s="4">
        <v>1073.09791219</v>
      </c>
      <c r="BJ399" s="3">
        <v>1480.1915745399999</v>
      </c>
      <c r="BK399" s="3">
        <v>1277.80639458</v>
      </c>
      <c r="BL399" s="3">
        <v>1304.0592770799999</v>
      </c>
      <c r="BM399" s="3">
        <v>1641.89441786</v>
      </c>
      <c r="BN399" s="4">
        <v>1258.4917295</v>
      </c>
      <c r="BO399" s="3">
        <v>1229.95096266</v>
      </c>
      <c r="BP399" s="3">
        <v>3633.6810399800002</v>
      </c>
      <c r="BQ399" s="3">
        <v>1403.0758293199999</v>
      </c>
      <c r="BR399" s="3">
        <v>1122.4993126700001</v>
      </c>
      <c r="BS399" s="4">
        <v>3681.88941006</v>
      </c>
      <c r="BT399" s="3">
        <v>1879.0912307000001</v>
      </c>
      <c r="BU399" s="3">
        <v>2867.65175439</v>
      </c>
      <c r="BV399" s="3">
        <v>3770.1624750000001</v>
      </c>
      <c r="BW399" s="3">
        <v>3555.5661318000002</v>
      </c>
      <c r="BX399" s="4">
        <v>1331.45113079</v>
      </c>
      <c r="BY399" s="3">
        <v>3251.0302093199998</v>
      </c>
      <c r="BZ399" s="3">
        <v>1466.4468701400001</v>
      </c>
      <c r="CA399" s="3">
        <v>1061.5255173099999</v>
      </c>
      <c r="CB399" s="3">
        <v>1247.9010992200001</v>
      </c>
      <c r="CC399" s="4">
        <v>2891.65154927</v>
      </c>
      <c r="CD399" s="3">
        <v>782.05814610999994</v>
      </c>
      <c r="CE399" s="3">
        <v>1369.34910846</v>
      </c>
      <c r="CF399" s="3">
        <v>770.83496117000004</v>
      </c>
      <c r="CG399" s="3">
        <v>2361.0724054500001</v>
      </c>
      <c r="CH399" s="4">
        <v>1930.2921186999999</v>
      </c>
      <c r="CI399" s="3">
        <v>1297.45846357</v>
      </c>
      <c r="CJ399" s="3">
        <v>1936.8444653500001</v>
      </c>
      <c r="CK399" s="3">
        <v>1261.19965996</v>
      </c>
      <c r="CL399" s="3">
        <v>1443.0883291</v>
      </c>
      <c r="CM399" s="4">
        <v>1589.70244471</v>
      </c>
      <c r="CN399" s="3">
        <v>43.154146500000003</v>
      </c>
      <c r="CO399" s="3">
        <v>3198.3032366000002</v>
      </c>
      <c r="CP399" s="3">
        <v>1482.38501064</v>
      </c>
      <c r="CQ399" s="3">
        <v>123.76820481999999</v>
      </c>
      <c r="CR399" s="4">
        <v>1290.77438648</v>
      </c>
      <c r="CS399" s="3">
        <v>1123.8035683000001</v>
      </c>
      <c r="CT399" s="3">
        <v>1540.4725423499999</v>
      </c>
      <c r="CU399" s="3">
        <v>2367.6999378700002</v>
      </c>
      <c r="CV399" s="3">
        <v>1071.62650803</v>
      </c>
      <c r="CW399" s="4">
        <v>1016.49048382</v>
      </c>
      <c r="CX399" s="3">
        <v>54.356204859999998</v>
      </c>
      <c r="CY399" s="3">
        <v>232.79751324</v>
      </c>
      <c r="CZ399" s="3">
        <v>264.93911923000002</v>
      </c>
      <c r="DA399" s="3">
        <v>1343.23106325</v>
      </c>
      <c r="DB399" s="4">
        <v>3219.2949793100001</v>
      </c>
      <c r="DC399" s="3">
        <v>1309.96539893</v>
      </c>
      <c r="DD399" s="3">
        <v>1354.0267456300001</v>
      </c>
      <c r="DE399" s="3">
        <v>1394.8103655800001</v>
      </c>
      <c r="DF399" s="3">
        <v>1526.2773447</v>
      </c>
      <c r="DG399" s="4">
        <v>1475.6332042199999</v>
      </c>
      <c r="DH399" s="3">
        <v>681.53228614</v>
      </c>
      <c r="DI399" s="3">
        <v>1536.1496712600001</v>
      </c>
      <c r="DJ399" s="3">
        <v>1289.4173143999999</v>
      </c>
      <c r="DK399" s="3">
        <v>1937.71811157</v>
      </c>
      <c r="DL399" s="4">
        <v>2356.30276933</v>
      </c>
      <c r="DM399" s="3">
        <v>1966.32598637</v>
      </c>
      <c r="DN399" s="3">
        <v>1324.6974602600001</v>
      </c>
      <c r="DO399" s="3">
        <v>1556.25285487</v>
      </c>
      <c r="DP399" s="3">
        <v>2532.3754152699998</v>
      </c>
      <c r="DQ399" s="4">
        <v>2859.0140900199999</v>
      </c>
      <c r="DR399" s="3">
        <v>1572.50478722</v>
      </c>
      <c r="DS399" s="3">
        <v>2896.3596697600001</v>
      </c>
      <c r="DT399" s="3">
        <v>3693.8228209099998</v>
      </c>
      <c r="DU399" s="3">
        <v>825.33097427999996</v>
      </c>
      <c r="DV399" s="4">
        <v>1933.7512854900001</v>
      </c>
      <c r="DW399" s="3">
        <v>1312.9970631599999</v>
      </c>
      <c r="DX399" s="3">
        <v>3222.5621427699998</v>
      </c>
      <c r="DY399" s="3">
        <v>2932.4463538800001</v>
      </c>
      <c r="DZ399" s="3">
        <v>1541.5885228699999</v>
      </c>
      <c r="EA399" s="4">
        <v>1198.75446044</v>
      </c>
      <c r="EB399" s="3">
        <v>1323.4528561499999</v>
      </c>
      <c r="EC399" s="3">
        <v>1539.6877520400001</v>
      </c>
      <c r="ED399" s="3">
        <v>1244.9477276099999</v>
      </c>
      <c r="EE399" s="3">
        <v>146.82786689</v>
      </c>
      <c r="EF399" s="4">
        <v>2830.6734043199999</v>
      </c>
      <c r="EG399" s="3">
        <v>1287.5339419300001</v>
      </c>
      <c r="EH399" s="3">
        <v>3270.7313665400002</v>
      </c>
      <c r="EI399" s="3">
        <v>7.6217244199999996</v>
      </c>
      <c r="EJ399" s="3">
        <v>1387.8796046</v>
      </c>
      <c r="EK399" s="4">
        <v>2882.2732118600002</v>
      </c>
      <c r="EL399" s="3">
        <v>3327.7147237600002</v>
      </c>
      <c r="EM399" s="3">
        <v>811.48747204999995</v>
      </c>
      <c r="EN399" s="3">
        <v>2451.3556023400001</v>
      </c>
      <c r="EO399" s="3">
        <v>2391.40520337</v>
      </c>
      <c r="EP399" s="4">
        <v>2616.8077922399998</v>
      </c>
      <c r="EQ399" s="3">
        <v>2311.0322366099999</v>
      </c>
      <c r="ER399" s="3">
        <v>3231.9522862099998</v>
      </c>
      <c r="ES399" s="3">
        <v>2388.0230864599998</v>
      </c>
      <c r="ET399" s="3">
        <v>2758.53918239</v>
      </c>
      <c r="EU399" s="4">
        <v>1399.60920609</v>
      </c>
      <c r="EV399" s="3">
        <v>1562.2099290599999</v>
      </c>
      <c r="EW399" s="3">
        <v>1701.0904736499999</v>
      </c>
      <c r="EX399" s="3">
        <v>2326.0395648499998</v>
      </c>
      <c r="EY399" s="3">
        <v>1048.5177577300001</v>
      </c>
      <c r="EZ399" s="4">
        <v>3180.1176008100001</v>
      </c>
      <c r="FA399" s="3">
        <v>2870.4131226700001</v>
      </c>
      <c r="FB399" s="3">
        <v>1364.9218472099999</v>
      </c>
      <c r="FC399" s="3">
        <v>2479.47694443</v>
      </c>
      <c r="FD399" s="3">
        <v>831.93178779000004</v>
      </c>
      <c r="FE399" s="4">
        <v>607.03934369000001</v>
      </c>
      <c r="FF399" s="3">
        <v>1044.29182036</v>
      </c>
      <c r="FG399" s="3">
        <v>725.79557809000005</v>
      </c>
      <c r="FH399" s="3">
        <v>1018.75724158</v>
      </c>
      <c r="FI399" s="3">
        <v>792.71961256999998</v>
      </c>
      <c r="FJ399" s="4">
        <v>1580.1115987600001</v>
      </c>
      <c r="FK399" s="3">
        <v>1204.2212737</v>
      </c>
      <c r="FL399" s="3">
        <v>962.50150862999999</v>
      </c>
      <c r="FM399" s="3">
        <v>1380.30324019</v>
      </c>
      <c r="FN399" s="3">
        <v>2439.99136641</v>
      </c>
      <c r="FO399" s="4">
        <v>1459.8485421099999</v>
      </c>
      <c r="FP399" s="3">
        <v>3344.4643734800002</v>
      </c>
      <c r="FQ399" s="3">
        <v>1442.55705775</v>
      </c>
      <c r="FR399" s="3">
        <v>2834.9981395200002</v>
      </c>
      <c r="FS399" s="3">
        <v>2841.11117758</v>
      </c>
      <c r="FT399" s="4">
        <v>2793.0848689099998</v>
      </c>
      <c r="FU399" s="3">
        <v>1464.01731344</v>
      </c>
      <c r="FV399" s="3">
        <v>1174.73788857</v>
      </c>
      <c r="FW399" s="3">
        <v>3271.79080239</v>
      </c>
      <c r="FX399" s="3">
        <v>1364.9125266599999</v>
      </c>
      <c r="FY399" s="4">
        <v>3676.8960807399999</v>
      </c>
      <c r="FZ399" s="3">
        <v>997.45667797999999</v>
      </c>
      <c r="GA399" s="3">
        <v>276.09830305999998</v>
      </c>
      <c r="GB399" s="3">
        <v>1320.2465869499999</v>
      </c>
      <c r="GC399" s="3">
        <v>1301.82980152</v>
      </c>
      <c r="GD399" s="4">
        <v>1567.38842664</v>
      </c>
      <c r="GE399" s="3">
        <v>3101.3080009700002</v>
      </c>
      <c r="GF399" s="3">
        <v>40.874961339999999</v>
      </c>
      <c r="GG399" s="3">
        <v>3547.8791635299999</v>
      </c>
      <c r="GH399" s="3">
        <v>1561.6152779700001</v>
      </c>
      <c r="GI399" s="4">
        <v>986.93688387999998</v>
      </c>
      <c r="GJ399" s="3">
        <v>2270.38283258</v>
      </c>
      <c r="GK399" s="3">
        <v>2814.1636034200001</v>
      </c>
      <c r="GL399" s="3">
        <v>627.17048895000005</v>
      </c>
      <c r="GM399" s="3">
        <v>1483.4705440299999</v>
      </c>
      <c r="GN399" s="4">
        <v>1089.8860868500001</v>
      </c>
      <c r="GO399" s="3">
        <v>1229.8683204500001</v>
      </c>
      <c r="GP399" s="3">
        <v>603.60813855000004</v>
      </c>
      <c r="GQ399" s="3">
        <v>1229.0953361700001</v>
      </c>
      <c r="GR399" s="3">
        <v>2347.4619169699999</v>
      </c>
      <c r="GS399" s="4">
        <v>2875.2753429200002</v>
      </c>
      <c r="GT399" s="3">
        <v>3246.16674633</v>
      </c>
      <c r="GU399" s="3">
        <v>741.12539735999997</v>
      </c>
      <c r="GV399" s="3">
        <v>1330.5277749700001</v>
      </c>
      <c r="GW399" s="3">
        <v>1574.02590098</v>
      </c>
      <c r="GX399" s="4">
        <v>1228.945586</v>
      </c>
      <c r="GY399" s="3">
        <v>1944.5047147099999</v>
      </c>
      <c r="GZ399" s="3">
        <v>10.23334253</v>
      </c>
      <c r="HA399" s="3">
        <v>36.622305060000002</v>
      </c>
      <c r="HB399" s="3">
        <v>2835.99792385</v>
      </c>
      <c r="HC399" s="4">
        <v>1310.7682089699999</v>
      </c>
      <c r="HD399" s="3">
        <v>1820.7278107100001</v>
      </c>
      <c r="HE399" s="3">
        <v>3703.8821798399999</v>
      </c>
      <c r="HF399" s="3">
        <v>2888.6602740899998</v>
      </c>
      <c r="HG399" s="3">
        <v>1886.4420378</v>
      </c>
      <c r="HH399" s="4">
        <v>8.5314101000000004</v>
      </c>
      <c r="HI399" s="3">
        <v>2849.6121405499998</v>
      </c>
      <c r="HJ399" s="3">
        <v>1496.2546104099999</v>
      </c>
      <c r="HK399" s="3">
        <v>3223.5227807900001</v>
      </c>
      <c r="HL399" s="3">
        <v>1269.8677714600001</v>
      </c>
      <c r="HM399" s="4">
        <v>2874.7179740299998</v>
      </c>
      <c r="HN399" s="3">
        <v>1623.93433938</v>
      </c>
      <c r="HO399" s="3">
        <v>1321.72606892</v>
      </c>
      <c r="HP399" s="3">
        <v>1030.3861811300001</v>
      </c>
      <c r="HQ399" s="3">
        <v>1376.3432491799999</v>
      </c>
      <c r="HR399" s="4">
        <v>3264.2237585299999</v>
      </c>
      <c r="HS399" s="3">
        <v>1350.1338625799999</v>
      </c>
      <c r="HT399" s="3">
        <v>1605.8102192199999</v>
      </c>
      <c r="HU399" s="3">
        <v>18.892133479999998</v>
      </c>
      <c r="HV399" s="3">
        <v>3272.2773351000001</v>
      </c>
      <c r="HW399" s="4">
        <v>1224.1641438500001</v>
      </c>
      <c r="HX399" s="3">
        <v>264.24194209000001</v>
      </c>
      <c r="HY399" s="3">
        <v>1394.95763027</v>
      </c>
      <c r="HZ399" s="3">
        <v>1539.1254121899999</v>
      </c>
      <c r="IA399" s="3">
        <v>1539.3907371800001</v>
      </c>
      <c r="IB399" s="4">
        <v>1407.6435201899999</v>
      </c>
      <c r="IC399" s="3">
        <v>837.39673693999998</v>
      </c>
      <c r="ID399" s="3">
        <v>2516.0824725000002</v>
      </c>
      <c r="IE399" s="3">
        <v>39.171786169999997</v>
      </c>
      <c r="IF399" s="3">
        <v>3017.4087594600001</v>
      </c>
      <c r="IG399" s="4">
        <v>49.820203859999999</v>
      </c>
      <c r="IH399" s="3">
        <v>267.41403594000002</v>
      </c>
      <c r="II399" s="3">
        <v>1410.31665393</v>
      </c>
      <c r="IJ399" s="3">
        <v>2341.2040996999999</v>
      </c>
      <c r="IK399" s="3">
        <v>1779.8074893600001</v>
      </c>
      <c r="IL399" s="4">
        <v>1480.2288567400001</v>
      </c>
      <c r="IM399" s="3">
        <v>1543.6589277099999</v>
      </c>
      <c r="IN399" s="3">
        <v>2841.1136630599999</v>
      </c>
      <c r="IO399" s="3">
        <v>7.7354351299999999</v>
      </c>
      <c r="IP399" s="3">
        <v>575.57068141000002</v>
      </c>
      <c r="IQ399" s="4">
        <v>1486.65692939</v>
      </c>
      <c r="IR399" s="3">
        <v>2865.7329638299998</v>
      </c>
      <c r="IS399" s="3">
        <v>2845.3340081000001</v>
      </c>
      <c r="IT399" s="3">
        <v>3223.4065845999999</v>
      </c>
      <c r="IU399" s="3">
        <v>1678.88208848</v>
      </c>
      <c r="IV399" s="4">
        <v>1978.4128756099999</v>
      </c>
      <c r="IW399" s="3">
        <v>1101.17140879</v>
      </c>
      <c r="IX399" s="3">
        <v>689.33607197000003</v>
      </c>
      <c r="IY399" s="3">
        <v>828.20294641999999</v>
      </c>
      <c r="IZ399" s="3">
        <v>1927.7420162200001</v>
      </c>
      <c r="JA399" s="4">
        <v>1250.7587798500001</v>
      </c>
      <c r="JB399" s="3">
        <v>795.81652065000003</v>
      </c>
      <c r="JC399" s="3">
        <v>1324.6775764199999</v>
      </c>
      <c r="JD399" s="3">
        <v>976.23627110999996</v>
      </c>
      <c r="JE399" s="3">
        <v>1297.65170964</v>
      </c>
      <c r="JF399" s="4">
        <v>1416.14324042</v>
      </c>
      <c r="JH399" s="3">
        <v>1596.8693262899999</v>
      </c>
      <c r="JI399" s="3">
        <v>1534.7404041</v>
      </c>
      <c r="JJ399" s="3">
        <v>2864.38583367</v>
      </c>
      <c r="JK399" s="4">
        <v>1338.5564967400001</v>
      </c>
      <c r="JL399" s="3">
        <v>1283.17627412</v>
      </c>
      <c r="JM399" s="3">
        <v>674.36913277999997</v>
      </c>
      <c r="JN399" s="3">
        <v>1495.4244600899999</v>
      </c>
      <c r="JO399" s="3">
        <v>2831.03690577</v>
      </c>
      <c r="JP399" s="4">
        <v>1827.5809004400001</v>
      </c>
      <c r="JQ399" s="3">
        <v>1944.56312349</v>
      </c>
      <c r="JR399" s="3">
        <v>1937.8759395500001</v>
      </c>
      <c r="JS399" s="3">
        <v>1978.55019838</v>
      </c>
      <c r="JT399" s="3">
        <v>1256.0199196399999</v>
      </c>
      <c r="JU399" s="4">
        <v>1527.40948084</v>
      </c>
      <c r="JV399" s="3">
        <v>2776.22772218</v>
      </c>
      <c r="JW399" s="3">
        <v>2858.3927200200001</v>
      </c>
      <c r="JX399" s="3">
        <v>2064.0730797000001</v>
      </c>
      <c r="JY399" s="3">
        <v>1501.38588387</v>
      </c>
      <c r="JZ399" s="4">
        <v>1272.76273429</v>
      </c>
      <c r="KA399" s="3">
        <v>3245.2148074900001</v>
      </c>
      <c r="KB399" s="3">
        <v>1433.6807873</v>
      </c>
      <c r="KC399" s="3">
        <v>1084.9555158999999</v>
      </c>
      <c r="KD399" s="3">
        <v>1306.67586615</v>
      </c>
      <c r="KE399" s="4">
        <v>1485.2321279800001</v>
      </c>
      <c r="KF399" s="3">
        <v>1306.32354936</v>
      </c>
      <c r="KG399" s="3">
        <v>2080.6232696500001</v>
      </c>
      <c r="KH399" s="3">
        <v>2821.98168076</v>
      </c>
      <c r="KI399" s="3">
        <v>1586.2954729999999</v>
      </c>
      <c r="KJ399" s="4">
        <v>2787.3539734000001</v>
      </c>
      <c r="KK399" s="3">
        <v>1460.6973335299999</v>
      </c>
      <c r="KL399" s="3">
        <v>2823.00507715</v>
      </c>
      <c r="KM399" s="3">
        <v>1460.92413358</v>
      </c>
      <c r="KN399" s="3">
        <v>3664.9601844099998</v>
      </c>
      <c r="KO399" s="4">
        <v>1398.6901998599999</v>
      </c>
      <c r="KP399" s="3">
        <v>1473.6572476199999</v>
      </c>
      <c r="KQ399" s="3">
        <v>1147.32925787</v>
      </c>
      <c r="KR399" s="3">
        <v>3708.7903814699998</v>
      </c>
      <c r="KS399" s="3">
        <v>1543.7950077400001</v>
      </c>
      <c r="KT399" s="4">
        <v>3269.6234638300002</v>
      </c>
      <c r="KU399" s="3">
        <v>1348.37103589</v>
      </c>
      <c r="KV399" s="3">
        <v>1510.1030836</v>
      </c>
      <c r="KW399" s="3">
        <v>2165.0693167600002</v>
      </c>
      <c r="KX399" s="3">
        <v>1554.9740754100001</v>
      </c>
      <c r="KY399" s="4">
        <v>752.51635220000003</v>
      </c>
      <c r="KZ399" s="3">
        <v>1436.2277829300001</v>
      </c>
      <c r="LA399" s="3">
        <v>3691.9754879000002</v>
      </c>
      <c r="LB399" s="3">
        <v>1285.02298576</v>
      </c>
      <c r="LC399" s="3">
        <v>10.007785220000001</v>
      </c>
      <c r="LD399" s="4">
        <v>2417.1479411</v>
      </c>
      <c r="LE399" s="3">
        <v>1288.77357508</v>
      </c>
      <c r="LF399" s="3">
        <v>1327.19598903</v>
      </c>
      <c r="LG399" s="3">
        <v>1582.0123695899999</v>
      </c>
      <c r="LH399" s="3">
        <v>2877.03941235</v>
      </c>
      <c r="LI399" s="4">
        <v>3250.8754881899999</v>
      </c>
      <c r="LJ399" s="3">
        <v>1382.8912462400001</v>
      </c>
      <c r="LK399" s="3">
        <v>1400.3393158399999</v>
      </c>
      <c r="LL399" s="3">
        <v>3268.0414558100001</v>
      </c>
      <c r="LM399" s="3">
        <v>2824.7598260300001</v>
      </c>
      <c r="LN399" s="4">
        <v>1295.42906915</v>
      </c>
      <c r="LO399" s="3">
        <v>1307.99752014</v>
      </c>
      <c r="LP399" s="3">
        <v>2403.7014942999999</v>
      </c>
      <c r="LQ399" s="3">
        <v>25.729688960000001</v>
      </c>
      <c r="LR399" s="3">
        <v>144.99420402000001</v>
      </c>
      <c r="LS399" s="4">
        <v>1381.7348766699999</v>
      </c>
      <c r="LT399" s="3">
        <v>1388.3363115499999</v>
      </c>
      <c r="LU399" s="3">
        <v>1419.99449168</v>
      </c>
      <c r="LV399" s="3">
        <v>2890.4311785899999</v>
      </c>
      <c r="LW399" s="3">
        <v>10.66768016</v>
      </c>
      <c r="LX399" s="4">
        <v>1523.90868226</v>
      </c>
      <c r="LY399" s="3">
        <v>1522.0750193900001</v>
      </c>
      <c r="LZ399" s="3">
        <v>935.32899853000004</v>
      </c>
      <c r="MA399" s="3">
        <v>1099.74598601</v>
      </c>
      <c r="MB399" s="3">
        <v>3232.5742775799999</v>
      </c>
      <c r="MC399" s="4">
        <v>3097.9644090000002</v>
      </c>
      <c r="MD399" s="3">
        <v>1395.2099064900001</v>
      </c>
      <c r="ME399" s="3">
        <v>2856.3527623099999</v>
      </c>
      <c r="MF399" s="3">
        <v>339.67874556999999</v>
      </c>
      <c r="MG399" s="3">
        <v>1077.3021016099999</v>
      </c>
      <c r="MH399" s="4">
        <v>1662.9190931799999</v>
      </c>
      <c r="MI399" s="3">
        <v>2872.6749094699999</v>
      </c>
      <c r="MJ399" s="3">
        <v>2879.0862051300001</v>
      </c>
      <c r="MK399" s="3">
        <v>1372.68772947</v>
      </c>
      <c r="ML399" s="3">
        <v>1423.5176595800001</v>
      </c>
      <c r="MM399" s="4">
        <v>726.73757501</v>
      </c>
      <c r="MN399" s="3">
        <v>1547.99609031</v>
      </c>
      <c r="MO399" s="3">
        <v>1082.5831252400001</v>
      </c>
      <c r="MP399" s="3">
        <v>2485.7086641599999</v>
      </c>
      <c r="MQ399" s="3">
        <v>3184.7275448400001</v>
      </c>
      <c r="MR399" s="4">
        <v>1089.3106982300001</v>
      </c>
      <c r="MS399" s="3">
        <v>2506.1591936</v>
      </c>
      <c r="MT399" s="3">
        <v>2893.4125118500001</v>
      </c>
      <c r="MU399" s="3">
        <v>2852.3349838899999</v>
      </c>
      <c r="MV399" s="3">
        <v>1479.2626263899999</v>
      </c>
      <c r="MW399" s="4">
        <v>2512.2591828899999</v>
      </c>
      <c r="MX399" s="3">
        <v>2245.8343679899999</v>
      </c>
      <c r="MY399" s="3">
        <v>1919.2758499700001</v>
      </c>
      <c r="MZ399" s="3">
        <v>2579.7250520100001</v>
      </c>
      <c r="NA399" s="3">
        <v>1399.6738285700001</v>
      </c>
      <c r="NB399" s="4">
        <v>1545.4720853700001</v>
      </c>
      <c r="NC399" s="3">
        <v>1396.2886048099999</v>
      </c>
      <c r="ND399" s="3">
        <v>1329.7355282200001</v>
      </c>
      <c r="NE399" s="3">
        <v>3429.8375046299998</v>
      </c>
      <c r="NF399" s="3">
        <v>2402.6582140700002</v>
      </c>
      <c r="NG399" s="4">
        <v>1798.71950668</v>
      </c>
      <c r="NH399" s="3">
        <v>1307.57747402</v>
      </c>
      <c r="NI399" s="3">
        <v>806.42392791999998</v>
      </c>
      <c r="NJ399" s="3">
        <v>851.68700420000005</v>
      </c>
      <c r="NK399" s="3">
        <v>726.81462489</v>
      </c>
      <c r="NL399" s="4">
        <v>1259.8401024</v>
      </c>
      <c r="NM399" s="3">
        <v>3613.98298961</v>
      </c>
      <c r="NN399" s="3">
        <v>796.74298332000001</v>
      </c>
      <c r="NO399" s="3">
        <v>2851.5893398899998</v>
      </c>
      <c r="NP399" s="3">
        <v>1380.39893117</v>
      </c>
      <c r="NQ399" s="4">
        <v>1195.53203562</v>
      </c>
      <c r="NR399" s="3">
        <v>1434.76694206</v>
      </c>
      <c r="NS399" s="3">
        <v>976.09149189999994</v>
      </c>
      <c r="NT399" s="3">
        <v>3067.2196427700001</v>
      </c>
      <c r="NU399" s="3">
        <v>1296.15358657</v>
      </c>
      <c r="NV399" s="4">
        <v>1941.8930966</v>
      </c>
      <c r="NW399" s="3">
        <v>1177.1811154100001</v>
      </c>
      <c r="NX399" s="3">
        <v>1008.14237787</v>
      </c>
      <c r="NY399" s="3">
        <v>1410.43409286</v>
      </c>
      <c r="NZ399" s="3">
        <v>858.18964125000002</v>
      </c>
      <c r="OA399" s="4">
        <v>1561.92472023</v>
      </c>
      <c r="OB399" s="3">
        <v>2879.9828420399999</v>
      </c>
      <c r="OC399" s="3">
        <v>3232.9303225899998</v>
      </c>
      <c r="OD399" s="3">
        <v>2805.3768102499998</v>
      </c>
      <c r="OE399" s="3">
        <v>1320.0359425199999</v>
      </c>
      <c r="OF399" s="4">
        <v>2771.14553695</v>
      </c>
      <c r="OG399" s="3">
        <v>969.60314635999998</v>
      </c>
      <c r="OH399" s="3">
        <v>2850.0638765399999</v>
      </c>
      <c r="OJ399" s="3">
        <v>796.50251313000001</v>
      </c>
      <c r="OK399" s="4">
        <v>2811.4774209100001</v>
      </c>
      <c r="OL399" s="3">
        <v>2328.4548300400002</v>
      </c>
      <c r="OM399" s="3">
        <v>3642.5666309799999</v>
      </c>
      <c r="ON399" s="3">
        <v>1282.5337775400001</v>
      </c>
      <c r="OO399" s="3">
        <v>1491.5669951299999</v>
      </c>
      <c r="OP399" s="4">
        <v>17.188336939999999</v>
      </c>
      <c r="OQ399" s="3">
        <v>36.607392179999998</v>
      </c>
      <c r="OS399" s="3">
        <v>761.78097890000004</v>
      </c>
      <c r="OT399" s="3">
        <v>1613.31823293</v>
      </c>
      <c r="OU399" s="4">
        <v>737.22257238999998</v>
      </c>
      <c r="OV399" s="3">
        <v>1190.87176062</v>
      </c>
      <c r="OW399" s="3">
        <v>2895.3573999499999</v>
      </c>
      <c r="OX399" s="3">
        <v>2875.03362999</v>
      </c>
      <c r="OY399" s="3">
        <v>829.94899611999995</v>
      </c>
      <c r="OZ399" s="4">
        <v>3071.7730421299998</v>
      </c>
      <c r="PA399" s="3">
        <v>1599.1969783100001</v>
      </c>
      <c r="PB399" s="3">
        <v>1270.6730669799999</v>
      </c>
      <c r="PC399" s="3">
        <v>2742.8439975599999</v>
      </c>
      <c r="PD399" s="3">
        <v>2881.4231777</v>
      </c>
      <c r="PE399" s="4">
        <v>1660.2770279399999</v>
      </c>
      <c r="PF399" s="3">
        <v>1455.64435269</v>
      </c>
      <c r="PG399" s="3">
        <v>1181.4480632</v>
      </c>
      <c r="PH399" s="3">
        <v>2872.0137717900002</v>
      </c>
      <c r="PI399" s="3">
        <v>1392.53739412</v>
      </c>
      <c r="PJ399" s="4">
        <v>1279.12680583</v>
      </c>
      <c r="PK399" s="3">
        <v>910.19893161999994</v>
      </c>
      <c r="PL399" s="3">
        <v>999.99621717000002</v>
      </c>
      <c r="PM399" s="3">
        <v>1210.42876</v>
      </c>
      <c r="PN399" s="3">
        <v>1301.16617836</v>
      </c>
      <c r="PO399" s="4">
        <v>349.71449244000001</v>
      </c>
      <c r="PP399" s="3">
        <v>859.90524382000001</v>
      </c>
      <c r="PQ399" s="3">
        <v>1311.4001422599999</v>
      </c>
      <c r="PR399" s="3">
        <v>1615.1767506000001</v>
      </c>
      <c r="PS399" s="3">
        <v>1159.80698884</v>
      </c>
      <c r="PT399" s="4">
        <v>1284.8384388699999</v>
      </c>
      <c r="PU399" s="3">
        <v>699.64832849000004</v>
      </c>
      <c r="PV399" s="3">
        <v>848.18558425000003</v>
      </c>
      <c r="PW399" s="3">
        <v>1466.75444829</v>
      </c>
      <c r="PX399" s="3">
        <v>1075.5678579400001</v>
      </c>
      <c r="PY399" s="4">
        <v>1563.87955025</v>
      </c>
      <c r="PZ399" s="3">
        <v>90.922586620000004</v>
      </c>
      <c r="QA399" s="3">
        <v>1504.5418221</v>
      </c>
      <c r="QB399" s="3">
        <v>752.25972638999997</v>
      </c>
      <c r="QC399" s="3">
        <v>1707.16498677</v>
      </c>
      <c r="QD399" s="4">
        <v>1706.78595107</v>
      </c>
      <c r="QE399" s="3">
        <v>1406.1143286199999</v>
      </c>
      <c r="QF399" s="3">
        <v>18.966697880000002</v>
      </c>
      <c r="QG399" s="3">
        <v>15.41681107</v>
      </c>
      <c r="QH399" s="3">
        <v>879.02542009000001</v>
      </c>
      <c r="QI399" s="4">
        <v>3476.64903495</v>
      </c>
      <c r="QJ399" s="3">
        <v>1518.7979140100001</v>
      </c>
      <c r="QK399" s="3">
        <v>3685.4858996200001</v>
      </c>
      <c r="QL399" s="3">
        <v>1536.6088636899999</v>
      </c>
      <c r="QM399" s="3">
        <v>1220.92432067</v>
      </c>
      <c r="QN399" s="4">
        <v>1535.0417685499999</v>
      </c>
      <c r="QO399" s="3">
        <v>1299.1380266799999</v>
      </c>
      <c r="QP399" s="3">
        <v>872.63525101000005</v>
      </c>
      <c r="QQ399" s="3">
        <v>1613.97999198</v>
      </c>
      <c r="QR399" s="3">
        <v>3687.1213454600002</v>
      </c>
      <c r="QS399" s="4">
        <v>221.00142516</v>
      </c>
      <c r="QT399" s="3">
        <v>887.06905473999996</v>
      </c>
      <c r="QU399" s="3">
        <v>1324.4097659500001</v>
      </c>
      <c r="QV399" s="3">
        <v>1791.7489780200001</v>
      </c>
      <c r="QW399" s="3">
        <v>2852.7252042499999</v>
      </c>
      <c r="QX399" s="4">
        <v>2783.3765840299998</v>
      </c>
      <c r="QY399" s="3">
        <v>2857.0952994600002</v>
      </c>
      <c r="QZ399" s="3">
        <v>3733.3332537299998</v>
      </c>
      <c r="RA399" s="3">
        <v>1129.18525387</v>
      </c>
      <c r="RB399" s="3">
        <v>1333.65202333</v>
      </c>
      <c r="RC399" s="4">
        <v>2884.0447377300002</v>
      </c>
      <c r="RD399" s="3">
        <v>1201.4667404899999</v>
      </c>
      <c r="RE399" s="3">
        <v>2831.0083227499999</v>
      </c>
      <c r="RF399" s="3">
        <v>2873.5964011800002</v>
      </c>
      <c r="RG399" s="3">
        <v>2689.2806608199999</v>
      </c>
      <c r="RH399" s="4">
        <v>218.28479551999999</v>
      </c>
      <c r="RI399" s="3">
        <v>1915.10335042</v>
      </c>
      <c r="RJ399" s="3">
        <v>2343.8356016500002</v>
      </c>
      <c r="RK399" s="3">
        <v>2872.1262397599999</v>
      </c>
      <c r="RL399" s="3">
        <v>3707.3307833399999</v>
      </c>
      <c r="RM399" s="4">
        <v>1250.0280487299999</v>
      </c>
      <c r="RN399" s="3">
        <v>1313.7980090900001</v>
      </c>
      <c r="RO399" s="3">
        <v>2946.3550999600002</v>
      </c>
      <c r="RP399" s="3">
        <v>1176.9710923499999</v>
      </c>
      <c r="RQ399" s="3">
        <v>1535.6277204600001</v>
      </c>
      <c r="RR399" s="4">
        <v>1930.5791916400001</v>
      </c>
      <c r="RS399" s="3">
        <v>270.60414952000002</v>
      </c>
      <c r="RT399" s="3">
        <v>2111.3723854700002</v>
      </c>
      <c r="RU399" s="3">
        <v>2784.2763277899999</v>
      </c>
      <c r="RV399" s="3">
        <v>23.6555559</v>
      </c>
      <c r="RW399" s="4">
        <v>1690.4681535</v>
      </c>
      <c r="RX399" s="3">
        <v>1554.7199350799999</v>
      </c>
      <c r="RY399" s="3">
        <v>1275.8130396199999</v>
      </c>
      <c r="RZ399" s="3">
        <v>1572.6327894399999</v>
      </c>
      <c r="SA399" s="3">
        <v>2883.2897731799999</v>
      </c>
      <c r="SB399" s="4">
        <v>1638.2065869099999</v>
      </c>
      <c r="SC399" s="3">
        <v>1650.8216406500001</v>
      </c>
      <c r="SD399" s="3">
        <v>1072.64244798</v>
      </c>
      <c r="SE399" s="3">
        <v>2833.3191977800002</v>
      </c>
      <c r="SF399" s="3">
        <v>129.40900167999999</v>
      </c>
      <c r="SG399" s="4">
        <v>1694.67793525</v>
      </c>
      <c r="SH399" s="3">
        <v>1223.8739640599999</v>
      </c>
      <c r="SI399" s="3">
        <v>1328.9513592799999</v>
      </c>
      <c r="SJ399" s="3">
        <v>1395.3832687199999</v>
      </c>
      <c r="SK399" s="3">
        <v>1105.28363545</v>
      </c>
      <c r="SL399" s="4">
        <v>1102.60801623</v>
      </c>
      <c r="SM399" s="3">
        <v>1875.44254606</v>
      </c>
      <c r="SN399" s="3">
        <v>3285.9791649700001</v>
      </c>
      <c r="SO399" s="3">
        <v>1200.0885418299999</v>
      </c>
      <c r="SP399" s="3">
        <v>2335.6409740899999</v>
      </c>
      <c r="SQ399" s="4">
        <v>3215.7761609999998</v>
      </c>
      <c r="SR399" s="3">
        <v>1544.9252797700001</v>
      </c>
      <c r="SS399" s="3">
        <v>3224.3342900100001</v>
      </c>
      <c r="ST399" s="3">
        <v>2939.7325384999999</v>
      </c>
      <c r="SU399" s="3">
        <v>2894.3166052000001</v>
      </c>
      <c r="SV399" s="4">
        <v>2373.1648870200002</v>
      </c>
      <c r="SW399" s="3">
        <v>1187.5952766099999</v>
      </c>
      <c r="SX399" s="3">
        <v>1323.81697897</v>
      </c>
      <c r="SY399" s="3">
        <v>2869.5177285</v>
      </c>
      <c r="SZ399" s="3">
        <v>1158.2231167100001</v>
      </c>
      <c r="TA399" s="4">
        <v>2390.33023327</v>
      </c>
      <c r="TB399" s="3">
        <v>1543.82296939</v>
      </c>
      <c r="TC399" s="3">
        <v>1744.2228722</v>
      </c>
      <c r="TD399" s="3">
        <v>920.52920786999994</v>
      </c>
      <c r="TE399" s="3">
        <v>1553.5772356499999</v>
      </c>
      <c r="TF399" s="4">
        <v>2871.3333716400002</v>
      </c>
      <c r="TG399" s="3">
        <v>593.61899443000004</v>
      </c>
      <c r="TH399" s="3">
        <v>3118.5603390199999</v>
      </c>
      <c r="TI399" s="3">
        <v>1652.02523434</v>
      </c>
      <c r="TJ399" s="3">
        <v>839.04026059</v>
      </c>
      <c r="TK399" s="4">
        <v>1544.94827046</v>
      </c>
      <c r="TL399" s="3">
        <v>1579.2516226800001</v>
      </c>
      <c r="TM399" s="3">
        <v>1298.48434544</v>
      </c>
      <c r="TN399" s="3">
        <v>1743.38650818</v>
      </c>
      <c r="TO399" s="3">
        <v>1417.5071475699999</v>
      </c>
      <c r="TP399" s="4">
        <v>1281.47869128</v>
      </c>
      <c r="TQ399" s="3">
        <v>3201.01303117</v>
      </c>
      <c r="TR399" s="3">
        <v>1945.3031751599999</v>
      </c>
      <c r="TS399" s="3">
        <v>38.449132859999999</v>
      </c>
      <c r="TT399" s="3">
        <v>2487.9362756099999</v>
      </c>
      <c r="TU399" s="4">
        <v>694.40582979999999</v>
      </c>
      <c r="TV399" s="3">
        <v>3714.4933153299999</v>
      </c>
      <c r="TW399" s="3">
        <v>2506.0423760399999</v>
      </c>
      <c r="TX399" s="3">
        <v>1305.19514144</v>
      </c>
      <c r="TY399" s="3">
        <v>1973.71842526</v>
      </c>
      <c r="TZ399" s="4">
        <v>1360.30631085</v>
      </c>
      <c r="UA399" s="3">
        <v>1062.04498263</v>
      </c>
      <c r="UB399" s="3">
        <v>1177.14631869</v>
      </c>
      <c r="UC399" s="3">
        <v>3593.5355670200001</v>
      </c>
      <c r="UD399" s="3">
        <v>1543.4855654800001</v>
      </c>
      <c r="UE399" s="4">
        <v>177.87648304999999</v>
      </c>
      <c r="UF399" s="3">
        <v>1004.6216954499999</v>
      </c>
      <c r="UG399" s="3">
        <v>2812.7711132499999</v>
      </c>
      <c r="UH399" s="3">
        <v>1451.0524283899999</v>
      </c>
      <c r="UI399" s="3">
        <v>3152.1379310799998</v>
      </c>
      <c r="UJ399" s="4">
        <v>1392.1216975899999</v>
      </c>
      <c r="UK399" s="3">
        <v>3206.5239617000002</v>
      </c>
      <c r="UL399" s="3">
        <v>2488.5240916299999</v>
      </c>
      <c r="UM399" s="3">
        <v>1367.9149864999999</v>
      </c>
      <c r="UN399" s="3">
        <v>871.42792910000003</v>
      </c>
      <c r="UO399" s="4">
        <v>873.41879858000004</v>
      </c>
      <c r="UP399" s="3">
        <v>1554.2464511400001</v>
      </c>
      <c r="UQ399" s="3">
        <v>10.57882425</v>
      </c>
      <c r="UR399" s="3">
        <v>14.39403605</v>
      </c>
      <c r="US399" s="3">
        <v>7.8323688499999999</v>
      </c>
      <c r="UT399" s="4">
        <v>1213.80839143</v>
      </c>
      <c r="UU399" s="3">
        <v>1398.6746656099999</v>
      </c>
      <c r="UV399" s="3">
        <v>1715.2446608800001</v>
      </c>
      <c r="UW399" s="3">
        <v>1506.4966521199999</v>
      </c>
      <c r="UX399" s="3">
        <v>1365.1337343800001</v>
      </c>
      <c r="UY399" s="4">
        <v>2856.3372280600001</v>
      </c>
      <c r="UZ399" s="3">
        <v>3222.6236583999998</v>
      </c>
      <c r="VA399" s="3">
        <v>1674.5710234200001</v>
      </c>
      <c r="VB399" s="3">
        <v>1918.9912625100001</v>
      </c>
      <c r="VC399" s="3">
        <v>1947.0560599299999</v>
      </c>
      <c r="VD399" s="4">
        <v>1946.13518959</v>
      </c>
      <c r="VE399" s="3">
        <v>2441.6895706199998</v>
      </c>
      <c r="VF399" s="3">
        <v>11.674920930000001</v>
      </c>
      <c r="VG399" s="3">
        <v>1442.8174117799999</v>
      </c>
      <c r="VH399" s="3">
        <v>1981.16616608</v>
      </c>
      <c r="VI399" s="4">
        <v>2878.56239022</v>
      </c>
      <c r="VJ399" s="3">
        <v>3383.56035251</v>
      </c>
      <c r="VK399" s="3">
        <v>1632.4819050999999</v>
      </c>
      <c r="VL399" s="3">
        <v>724.34219366000002</v>
      </c>
      <c r="VM399" s="3">
        <v>3184.0067556399999</v>
      </c>
      <c r="VN399" s="4">
        <v>1027.1625135700001</v>
      </c>
      <c r="VO399" s="3">
        <v>2860.9049189299999</v>
      </c>
      <c r="VP399" s="3">
        <v>2861.3746746500001</v>
      </c>
      <c r="VQ399" s="3">
        <v>679.14063300999999</v>
      </c>
      <c r="VR399" s="3">
        <v>1511.85721111</v>
      </c>
      <c r="VS399" s="4">
        <v>2805.51972535</v>
      </c>
      <c r="VT399" s="3">
        <v>1296.6649740800001</v>
      </c>
      <c r="VU399" s="3">
        <v>610.11823203999995</v>
      </c>
      <c r="VV399" s="3">
        <v>1498.5518153</v>
      </c>
      <c r="VW399" s="3">
        <v>1304.5936552799999</v>
      </c>
      <c r="VX399" s="4">
        <v>3228.3060870499999</v>
      </c>
      <c r="VY399" s="3">
        <v>1326.6504261699999</v>
      </c>
      <c r="VZ399" s="3">
        <v>906.91747665000003</v>
      </c>
      <c r="WA399" s="3">
        <v>2854.2140067700002</v>
      </c>
      <c r="WB399" s="3">
        <v>2820.5195971500002</v>
      </c>
      <c r="WC399" s="4">
        <v>3218.09759932</v>
      </c>
      <c r="WD399" s="3">
        <v>3274.2358933400001</v>
      </c>
      <c r="WE399" s="3">
        <v>1496.0104120000001</v>
      </c>
      <c r="WF399" s="3">
        <v>1552.34878716</v>
      </c>
      <c r="WG399" s="3">
        <v>958.05436353999994</v>
      </c>
      <c r="WH399" s="4">
        <v>2793.3023484099999</v>
      </c>
      <c r="WI399" s="3">
        <v>1523.57065698</v>
      </c>
      <c r="WJ399" s="3">
        <v>1621.73717506</v>
      </c>
      <c r="WK399" s="3">
        <v>1402.1294828099999</v>
      </c>
      <c r="WL399" s="3">
        <v>1258.98820413</v>
      </c>
      <c r="WM399" s="4">
        <v>1373.9565670100001</v>
      </c>
      <c r="WN399" s="3">
        <v>868.03276342000004</v>
      </c>
      <c r="WO399" s="3">
        <v>1306.3651811499999</v>
      </c>
      <c r="WP399" s="3">
        <v>1283.8430041300001</v>
      </c>
      <c r="WQ399" s="3">
        <v>1278.56260187</v>
      </c>
      <c r="WR399" s="4">
        <v>1229.72354124</v>
      </c>
      <c r="WS399" s="3">
        <v>2890.4871018899998</v>
      </c>
      <c r="WT399" s="3">
        <v>969.48695017</v>
      </c>
      <c r="WU399" s="3">
        <v>1535.3257346400001</v>
      </c>
      <c r="WV399" s="3">
        <v>1592.90871391</v>
      </c>
      <c r="WW399" s="4">
        <v>1291.2926090599999</v>
      </c>
      <c r="WX399" s="3">
        <v>960.98039486999994</v>
      </c>
      <c r="WY399" s="3">
        <v>1445.32836795</v>
      </c>
      <c r="WZ399" s="3">
        <v>1560.4818990900001</v>
      </c>
      <c r="XA399" s="3">
        <v>1284.69428103</v>
      </c>
      <c r="XB399" s="4">
        <v>600.81818725000005</v>
      </c>
      <c r="XC399" s="3">
        <v>1445.6434025399999</v>
      </c>
      <c r="XD399" s="3">
        <v>1789.15475827</v>
      </c>
      <c r="XE399" s="3">
        <v>2785.25622828</v>
      </c>
      <c r="XF399" s="3">
        <v>1200.9292554399999</v>
      </c>
      <c r="XG399" s="4">
        <v>7.8404466599999996</v>
      </c>
      <c r="XH399" s="3">
        <v>1480.5122014599999</v>
      </c>
      <c r="XI399" s="3">
        <v>188.76723504</v>
      </c>
      <c r="XJ399" s="3">
        <v>1407.8448440699999</v>
      </c>
      <c r="XK399" s="3">
        <v>1334.1727313900001</v>
      </c>
      <c r="XL399" s="4">
        <v>2866.9440139600001</v>
      </c>
      <c r="XM399" s="3">
        <v>1340.4647240100001</v>
      </c>
      <c r="XN399" s="3">
        <v>3278.3369353399999</v>
      </c>
      <c r="XO399" s="3">
        <v>1552.4581482799999</v>
      </c>
      <c r="XP399" s="3">
        <v>1397.83892296</v>
      </c>
      <c r="XQ399" s="4">
        <v>1453.9374493</v>
      </c>
      <c r="XR399" s="3">
        <v>1468.2892321899999</v>
      </c>
      <c r="XS399" s="3">
        <v>3245.9598301199999</v>
      </c>
      <c r="XT399" s="3">
        <v>307.26995047999998</v>
      </c>
      <c r="XU399" s="3">
        <v>2833.8703529700001</v>
      </c>
      <c r="XV399" s="4">
        <v>1740.7817251399999</v>
      </c>
      <c r="XW399" s="3">
        <v>2896.6318298199999</v>
      </c>
      <c r="XX399" s="3">
        <v>1513.9947239099999</v>
      </c>
      <c r="XY399" s="3">
        <v>1695.1253216499999</v>
      </c>
      <c r="XZ399" s="3">
        <v>3730.0406140999999</v>
      </c>
      <c r="YA399" s="4">
        <v>1889.7881152499999</v>
      </c>
      <c r="YB399" s="3">
        <v>2835.7499972199998</v>
      </c>
      <c r="YC399" s="3">
        <v>2866.67123253</v>
      </c>
      <c r="YD399" s="3">
        <v>2822.8534628699999</v>
      </c>
      <c r="YE399" s="3">
        <v>1457.66753341</v>
      </c>
      <c r="YF399" s="4">
        <v>238.36250296</v>
      </c>
      <c r="YG399" s="3">
        <v>1735.3242324299999</v>
      </c>
      <c r="YH399" s="3">
        <v>1694.3020064</v>
      </c>
      <c r="YI399" s="3">
        <v>1161.9581717799999</v>
      </c>
      <c r="YJ399" s="3">
        <v>2941.9346737800001</v>
      </c>
      <c r="YK399" s="4">
        <v>1319.4350777300001</v>
      </c>
      <c r="YL399" s="3">
        <v>1495.0218123300001</v>
      </c>
      <c r="YM399" s="3">
        <v>175.67186229000001</v>
      </c>
      <c r="YN399" s="3">
        <v>84.311831189999992</v>
      </c>
      <c r="YO399" s="3">
        <v>290.24503385000003</v>
      </c>
      <c r="YP399" s="4">
        <v>2752.0309530099998</v>
      </c>
      <c r="YQ399" s="3">
        <v>281.01768935000001</v>
      </c>
      <c r="YR399" s="3">
        <v>2763.9879759199998</v>
      </c>
      <c r="YS399" s="3">
        <v>2937.4390618299999</v>
      </c>
      <c r="YT399" s="3">
        <v>3233.4348750300001</v>
      </c>
      <c r="YU399" s="4">
        <v>2785.2599565</v>
      </c>
      <c r="YV399" s="3">
        <v>2869.5755159099999</v>
      </c>
      <c r="YW399" s="3">
        <v>1297.0781851300001</v>
      </c>
      <c r="YX399" s="3">
        <v>2329.13771567</v>
      </c>
      <c r="YY399" s="3">
        <v>1312.3141775300001</v>
      </c>
      <c r="YZ399" s="4">
        <v>1312.5552690899999</v>
      </c>
      <c r="ZA399" s="3">
        <v>1626.2974094900001</v>
      </c>
      <c r="ZB399" s="3">
        <v>2868.43468059</v>
      </c>
      <c r="ZC399" s="3">
        <v>3480.0367441899998</v>
      </c>
      <c r="ZD399" s="3">
        <v>1288.8729942800001</v>
      </c>
      <c r="ZE399" s="4">
        <v>1297.50382358</v>
      </c>
      <c r="ZF399" s="3">
        <v>1504.2187097000001</v>
      </c>
      <c r="ZG399" s="3">
        <v>1558.74951953</v>
      </c>
      <c r="ZI399" s="3">
        <v>1648.1485069099999</v>
      </c>
      <c r="ZJ399" s="4">
        <v>13.42656296</v>
      </c>
      <c r="ZK399" s="3">
        <v>677.87800917000004</v>
      </c>
      <c r="ZL399" s="3">
        <v>2510.3776745300001</v>
      </c>
      <c r="ZM399" s="3">
        <v>1478.48839937</v>
      </c>
      <c r="ZN399" s="3">
        <v>2814.4270643</v>
      </c>
      <c r="ZO399" s="4">
        <v>1273.1075946399999</v>
      </c>
      <c r="ZP399" s="3">
        <v>3289.2718046</v>
      </c>
      <c r="ZQ399" s="3">
        <v>1562.5243422799999</v>
      </c>
      <c r="ZR399" s="3">
        <v>1970.8445890099999</v>
      </c>
      <c r="ZS399" s="3">
        <v>1195.1480289599999</v>
      </c>
      <c r="ZT399" s="4">
        <v>2496.4825985900002</v>
      </c>
      <c r="ZU399" s="3">
        <v>2861.2050406399999</v>
      </c>
      <c r="ZV399" s="3">
        <v>240.06194991000001</v>
      </c>
      <c r="ZW399" s="3">
        <v>262.16905177000001</v>
      </c>
      <c r="ZX399" s="3">
        <v>1254.5031554699999</v>
      </c>
      <c r="ZY399" s="4">
        <v>3233.39013639</v>
      </c>
      <c r="ZZ399" s="3">
        <v>1282.42503779</v>
      </c>
      <c r="AAA399" s="3">
        <v>2853.2968646499999</v>
      </c>
      <c r="AAB399" s="3">
        <v>1275.99137281</v>
      </c>
      <c r="AAC399" s="3">
        <v>1383.8301363099999</v>
      </c>
      <c r="AAD399" s="4">
        <v>31.364272119999999</v>
      </c>
      <c r="AAE399" s="3">
        <v>3221.7959935600002</v>
      </c>
      <c r="AAF399" s="3">
        <v>1929.9093547800001</v>
      </c>
      <c r="AAG399" s="3">
        <v>3022.94765164</v>
      </c>
      <c r="AAH399" s="3">
        <v>232.69250170999999</v>
      </c>
      <c r="AAI399" s="4">
        <v>2839.40116734</v>
      </c>
      <c r="AAJ399" s="3">
        <v>32.918939860000002</v>
      </c>
      <c r="AAK399" s="3">
        <v>1593.32565318</v>
      </c>
      <c r="AAL399" s="3">
        <v>1258.6918106400001</v>
      </c>
      <c r="AAM399" s="3">
        <v>175.35993454999999</v>
      </c>
      <c r="AAN399" s="4">
        <v>256.92655308000002</v>
      </c>
      <c r="AAO399" s="3">
        <v>118.04973671</v>
      </c>
      <c r="AAP399" s="3">
        <v>1497.04747853</v>
      </c>
      <c r="AAQ399" s="3">
        <v>3036.2331636099998</v>
      </c>
      <c r="AAR399" s="3">
        <v>3624.5251530300002</v>
      </c>
      <c r="AAS399" s="4">
        <v>1641.1270259099999</v>
      </c>
      <c r="AAT399" s="3">
        <v>959.27473422000003</v>
      </c>
      <c r="AAU399" s="3">
        <v>956.59041581999998</v>
      </c>
      <c r="AAV399" s="3">
        <v>2786.5834746</v>
      </c>
      <c r="AAW399" s="3">
        <v>1492.79047266</v>
      </c>
      <c r="AAX399" s="4">
        <v>2817.7402091399999</v>
      </c>
      <c r="AAY399" s="3">
        <v>2227.8233371699998</v>
      </c>
      <c r="AAZ399" s="3">
        <v>1320.12604117</v>
      </c>
      <c r="ABA399" s="3">
        <v>1308.0627639899999</v>
      </c>
      <c r="ABB399" s="3">
        <v>1534.6440917499999</v>
      </c>
      <c r="ABC399" s="4">
        <v>1529.53270213</v>
      </c>
      <c r="ABD399" s="3">
        <v>801.77980853999998</v>
      </c>
      <c r="ABE399" s="3">
        <v>3258.2517714599999</v>
      </c>
      <c r="ABF399" s="3">
        <v>2833.46397699</v>
      </c>
      <c r="ABG399" s="3">
        <v>2875.0441932799999</v>
      </c>
      <c r="ABH399" s="4">
        <v>2727.4029530600001</v>
      </c>
      <c r="ABI399" s="3">
        <v>1207.0528567900001</v>
      </c>
      <c r="ABJ399" s="3">
        <v>3420.4821579099998</v>
      </c>
      <c r="ABK399" s="3">
        <v>1549.64209944</v>
      </c>
      <c r="ABL399" s="3">
        <v>2805.6079598900001</v>
      </c>
      <c r="ABM399" s="4">
        <v>3684.4388911699998</v>
      </c>
      <c r="ABN399" s="3">
        <v>2887.98919449</v>
      </c>
      <c r="ABO399" s="3">
        <v>3238.3623391299998</v>
      </c>
      <c r="ABP399" s="3">
        <v>3328.6436719100002</v>
      </c>
      <c r="ABQ399" s="3">
        <v>3686.8640982799998</v>
      </c>
      <c r="ABR399" s="4">
        <v>1061.8716204</v>
      </c>
      <c r="ABS399" s="3">
        <v>1547.0161898199999</v>
      </c>
      <c r="ABT399" s="3">
        <v>2819.3607421000002</v>
      </c>
      <c r="ABU399" s="3">
        <v>1376.7881500999999</v>
      </c>
      <c r="ABV399" s="3">
        <v>3484.2334771699998</v>
      </c>
      <c r="ABW399" s="4">
        <v>950.27046154999994</v>
      </c>
      <c r="ABX399" s="3">
        <v>3257.7633746400002</v>
      </c>
      <c r="ABY399" s="3">
        <v>1311.6337773800001</v>
      </c>
      <c r="ABZ399" s="3">
        <v>2075.2403413400002</v>
      </c>
      <c r="ACA399" s="3">
        <v>2816.7895130400002</v>
      </c>
      <c r="ACB399" s="4">
        <v>257.85674397000003</v>
      </c>
      <c r="ACC399" s="3">
        <v>899.38709361999997</v>
      </c>
      <c r="ACD399" s="3">
        <v>1450.8150650499999</v>
      </c>
      <c r="ACE399" s="3">
        <v>1857.6415383000001</v>
      </c>
      <c r="ACF399" s="3">
        <v>1568.29811232</v>
      </c>
      <c r="ACG399" s="4">
        <v>701.93869830999995</v>
      </c>
      <c r="ACH399" s="3">
        <v>1587.52827108</v>
      </c>
      <c r="ACI399" s="3">
        <v>3277.5229406399999</v>
      </c>
      <c r="ACJ399" s="3">
        <v>1072.5970879700001</v>
      </c>
      <c r="ACK399" s="3">
        <v>835.32446799000002</v>
      </c>
      <c r="ACL399" s="4">
        <v>1456.8995200899999</v>
      </c>
      <c r="ACM399" s="3">
        <v>2859.6870337300002</v>
      </c>
      <c r="ACN399" s="3">
        <v>3274.27317554</v>
      </c>
      <c r="ACO399" s="3">
        <v>1559.6809531599999</v>
      </c>
      <c r="ACP399" s="3">
        <v>695.05081185999995</v>
      </c>
      <c r="ACQ399" s="4">
        <v>1924.6662347199999</v>
      </c>
      <c r="ACR399" s="3">
        <v>1556.19320335</v>
      </c>
      <c r="ACS399" s="3">
        <v>2848.5887441599998</v>
      </c>
      <c r="ACT399" s="3">
        <v>1363.4933175799999</v>
      </c>
      <c r="ACU399" s="3">
        <v>1556.6026861800001</v>
      </c>
      <c r="ACV399" s="4">
        <v>3259.5628621599999</v>
      </c>
      <c r="ACW399" s="3">
        <v>1616.25917714</v>
      </c>
      <c r="ACX399" s="3">
        <v>1387.1115912800001</v>
      </c>
      <c r="ACY399" s="3">
        <v>1559.7635953700001</v>
      </c>
      <c r="ACZ399" s="3">
        <v>1986.1936707499999</v>
      </c>
      <c r="ADA399" s="4">
        <v>2591.5863839399999</v>
      </c>
      <c r="ADB399" s="3">
        <v>1739.21028041</v>
      </c>
      <c r="ADC399" s="3">
        <v>1922.3006791299999</v>
      </c>
      <c r="ADD399" s="3">
        <v>1393.3352331999999</v>
      </c>
      <c r="ADE399" s="3">
        <v>3669.6484210600001</v>
      </c>
      <c r="ADF399" s="4">
        <v>1732.82383955</v>
      </c>
      <c r="ADG399" s="3">
        <v>3179.9678506400001</v>
      </c>
      <c r="ADH399" s="3">
        <v>2861.2156039299998</v>
      </c>
      <c r="ADI399" s="3">
        <v>3679.8357822100002</v>
      </c>
      <c r="ADJ399" s="3">
        <v>1681.98334615</v>
      </c>
      <c r="ADK399" s="4">
        <v>1652.4521155299999</v>
      </c>
      <c r="ADL399" s="3">
        <v>2815.2106118699999</v>
      </c>
      <c r="ADM399" s="3">
        <v>2854.8142501900002</v>
      </c>
      <c r="ADN399" s="3">
        <v>2792.07079307</v>
      </c>
      <c r="ADO399" s="3">
        <v>3258.29837421</v>
      </c>
      <c r="ADP399" s="4">
        <v>2802.0866560999998</v>
      </c>
      <c r="ADQ399" s="3">
        <v>3215.7531703099999</v>
      </c>
      <c r="ADR399" s="3">
        <v>3236.70700945</v>
      </c>
      <c r="ADS399" s="3">
        <v>3081.34711109</v>
      </c>
      <c r="ADT399" s="3">
        <v>2827.0986627100001</v>
      </c>
      <c r="ADU399" s="4">
        <v>1603.97034265</v>
      </c>
      <c r="ADV399" s="3">
        <v>3250.1926025600001</v>
      </c>
      <c r="ADW399" s="3">
        <v>3268.0893013</v>
      </c>
      <c r="ADX399" s="3">
        <v>3229.0299831000002</v>
      </c>
      <c r="ADY399" s="3">
        <v>2471.40224128</v>
      </c>
      <c r="ADZ399" s="4">
        <v>2849.8973493799999</v>
      </c>
      <c r="AEA399" s="3">
        <v>688.51834904999998</v>
      </c>
      <c r="AEB399" s="3">
        <v>255.89072929</v>
      </c>
      <c r="AEC399" s="3">
        <v>2872.6668316599998</v>
      </c>
      <c r="AED399" s="3">
        <v>2976.1038100800001</v>
      </c>
      <c r="AEE399" s="4">
        <v>3219.8448917599999</v>
      </c>
      <c r="AEF399" s="3">
        <v>2908.46085051</v>
      </c>
      <c r="AEG399" s="3">
        <v>3218.8593989400001</v>
      </c>
      <c r="AEH399" s="3">
        <v>2058.5503431400002</v>
      </c>
      <c r="AEI399" s="3">
        <v>3051.1590923799999</v>
      </c>
      <c r="AEJ399" s="4">
        <v>2882.6093730299999</v>
      </c>
      <c r="AEK399" s="3">
        <v>3304.4382035600001</v>
      </c>
      <c r="AEL399" s="3">
        <v>2789.6455859600001</v>
      </c>
      <c r="AEM399" s="3">
        <v>220.76654730000001</v>
      </c>
      <c r="AEN399" s="3">
        <v>485.50869224000002</v>
      </c>
      <c r="AEO399" s="4">
        <v>1492.3511640700001</v>
      </c>
      <c r="AEP399" s="3">
        <v>1449.5195086000001</v>
      </c>
      <c r="AEQ399" s="3">
        <v>2496.9666458199999</v>
      </c>
      <c r="AER399" s="3">
        <v>1310.11639184</v>
      </c>
      <c r="AES399" s="3">
        <v>3687.0778495599998</v>
      </c>
      <c r="AET399" s="4">
        <v>1700.86180949</v>
      </c>
      <c r="AEU399" s="3">
        <v>1735.62186866</v>
      </c>
      <c r="AEV399" s="3">
        <v>1328.0454018200001</v>
      </c>
      <c r="AEW399" s="3">
        <v>1573.3840257700001</v>
      </c>
      <c r="AEX399" s="3">
        <v>3698.2308196899999</v>
      </c>
      <c r="AEY399" s="4">
        <v>1125.2960990399999</v>
      </c>
      <c r="AEZ399" s="3">
        <v>1060.3679050000001</v>
      </c>
      <c r="AFA399" s="3">
        <v>2915.8992707799998</v>
      </c>
      <c r="AFB399" s="3">
        <v>1973.6078213999999</v>
      </c>
      <c r="AFC399" s="3">
        <v>2059.5178162299999</v>
      </c>
      <c r="AFD399" s="4">
        <v>1475.26597455</v>
      </c>
      <c r="AFE399" s="3">
        <v>689.62935860999994</v>
      </c>
      <c r="AFF399" s="3">
        <v>918.67255431000001</v>
      </c>
      <c r="AFG399" s="3">
        <v>1542.4926162199999</v>
      </c>
      <c r="AFH399" s="3">
        <v>1481.78476722</v>
      </c>
      <c r="AFI399" s="4">
        <v>2873.6367902299999</v>
      </c>
      <c r="AFJ399" s="3">
        <v>3702.9339692200001</v>
      </c>
      <c r="AFK399" s="3">
        <v>2847.7623220599999</v>
      </c>
      <c r="AFL399" s="3">
        <v>1556.3435748899999</v>
      </c>
      <c r="AFM399" s="3">
        <v>3253.4467172499999</v>
      </c>
      <c r="AFN399" s="4">
        <v>940.66408134999995</v>
      </c>
      <c r="AFO399" s="3">
        <v>1203.7241776999999</v>
      </c>
      <c r="AFP399" s="3">
        <v>2857.3015943</v>
      </c>
      <c r="AFQ399" s="3">
        <v>998.2371187</v>
      </c>
      <c r="AFR399" s="3">
        <v>1550.3684809700001</v>
      </c>
      <c r="AFS399" s="4">
        <v>3324.9334716399999</v>
      </c>
      <c r="AFT399" s="3">
        <v>3580.6054786899999</v>
      </c>
      <c r="AFU399" s="3">
        <v>3571.1010031699998</v>
      </c>
      <c r="AFV399" s="3">
        <v>1591.18814038</v>
      </c>
      <c r="AFW399" s="3">
        <v>316.67189995000001</v>
      </c>
      <c r="AFX399" s="4">
        <v>2791.0039007800001</v>
      </c>
      <c r="AFY399" s="3">
        <v>1446.00379714</v>
      </c>
      <c r="AFZ399" s="3">
        <v>1517.90935491</v>
      </c>
      <c r="AGA399" s="3">
        <v>1438.89594571</v>
      </c>
      <c r="AGB399" s="3">
        <v>1445.6452666499999</v>
      </c>
      <c r="AGC399" s="4">
        <v>3662.2528753199999</v>
      </c>
      <c r="AGD399" s="3">
        <v>1241.30339256</v>
      </c>
      <c r="AGE399" s="3">
        <v>1370.0475283400001</v>
      </c>
      <c r="AGF399" s="3">
        <v>254.63680463</v>
      </c>
      <c r="AGG399" s="3">
        <v>1328.86685296</v>
      </c>
      <c r="AGH399" s="4">
        <v>1281.7353170900001</v>
      </c>
      <c r="AGI399" s="3">
        <v>1565.2540206900001</v>
      </c>
      <c r="AGJ399" s="3">
        <v>1532.0598139199999</v>
      </c>
      <c r="AGK399" s="3">
        <v>3212.7761866400001</v>
      </c>
      <c r="AGL399" s="3">
        <v>674.91034605000004</v>
      </c>
      <c r="AGM399" s="4">
        <v>1358.34713124</v>
      </c>
      <c r="AGN399" s="3">
        <v>939.52448876999995</v>
      </c>
      <c r="AGO399" s="3">
        <v>1633.8333848499999</v>
      </c>
      <c r="AGP399" s="3">
        <v>582.54058869999994</v>
      </c>
      <c r="AGQ399" s="3">
        <v>1302.14359337</v>
      </c>
      <c r="AGR399" s="4">
        <v>3225.4086387399998</v>
      </c>
      <c r="AGS399" s="3">
        <v>28.801120869999998</v>
      </c>
      <c r="AGT399" s="3">
        <v>2785.6389921999998</v>
      </c>
      <c r="AGU399" s="3">
        <v>2517.1965889100002</v>
      </c>
      <c r="AGV399" s="3">
        <v>1441.2360251299999</v>
      </c>
      <c r="AGW399" s="4">
        <v>3700.2453012300002</v>
      </c>
      <c r="AGX399" s="3">
        <v>484.54991833000003</v>
      </c>
      <c r="AGY399" s="3">
        <v>33.379996400000003</v>
      </c>
      <c r="AGZ399" s="3">
        <v>14.845150670000001</v>
      </c>
      <c r="AHA399" s="3">
        <v>270.68182077</v>
      </c>
      <c r="AHB399" s="4">
        <v>1511.35141593</v>
      </c>
      <c r="AHC399" s="3">
        <v>1532.60413404</v>
      </c>
      <c r="AHD399" s="3">
        <v>2856.2110899499999</v>
      </c>
      <c r="AHE399" s="3">
        <v>2813.8293063599999</v>
      </c>
      <c r="AHF399" s="3">
        <v>2490.7951989799999</v>
      </c>
      <c r="AHG399" s="4">
        <v>2490.6833523800001</v>
      </c>
      <c r="AHH399" s="3">
        <v>1508.7143216500001</v>
      </c>
      <c r="AHI399" s="3">
        <v>1264.3823170999999</v>
      </c>
      <c r="AHJ399" s="3">
        <v>1653.88623749</v>
      </c>
      <c r="AHK399" s="3">
        <v>1297.65481649</v>
      </c>
      <c r="AHL399" s="4">
        <v>21.800766450000001</v>
      </c>
      <c r="AHM399" s="3">
        <v>289.27756075999997</v>
      </c>
      <c r="AHN399" s="3">
        <v>1586.97525178</v>
      </c>
      <c r="AHO399" s="3">
        <v>2350.2655384099999</v>
      </c>
      <c r="AHP399" s="3">
        <v>2911.8224622100001</v>
      </c>
      <c r="AHQ399" s="4">
        <v>3633.3150530500002</v>
      </c>
      <c r="AHR399" s="3">
        <v>1451.1841588299999</v>
      </c>
      <c r="AHS399" s="3">
        <v>219.24046258000001</v>
      </c>
      <c r="AHT399" s="3">
        <v>1484.08383622</v>
      </c>
      <c r="AHU399" s="3">
        <v>1246.75591431</v>
      </c>
      <c r="AHV399" s="4">
        <v>1690.00336874</v>
      </c>
      <c r="AHW399" s="3">
        <v>2884.75247816</v>
      </c>
      <c r="AHX399" s="3">
        <v>279.01687794999998</v>
      </c>
      <c r="AHY399" s="3">
        <v>1104.08252724</v>
      </c>
      <c r="AHZ399" s="3">
        <v>3201.7027518700002</v>
      </c>
      <c r="AIA399" s="4">
        <v>1230.84387135</v>
      </c>
      <c r="AIB399" s="3">
        <v>1564.62954384</v>
      </c>
      <c r="AIC399" s="3">
        <v>1441.5802641099999</v>
      </c>
      <c r="AID399" s="3">
        <v>2382.2250829899999</v>
      </c>
      <c r="AIE399" s="3">
        <v>3049.4360333700001</v>
      </c>
      <c r="AIF399" s="4">
        <v>1472.05473439</v>
      </c>
      <c r="AIG399" s="3">
        <v>3171.1549599300001</v>
      </c>
      <c r="AIH399" s="3">
        <v>781.09377987000005</v>
      </c>
      <c r="AII399" s="3">
        <v>2868.6024504900001</v>
      </c>
      <c r="AIJ399" s="3">
        <v>3078.21913451</v>
      </c>
      <c r="AIK399" s="4">
        <v>1221.54941889</v>
      </c>
      <c r="AIL399" s="3">
        <v>1284.58802676</v>
      </c>
      <c r="AIM399" s="3">
        <v>3237.29047588</v>
      </c>
      <c r="AIN399" s="3">
        <v>1283.1079234199999</v>
      </c>
      <c r="AIO399" s="3">
        <v>2836.1743929300001</v>
      </c>
      <c r="AIP399" s="4">
        <v>1462.92370224</v>
      </c>
      <c r="AIQ399" s="3">
        <v>3276.9084057099999</v>
      </c>
      <c r="AIR399" s="3">
        <v>443.47363310999998</v>
      </c>
      <c r="AIS399" s="3">
        <v>2912.2561784700001</v>
      </c>
      <c r="AIT399" s="3">
        <v>3259.7523800099998</v>
      </c>
      <c r="AIU399" s="4">
        <v>3629.2699343499999</v>
      </c>
      <c r="AIV399" s="3">
        <v>2948.3938149300002</v>
      </c>
      <c r="AIW399" s="3">
        <v>1741.38134719</v>
      </c>
      <c r="AIX399" s="3">
        <v>2855.5064563699998</v>
      </c>
      <c r="AIY399" s="3">
        <v>1201.1392785</v>
      </c>
      <c r="AIZ399" s="4">
        <v>978.16065400000002</v>
      </c>
      <c r="AJA399" s="3">
        <v>3064.3824673499998</v>
      </c>
      <c r="AJB399" s="3">
        <v>2833.6093775700001</v>
      </c>
      <c r="AJC399" s="3">
        <v>1473.82439615</v>
      </c>
      <c r="AJD399" s="3">
        <v>1302.21318681</v>
      </c>
      <c r="AJE399" s="4">
        <v>1040.93580099</v>
      </c>
      <c r="AJF399" s="3">
        <v>3239.5336215799998</v>
      </c>
      <c r="AJG399" s="3">
        <v>1535.84892818</v>
      </c>
      <c r="AJH399" s="3">
        <v>578.03006387000005</v>
      </c>
      <c r="AJI399" s="3">
        <v>1559.7735372899999</v>
      </c>
      <c r="AJJ399" s="4">
        <v>1499.13776721</v>
      </c>
      <c r="AJK399" s="3">
        <v>1292.67640005</v>
      </c>
      <c r="AJL399" s="3">
        <v>1053.6751287300001</v>
      </c>
      <c r="AJM399" s="3">
        <v>1384.0575577300001</v>
      </c>
      <c r="AJN399" s="3">
        <v>1588.4012959300001</v>
      </c>
      <c r="AJO399" s="4">
        <v>1751.6296026</v>
      </c>
      <c r="AJP399" s="3">
        <v>3201.4865151099998</v>
      </c>
      <c r="AJQ399" s="3">
        <v>1501.5399836300001</v>
      </c>
      <c r="AJR399" s="3">
        <v>1661.67946003</v>
      </c>
      <c r="AJS399" s="3">
        <v>1673.18101873</v>
      </c>
      <c r="AJT399" s="4">
        <v>1304.16677409</v>
      </c>
      <c r="AJU399" s="3">
        <v>72.684134380000003</v>
      </c>
      <c r="AJV399" s="3">
        <v>1439.7739415200001</v>
      </c>
      <c r="AJW399" s="3">
        <v>1667.3991708799999</v>
      </c>
      <c r="AJX399" s="3">
        <v>1559.1142637200001</v>
      </c>
      <c r="AJY399" s="4">
        <v>1936.91157331</v>
      </c>
      <c r="AJZ399" s="3">
        <v>2851.5918253700002</v>
      </c>
      <c r="AKA399" s="3">
        <v>1783.3145016399999</v>
      </c>
      <c r="AKB399" s="3">
        <v>795.72580062999998</v>
      </c>
      <c r="AKC399" s="3">
        <v>1410.5720369999999</v>
      </c>
      <c r="AKD399" s="4">
        <v>1372.3397622699999</v>
      </c>
      <c r="AKE399" s="3">
        <v>2851.66452566</v>
      </c>
      <c r="AKF399" s="3">
        <v>1335.89827588</v>
      </c>
      <c r="AKG399" s="3">
        <v>916.96254407000004</v>
      </c>
      <c r="AKH399" s="3">
        <v>1284.76201036</v>
      </c>
      <c r="AKI399" s="4">
        <v>1286.27877453</v>
      </c>
      <c r="AKJ399" s="3">
        <v>80.464308149999994</v>
      </c>
      <c r="AKK399" s="3">
        <v>3260.4967812700002</v>
      </c>
      <c r="AKL399" s="3">
        <v>2861.5032982399998</v>
      </c>
      <c r="AKM399" s="3">
        <v>1540.0748655499999</v>
      </c>
      <c r="AKN399" s="4">
        <v>2350.0660786399999</v>
      </c>
      <c r="AKO399" s="3">
        <v>2877.7129774300001</v>
      </c>
      <c r="AKP399" s="3">
        <v>24.51863883</v>
      </c>
      <c r="AKQ399" s="3">
        <v>1537.0692988599999</v>
      </c>
      <c r="AKR399" s="3">
        <v>1490.18009729</v>
      </c>
      <c r="AKS399" s="4">
        <v>1063.9351901699999</v>
      </c>
      <c r="AKT399" s="3">
        <v>1313.9775850200001</v>
      </c>
      <c r="AKU399" s="3">
        <v>2856.2216532399998</v>
      </c>
      <c r="AKV399" s="3">
        <v>1645.72702802</v>
      </c>
      <c r="AKW399" s="3">
        <v>1520.5420996</v>
      </c>
      <c r="AKX399" s="4">
        <v>884.47794183999997</v>
      </c>
      <c r="AKY399" s="3">
        <v>1167.1689805999999</v>
      </c>
      <c r="AKZ399" s="3">
        <v>818.45489385999997</v>
      </c>
      <c r="ALA399" s="3">
        <v>833.52187361999995</v>
      </c>
      <c r="ALB399" s="3">
        <v>1904.55808015</v>
      </c>
      <c r="ALC399" s="4">
        <v>3278.1977484600002</v>
      </c>
      <c r="ALD399" s="3">
        <v>1503.38483116</v>
      </c>
      <c r="ALE399" s="3">
        <v>1366.1757718700001</v>
      </c>
      <c r="ALF399" s="3">
        <v>1567.79853084</v>
      </c>
      <c r="ALG399" s="3">
        <v>3552.0150022500002</v>
      </c>
      <c r="ALH399" s="4">
        <v>1299.8246405299999</v>
      </c>
      <c r="ALI399" s="3">
        <v>2855.9159392000001</v>
      </c>
      <c r="ALJ399" s="3">
        <v>1357.5256801</v>
      </c>
      <c r="ALK399" s="3">
        <v>3300.7099835600002</v>
      </c>
      <c r="ALL399" s="3">
        <v>2800.4406469700002</v>
      </c>
      <c r="ALM399" s="4">
        <v>2622.14225369</v>
      </c>
    </row>
    <row r="400" spans="1:1001" x14ac:dyDescent="0.45">
      <c r="A400" s="1" t="s">
        <v>399</v>
      </c>
      <c r="B400" s="3">
        <v>1474.9428621500001</v>
      </c>
      <c r="C400" s="3">
        <v>2392.99156098</v>
      </c>
      <c r="D400" s="3">
        <v>474.19975823999999</v>
      </c>
      <c r="E400" s="3">
        <v>590.06786488</v>
      </c>
      <c r="F400" s="4">
        <v>3151.5774553400001</v>
      </c>
      <c r="G400" s="3">
        <v>864.50338181999996</v>
      </c>
      <c r="H400" s="3">
        <v>499.30559172</v>
      </c>
      <c r="I400" s="3">
        <v>3302.8636519800002</v>
      </c>
      <c r="J400" s="3">
        <v>1974.23851195</v>
      </c>
      <c r="K400" s="4">
        <v>479.00791930000003</v>
      </c>
      <c r="L400" s="3">
        <v>1306.37388033</v>
      </c>
      <c r="M400" s="3">
        <v>2410.18735436</v>
      </c>
      <c r="N400" s="3">
        <v>2771.92224945</v>
      </c>
      <c r="O400" s="3">
        <v>1534.3911941599999</v>
      </c>
      <c r="P400" s="4">
        <v>2787.5416271399999</v>
      </c>
      <c r="Q400" s="3">
        <v>786.80168469</v>
      </c>
      <c r="R400" s="3">
        <v>1297.77846912</v>
      </c>
      <c r="S400" s="3">
        <v>671.11998904999996</v>
      </c>
      <c r="T400" s="3">
        <v>3246.5029075000002</v>
      </c>
      <c r="U400" s="4">
        <v>305.21197303999998</v>
      </c>
      <c r="V400" s="3">
        <v>1771.62404646</v>
      </c>
      <c r="W400" s="3">
        <v>1134.1127179699999</v>
      </c>
      <c r="X400" s="3">
        <v>788.85344842999996</v>
      </c>
      <c r="Y400" s="3">
        <v>2765.01696464</v>
      </c>
      <c r="Z400" s="4">
        <v>4491.0312103599999</v>
      </c>
      <c r="AA400" s="3">
        <v>633.18224369999996</v>
      </c>
      <c r="AB400" s="3">
        <v>1104.6367892799999</v>
      </c>
      <c r="AC400" s="3">
        <v>626.77654037000002</v>
      </c>
      <c r="AD400" s="3">
        <v>3179.0830197599998</v>
      </c>
      <c r="AE400" s="4">
        <v>3136.3520262299999</v>
      </c>
      <c r="AF400" s="3">
        <v>84.283869539999998</v>
      </c>
      <c r="AG400" s="3">
        <v>589.11033370999996</v>
      </c>
      <c r="AH400" s="3">
        <v>2749.15525265</v>
      </c>
      <c r="AI400" s="3">
        <v>1250.8240237</v>
      </c>
      <c r="AJ400" s="4">
        <v>1139.3123421299999</v>
      </c>
      <c r="AK400" s="3">
        <v>2770.4228836399998</v>
      </c>
      <c r="AL400" s="3">
        <v>3174.5662812300002</v>
      </c>
      <c r="AM400" s="3">
        <v>1315.0531764899999</v>
      </c>
      <c r="AN400" s="3">
        <v>481.77239443000002</v>
      </c>
      <c r="AO400" s="4">
        <v>822.78584276000004</v>
      </c>
      <c r="AP400" s="3">
        <v>2256.2441795999998</v>
      </c>
      <c r="AQ400" s="3">
        <v>165.81506998</v>
      </c>
      <c r="AR400" s="3">
        <v>496.91393858999999</v>
      </c>
      <c r="AS400" s="3">
        <v>728.87446643999999</v>
      </c>
      <c r="AT400" s="4">
        <v>1525.6478968900001</v>
      </c>
      <c r="AU400" s="3">
        <v>269.85664141000001</v>
      </c>
      <c r="AV400" s="3">
        <v>315.98652884000001</v>
      </c>
      <c r="AW400" s="3">
        <v>2918.07282304</v>
      </c>
      <c r="AX400" s="3">
        <v>424.19003652999999</v>
      </c>
      <c r="AY400" s="4">
        <v>2246.93357152</v>
      </c>
      <c r="AZ400" s="3">
        <v>822.24152263999997</v>
      </c>
      <c r="BA400" s="3">
        <v>1482.27316404</v>
      </c>
      <c r="BB400" s="3">
        <v>2419.6377706899998</v>
      </c>
      <c r="BC400" s="3">
        <v>2761.7156258300001</v>
      </c>
      <c r="BD400" s="4">
        <v>2895.12500757</v>
      </c>
      <c r="BE400" s="3">
        <v>2760.9426415500002</v>
      </c>
      <c r="BF400" s="3">
        <v>528.98098017999996</v>
      </c>
      <c r="BG400" s="3">
        <v>1005.7258699400001</v>
      </c>
      <c r="BH400" s="3">
        <v>836.78220200999999</v>
      </c>
      <c r="BI400" s="4">
        <v>872.91113928999994</v>
      </c>
      <c r="BJ400" s="3">
        <v>807.07823053000004</v>
      </c>
      <c r="BK400" s="3">
        <v>706.98795093000001</v>
      </c>
      <c r="BL400" s="3">
        <v>733.24083342999995</v>
      </c>
      <c r="BM400" s="3">
        <v>1549.9329006</v>
      </c>
      <c r="BN400" s="4">
        <v>1452.1901568599999</v>
      </c>
      <c r="BO400" s="3">
        <v>436.98715168000001</v>
      </c>
      <c r="BP400" s="3">
        <v>3243.60421645</v>
      </c>
      <c r="BQ400" s="3">
        <v>1311.11431206</v>
      </c>
      <c r="BR400" s="3">
        <v>551.68024764999996</v>
      </c>
      <c r="BS400" s="4">
        <v>2912.9067528599999</v>
      </c>
      <c r="BT400" s="3">
        <v>1233.5281897499999</v>
      </c>
      <c r="BU400" s="3">
        <v>2775.6896157599999</v>
      </c>
      <c r="BV400" s="3">
        <v>3001.1798177999999</v>
      </c>
      <c r="BW400" s="3">
        <v>3165.48930827</v>
      </c>
      <c r="BX400" s="4">
        <v>760.63206576999994</v>
      </c>
      <c r="BY400" s="3">
        <v>3159.0680706899998</v>
      </c>
      <c r="BZ400" s="3">
        <v>793.33290476000002</v>
      </c>
      <c r="CA400" s="3">
        <v>490.70707365999999</v>
      </c>
      <c r="CB400" s="3">
        <v>677.08265557000004</v>
      </c>
      <c r="CC400" s="4">
        <v>2099.9348278799998</v>
      </c>
      <c r="CD400" s="3">
        <v>704.44592625999996</v>
      </c>
      <c r="CE400" s="3">
        <v>602.42877828999997</v>
      </c>
      <c r="CF400" s="3">
        <v>467.43055346</v>
      </c>
      <c r="CG400" s="3">
        <v>1687.9584400700001</v>
      </c>
      <c r="CH400" s="4">
        <v>1257.17877469</v>
      </c>
      <c r="CI400" s="3">
        <v>726.63939855000001</v>
      </c>
      <c r="CJ400" s="3">
        <v>1263.73049997</v>
      </c>
      <c r="CK400" s="3">
        <v>588.08569457999999</v>
      </c>
      <c r="CL400" s="3">
        <v>912.90499796999995</v>
      </c>
      <c r="CM400" s="4">
        <v>1086.67546806</v>
      </c>
      <c r="CN400" s="3">
        <v>752.40450559999999</v>
      </c>
      <c r="CO400" s="3">
        <v>2808.2257917000002</v>
      </c>
      <c r="CP400" s="3">
        <v>809.27166663000003</v>
      </c>
      <c r="CQ400" s="3">
        <v>758.99972677999995</v>
      </c>
      <c r="CR400" s="4">
        <v>719.95594283000003</v>
      </c>
      <c r="CS400" s="3">
        <v>1191.26322372</v>
      </c>
      <c r="CT400" s="3">
        <v>969.65347732999999</v>
      </c>
      <c r="CU400" s="3">
        <v>2275.7377992400002</v>
      </c>
      <c r="CV400" s="3">
        <v>500.80744300999999</v>
      </c>
      <c r="CW400" s="4">
        <v>489.17788209000003</v>
      </c>
      <c r="CX400" s="3">
        <v>735.74868274999994</v>
      </c>
      <c r="CY400" s="3">
        <v>678.51304931000004</v>
      </c>
      <c r="CZ400" s="3">
        <v>643.97979019000002</v>
      </c>
      <c r="DA400" s="3">
        <v>772.41261959999997</v>
      </c>
      <c r="DB400" s="4">
        <v>3127.3328406800001</v>
      </c>
      <c r="DC400" s="3">
        <v>739.14633390999995</v>
      </c>
      <c r="DD400" s="3">
        <v>783.20768061000001</v>
      </c>
      <c r="DE400" s="3">
        <v>823.99192192999999</v>
      </c>
      <c r="DF400" s="3">
        <v>955.45827968000003</v>
      </c>
      <c r="DG400" s="4">
        <v>1220.0599950000001</v>
      </c>
      <c r="DH400" s="3">
        <v>313.98696017999998</v>
      </c>
      <c r="DI400" s="3">
        <v>965.33122761000004</v>
      </c>
      <c r="DJ400" s="3">
        <v>718.59887074999995</v>
      </c>
      <c r="DK400" s="3">
        <v>1264.6041461899999</v>
      </c>
      <c r="DL400" s="4">
        <v>2264.3406307</v>
      </c>
      <c r="DM400" s="3">
        <v>1874.36384774</v>
      </c>
      <c r="DN400" s="3">
        <v>753.87901661000001</v>
      </c>
      <c r="DO400" s="3">
        <v>1464.2907162399999</v>
      </c>
      <c r="DP400" s="3">
        <v>2440.4132766399998</v>
      </c>
      <c r="DQ400" s="4">
        <v>2767.0519513899999</v>
      </c>
      <c r="DR400" s="3">
        <v>779.54097623999996</v>
      </c>
      <c r="DS400" s="3">
        <v>2804.3975311300001</v>
      </c>
      <c r="DT400" s="3">
        <v>2924.8395423400002</v>
      </c>
      <c r="DU400" s="3">
        <v>36.954116640000002</v>
      </c>
      <c r="DV400" s="4">
        <v>1260.63732011</v>
      </c>
      <c r="DW400" s="3">
        <v>742.17861950999998</v>
      </c>
      <c r="DX400" s="3">
        <v>2832.4853192400001</v>
      </c>
      <c r="DY400" s="3">
        <v>2840.48421525</v>
      </c>
      <c r="DZ400" s="3">
        <v>970.77007921999996</v>
      </c>
      <c r="EA400" s="4">
        <v>627.93539541999996</v>
      </c>
      <c r="EB400" s="3">
        <v>752.63379112999996</v>
      </c>
      <c r="EC400" s="3">
        <v>635.37257294999995</v>
      </c>
      <c r="ED400" s="3">
        <v>451.98391663000001</v>
      </c>
      <c r="EE400" s="3">
        <v>745.36003390999997</v>
      </c>
      <c r="EF400" s="4">
        <v>2738.7112656899999</v>
      </c>
      <c r="EG400" s="3">
        <v>614.41997655</v>
      </c>
      <c r="EH400" s="3">
        <v>3178.76984928</v>
      </c>
      <c r="EI400" s="3">
        <v>777.58303936999994</v>
      </c>
      <c r="EJ400" s="3">
        <v>1295.91746597</v>
      </c>
      <c r="EK400" s="4">
        <v>2790.3110732300001</v>
      </c>
      <c r="EL400" s="3">
        <v>3235.7525851300002</v>
      </c>
      <c r="EM400" s="3">
        <v>89.142982939999996</v>
      </c>
      <c r="EN400" s="3">
        <v>2359.3934637100001</v>
      </c>
      <c r="EO400" s="3">
        <v>2299.44306474</v>
      </c>
      <c r="EP400" s="4">
        <v>1859.2844405799999</v>
      </c>
      <c r="EQ400" s="3">
        <v>2219.0707193500002</v>
      </c>
      <c r="ER400" s="3">
        <v>3139.9901475800002</v>
      </c>
      <c r="ES400" s="3">
        <v>2296.0609478299998</v>
      </c>
      <c r="ET400" s="3">
        <v>2666.5770437599999</v>
      </c>
      <c r="EU400" s="4">
        <v>1307.6476888300001</v>
      </c>
      <c r="EV400" s="3">
        <v>1470.2477904299999</v>
      </c>
      <c r="EW400" s="3">
        <v>1027.9765082700001</v>
      </c>
      <c r="EX400" s="3">
        <v>2234.0774262199998</v>
      </c>
      <c r="EY400" s="3">
        <v>296.35372231999997</v>
      </c>
      <c r="EZ400" s="4">
        <v>3088.1554621800001</v>
      </c>
      <c r="FA400" s="3">
        <v>2778.4509840400001</v>
      </c>
      <c r="FB400" s="3">
        <v>719.44828354000003</v>
      </c>
      <c r="FC400" s="3">
        <v>2387.5148058</v>
      </c>
      <c r="FD400" s="3">
        <v>65.542107599999994</v>
      </c>
      <c r="FE400" s="4">
        <v>253.39468600000001</v>
      </c>
      <c r="FF400" s="3">
        <v>251.32800938</v>
      </c>
      <c r="FG400" s="3">
        <v>75.480299380000005</v>
      </c>
      <c r="FH400" s="3">
        <v>235.09533949999999</v>
      </c>
      <c r="FI400" s="3">
        <v>376.0655514</v>
      </c>
      <c r="FJ400" s="4">
        <v>787.14778778000004</v>
      </c>
      <c r="FK400" s="3">
        <v>633.40220867999994</v>
      </c>
      <c r="FL400" s="3">
        <v>391.68244361000001</v>
      </c>
      <c r="FM400" s="3">
        <v>877.27626353999995</v>
      </c>
      <c r="FN400" s="3">
        <v>1727.07057472</v>
      </c>
      <c r="FO400" s="4">
        <v>786.73457672999996</v>
      </c>
      <c r="FP400" s="3">
        <v>3252.5022348500001</v>
      </c>
      <c r="FQ400" s="3">
        <v>871.73799272999997</v>
      </c>
      <c r="FR400" s="3">
        <v>2743.0360008900002</v>
      </c>
      <c r="FS400" s="3">
        <v>2749.14903895</v>
      </c>
      <c r="FT400" s="4">
        <v>2701.1227302799998</v>
      </c>
      <c r="FU400" s="3">
        <v>790.90396942999996</v>
      </c>
      <c r="FV400" s="3">
        <v>476.85238677000001</v>
      </c>
      <c r="FW400" s="3">
        <v>3179.8286637599999</v>
      </c>
      <c r="FX400" s="3">
        <v>794.09346163999999</v>
      </c>
      <c r="FY400" s="4">
        <v>2907.9128021699998</v>
      </c>
      <c r="FZ400" s="3">
        <v>585.83757791999994</v>
      </c>
      <c r="GA400" s="3">
        <v>658.83239730000003</v>
      </c>
      <c r="GB400" s="3">
        <v>527.28277596999999</v>
      </c>
      <c r="GC400" s="3">
        <v>731.01073650000001</v>
      </c>
      <c r="GD400" s="4">
        <v>663.07262618000004</v>
      </c>
      <c r="GE400" s="3">
        <v>3009.3458623400002</v>
      </c>
      <c r="GF400" s="3">
        <v>755.12175661000003</v>
      </c>
      <c r="GG400" s="3">
        <v>2607.4946986800001</v>
      </c>
      <c r="GH400" s="3">
        <v>1469.6531393400001</v>
      </c>
      <c r="GI400" s="4">
        <v>844.24237023000001</v>
      </c>
      <c r="GJ400" s="3">
        <v>2178.42069395</v>
      </c>
      <c r="GK400" s="3">
        <v>2722.20146479</v>
      </c>
      <c r="GL400" s="3">
        <v>190.10815149999999</v>
      </c>
      <c r="GM400" s="3">
        <v>980.44418874999997</v>
      </c>
      <c r="GN400" s="4">
        <v>519.06764320000002</v>
      </c>
      <c r="GO400" s="3">
        <v>436.90450946999999</v>
      </c>
      <c r="GP400" s="3">
        <v>422.13392320000003</v>
      </c>
      <c r="GQ400" s="3">
        <v>555.98137079000003</v>
      </c>
      <c r="GR400" s="3">
        <v>2255.4997783399999</v>
      </c>
      <c r="GS400" s="4">
        <v>2783.3132042900002</v>
      </c>
      <c r="GT400" s="3">
        <v>3154.2046077</v>
      </c>
      <c r="GU400" s="3">
        <v>57.207671789999999</v>
      </c>
      <c r="GV400" s="3">
        <v>759.70870994999996</v>
      </c>
      <c r="GW400" s="3">
        <v>1482.0637623499999</v>
      </c>
      <c r="GX400" s="4">
        <v>991.46418570000003</v>
      </c>
      <c r="GY400" s="3">
        <v>1271.3907493300001</v>
      </c>
      <c r="GZ400" s="3">
        <v>794.61106284999994</v>
      </c>
      <c r="HA400" s="3">
        <v>758.37214308</v>
      </c>
      <c r="HB400" s="3">
        <v>2744.03578522</v>
      </c>
      <c r="HC400" s="4">
        <v>739.94976531999998</v>
      </c>
      <c r="HD400" s="3">
        <v>1728.7662934499999</v>
      </c>
      <c r="HE400" s="3">
        <v>3313.8053563100002</v>
      </c>
      <c r="HF400" s="3">
        <v>2796.6981354599998</v>
      </c>
      <c r="HG400" s="3">
        <v>1228.63055141</v>
      </c>
      <c r="HH400" s="4">
        <v>782.50615387999994</v>
      </c>
      <c r="HI400" s="3">
        <v>2757.6500019199998</v>
      </c>
      <c r="HJ400" s="3">
        <v>925.43554539000002</v>
      </c>
      <c r="HK400" s="3">
        <v>3131.56064216</v>
      </c>
      <c r="HL400" s="3">
        <v>476.90396048000002</v>
      </c>
      <c r="HM400" s="4">
        <v>2782.7558353999998</v>
      </c>
      <c r="HN400" s="3">
        <v>1531.97220075</v>
      </c>
      <c r="HO400" s="3">
        <v>750.90700389999995</v>
      </c>
      <c r="HP400" s="3">
        <v>459.56773748000001</v>
      </c>
      <c r="HQ400" s="3">
        <v>1284.3811105499999</v>
      </c>
      <c r="HR400" s="4">
        <v>3172.2616198999999</v>
      </c>
      <c r="HS400" s="3">
        <v>779.31541892999996</v>
      </c>
      <c r="HT400" s="3">
        <v>932.69625383999994</v>
      </c>
      <c r="HU400" s="3">
        <v>768.73286645999997</v>
      </c>
      <c r="HV400" s="3">
        <v>3180.3158178399999</v>
      </c>
      <c r="HW400" s="4">
        <v>444.87233698</v>
      </c>
      <c r="HX400" s="3">
        <v>533.35293950000005</v>
      </c>
      <c r="HY400" s="3">
        <v>1302.99611301</v>
      </c>
      <c r="HZ400" s="3">
        <v>634.80961173000003</v>
      </c>
      <c r="IA400" s="3">
        <v>635.07493671999998</v>
      </c>
      <c r="IB400" s="4">
        <v>780.47303123999995</v>
      </c>
      <c r="IC400" s="3">
        <v>671.37102253</v>
      </c>
      <c r="ID400" s="3">
        <v>2424.1203338700002</v>
      </c>
      <c r="IE400" s="3">
        <v>753.00537038999994</v>
      </c>
      <c r="IF400" s="3">
        <v>2925.44662083</v>
      </c>
      <c r="IG400" s="4">
        <v>741.00485158000004</v>
      </c>
      <c r="IH400" s="3">
        <v>558.32642117</v>
      </c>
      <c r="II400" s="3">
        <v>1318.3551366700001</v>
      </c>
      <c r="IJ400" s="3">
        <v>2249.2419610699999</v>
      </c>
      <c r="IK400" s="3">
        <v>1113.1986465099999</v>
      </c>
      <c r="IL400" s="4">
        <v>807.11489136</v>
      </c>
      <c r="IM400" s="3">
        <v>639.34312724999995</v>
      </c>
      <c r="IN400" s="3">
        <v>2749.1521458000002</v>
      </c>
      <c r="IO400" s="3">
        <v>794.55886777000001</v>
      </c>
      <c r="IP400" s="3">
        <v>520.46261885000001</v>
      </c>
      <c r="IQ400" s="4">
        <v>813.54296400999999</v>
      </c>
      <c r="IR400" s="3">
        <v>2773.7708252000002</v>
      </c>
      <c r="IS400" s="3">
        <v>2753.37249084</v>
      </c>
      <c r="IT400" s="3">
        <v>3131.4444459699998</v>
      </c>
      <c r="IU400" s="3">
        <v>1005.7681231</v>
      </c>
      <c r="IV400" s="4">
        <v>1305.29891023</v>
      </c>
      <c r="IW400" s="3">
        <v>530.35234376999995</v>
      </c>
      <c r="IX400" s="3">
        <v>309.01351469999997</v>
      </c>
      <c r="IY400" s="3">
        <v>68.791872699999999</v>
      </c>
      <c r="IZ400" s="3">
        <v>1254.6286722100001</v>
      </c>
      <c r="JA400" s="4">
        <v>679.93971482999996</v>
      </c>
      <c r="JB400" s="3">
        <v>358.70136674999998</v>
      </c>
      <c r="JC400" s="3">
        <v>753.8585114</v>
      </c>
      <c r="JD400" s="3">
        <v>405.41720608999998</v>
      </c>
      <c r="JE400" s="3">
        <v>726.83326598999997</v>
      </c>
      <c r="JF400" s="4">
        <v>845.32417539999994</v>
      </c>
      <c r="JH400" s="3">
        <v>1109.6444101100001</v>
      </c>
      <c r="JI400" s="3">
        <v>861.62643872000001</v>
      </c>
      <c r="JJ400" s="3">
        <v>2772.42369504</v>
      </c>
      <c r="JK400" s="4">
        <v>767.73743172000002</v>
      </c>
      <c r="JL400" s="3">
        <v>712.35783046999995</v>
      </c>
      <c r="JM400" s="3">
        <v>638.26815714999998</v>
      </c>
      <c r="JN400" s="3">
        <v>924.60539506999999</v>
      </c>
      <c r="JO400" s="3">
        <v>2739.0747671399999</v>
      </c>
      <c r="JP400" s="4">
        <v>1154.46693506</v>
      </c>
      <c r="JQ400" s="3">
        <v>1271.4491581100001</v>
      </c>
      <c r="JR400" s="3">
        <v>1264.76197417</v>
      </c>
      <c r="JS400" s="3">
        <v>1886.58868112</v>
      </c>
      <c r="JT400" s="3">
        <v>685.20085461999997</v>
      </c>
      <c r="JU400" s="4">
        <v>1314.1925790400001</v>
      </c>
      <c r="JV400" s="3">
        <v>2684.26558355</v>
      </c>
      <c r="JW400" s="3">
        <v>2766.4312027599999</v>
      </c>
      <c r="JX400" s="3">
        <v>1972.1109410700001</v>
      </c>
      <c r="JY400" s="3">
        <v>828.27191848999996</v>
      </c>
      <c r="JZ400" s="4">
        <v>701.94429063999996</v>
      </c>
      <c r="KA400" s="3">
        <v>3153.2526688600001</v>
      </c>
      <c r="KB400" s="3">
        <v>760.56682191999994</v>
      </c>
      <c r="KC400" s="3">
        <v>514.13645087999998</v>
      </c>
      <c r="KD400" s="3">
        <v>735.85742249999998</v>
      </c>
      <c r="KE400" s="4">
        <v>812.11816260000001</v>
      </c>
      <c r="KF400" s="3">
        <v>513.35973837999995</v>
      </c>
      <c r="KG400" s="3">
        <v>1988.6611310200001</v>
      </c>
      <c r="KH400" s="3">
        <v>2730.01954213</v>
      </c>
      <c r="KI400" s="3">
        <v>1347.96217443</v>
      </c>
      <c r="KJ400" s="4">
        <v>2695.3924561399999</v>
      </c>
      <c r="KK400" s="3">
        <v>667.73352254999998</v>
      </c>
      <c r="KL400" s="3">
        <v>2731.04293852</v>
      </c>
      <c r="KM400" s="3">
        <v>667.96032260000004</v>
      </c>
      <c r="KN400" s="3">
        <v>3274.8833608800001</v>
      </c>
      <c r="KO400" s="4">
        <v>1306.7280612300001</v>
      </c>
      <c r="KP400" s="3">
        <v>800.54328223999994</v>
      </c>
      <c r="KQ400" s="3">
        <v>644.30290259000003</v>
      </c>
      <c r="KR400" s="3">
        <v>2939.8077242700001</v>
      </c>
      <c r="KS400" s="3">
        <v>972.97594272000003</v>
      </c>
      <c r="KT400" s="4">
        <v>3177.6613252000002</v>
      </c>
      <c r="KU400" s="3">
        <v>777.55197086999999</v>
      </c>
      <c r="KV400" s="3">
        <v>939.28401857999995</v>
      </c>
      <c r="KW400" s="3">
        <v>1491.95597275</v>
      </c>
      <c r="KX400" s="3">
        <v>650.65827494999996</v>
      </c>
      <c r="KY400" s="4">
        <v>181.69728717999999</v>
      </c>
      <c r="KZ400" s="3">
        <v>1154.72480361</v>
      </c>
      <c r="LA400" s="3">
        <v>2922.9928307</v>
      </c>
      <c r="LB400" s="3">
        <v>611.90902038000002</v>
      </c>
      <c r="LC400" s="3">
        <v>798.65804565999997</v>
      </c>
      <c r="LD400" s="4">
        <v>2325.18580247</v>
      </c>
      <c r="LE400" s="3">
        <v>717.95451005999996</v>
      </c>
      <c r="LF400" s="3">
        <v>756.37754538000002</v>
      </c>
      <c r="LG400" s="3">
        <v>908.89840420999997</v>
      </c>
      <c r="LH400" s="3">
        <v>2785.07727372</v>
      </c>
      <c r="LI400" s="4">
        <v>3158.9133495599999</v>
      </c>
      <c r="LJ400" s="3">
        <v>879.86426959000005</v>
      </c>
      <c r="LK400" s="3">
        <v>1308.3771772099999</v>
      </c>
      <c r="LL400" s="3">
        <v>3176.0793171800001</v>
      </c>
      <c r="LM400" s="3">
        <v>2732.7976874000001</v>
      </c>
      <c r="LN400" s="4">
        <v>724.61000412999999</v>
      </c>
      <c r="LO400" s="3">
        <v>737.17907648999994</v>
      </c>
      <c r="LP400" s="3">
        <v>2311.7393556699999</v>
      </c>
      <c r="LQ400" s="3">
        <v>764.05146488000003</v>
      </c>
      <c r="LR400" s="3">
        <v>738.71261764999997</v>
      </c>
      <c r="LS400" s="4">
        <v>1114.88007373</v>
      </c>
      <c r="LT400" s="3">
        <v>715.22234617000004</v>
      </c>
      <c r="LU400" s="3">
        <v>1328.03235305</v>
      </c>
      <c r="LV400" s="3">
        <v>2798.4690399599999</v>
      </c>
      <c r="LW400" s="3">
        <v>799.31856197000002</v>
      </c>
      <c r="LX400" s="4">
        <v>953.08961723999994</v>
      </c>
      <c r="LY400" s="3">
        <v>951.25657574000002</v>
      </c>
      <c r="LZ400" s="3">
        <v>578.89190406</v>
      </c>
      <c r="MA400" s="3">
        <v>348.35617761999998</v>
      </c>
      <c r="MB400" s="3">
        <v>3140.6121389499999</v>
      </c>
      <c r="MC400" s="4">
        <v>3006.0022703700001</v>
      </c>
      <c r="MD400" s="3">
        <v>1303.2477678600001</v>
      </c>
      <c r="ME400" s="3">
        <v>2764.3906236799999</v>
      </c>
      <c r="MF400" s="3">
        <v>512.68368782000005</v>
      </c>
      <c r="MG400" s="3">
        <v>506.48365796000002</v>
      </c>
      <c r="MH400" s="4">
        <v>1570.95757592</v>
      </c>
      <c r="MI400" s="3">
        <v>2780.7127708399998</v>
      </c>
      <c r="MJ400" s="3">
        <v>2787.1246878699999</v>
      </c>
      <c r="MK400" s="3">
        <v>1280.72559084</v>
      </c>
      <c r="ML400" s="3">
        <v>750.40431556999999</v>
      </c>
      <c r="MM400" s="4">
        <v>94.438298079999996</v>
      </c>
      <c r="MN400" s="3">
        <v>1456.0345730500001</v>
      </c>
      <c r="MO400" s="3">
        <v>511.76468159000001</v>
      </c>
      <c r="MP400" s="3">
        <v>2393.7465255299999</v>
      </c>
      <c r="MQ400" s="3">
        <v>3092.76540621</v>
      </c>
      <c r="MR400" s="4">
        <v>518.49163321000003</v>
      </c>
      <c r="MS400" s="3">
        <v>2414.19705497</v>
      </c>
      <c r="MT400" s="3">
        <v>2801.4503732200001</v>
      </c>
      <c r="MU400" s="3">
        <v>2760.3728452599998</v>
      </c>
      <c r="MV400" s="3">
        <v>806.14866100999996</v>
      </c>
      <c r="MW400" s="4">
        <v>2420.2970442599999</v>
      </c>
      <c r="MX400" s="3">
        <v>1572.7204026100001</v>
      </c>
      <c r="MY400" s="3">
        <v>1377.3964713299999</v>
      </c>
      <c r="MZ400" s="3">
        <v>2487.7629133800001</v>
      </c>
      <c r="NA400" s="3">
        <v>1307.71168994</v>
      </c>
      <c r="NB400" s="4">
        <v>872.35811998999998</v>
      </c>
      <c r="NC400" s="3">
        <v>1304.3264661799999</v>
      </c>
      <c r="ND400" s="3">
        <v>758.91708457000004</v>
      </c>
      <c r="NE400" s="3">
        <v>2319.3107491199999</v>
      </c>
      <c r="NF400" s="3">
        <v>2310.6960754400002</v>
      </c>
      <c r="NG400" s="4">
        <v>1125.6055412999999</v>
      </c>
      <c r="NH400" s="3">
        <v>736.75840900000003</v>
      </c>
      <c r="NI400" s="3">
        <v>18.046448909999999</v>
      </c>
      <c r="NJ400" s="3">
        <v>280.86856054999998</v>
      </c>
      <c r="NK400" s="3">
        <v>173.48277578</v>
      </c>
      <c r="NL400" s="4">
        <v>586.72613702000001</v>
      </c>
      <c r="NM400" s="3">
        <v>3223.9061660799998</v>
      </c>
      <c r="NN400" s="3">
        <v>719.13076347000003</v>
      </c>
      <c r="NO400" s="3">
        <v>2759.6278226300001</v>
      </c>
      <c r="NP400" s="3">
        <v>809.57986615000004</v>
      </c>
      <c r="NQ400" s="4">
        <v>464.33799497000001</v>
      </c>
      <c r="NR400" s="3">
        <v>761.65297667999994</v>
      </c>
      <c r="NS400" s="3">
        <v>405.27242688000001</v>
      </c>
      <c r="NT400" s="3">
        <v>2975.25750414</v>
      </c>
      <c r="NU400" s="3">
        <v>725.33452154999998</v>
      </c>
      <c r="NV400" s="4">
        <v>1849.93095797</v>
      </c>
      <c r="NW400" s="3">
        <v>415.8953684</v>
      </c>
      <c r="NX400" s="3">
        <v>230.12002991</v>
      </c>
      <c r="NY400" s="3">
        <v>839.61502784000004</v>
      </c>
      <c r="NZ400" s="3">
        <v>706.51446698999996</v>
      </c>
      <c r="OA400" s="4">
        <v>991.10627657999999</v>
      </c>
      <c r="OB400" s="3">
        <v>2788.0207034099999</v>
      </c>
      <c r="OC400" s="3">
        <v>3140.9681839599998</v>
      </c>
      <c r="OD400" s="3">
        <v>2713.4146716199998</v>
      </c>
      <c r="OE400" s="3">
        <v>749.21687750000001</v>
      </c>
      <c r="OF400" s="4">
        <v>2679.1833983199999</v>
      </c>
      <c r="OG400" s="3">
        <v>549.89940122999997</v>
      </c>
      <c r="OH400" s="3">
        <v>2758.1017379099999</v>
      </c>
      <c r="OI400" s="3">
        <v>794.33641731</v>
      </c>
      <c r="OK400" s="4">
        <v>2719.5159036499999</v>
      </c>
      <c r="OL400" s="3">
        <v>2236.4926914100001</v>
      </c>
      <c r="OM400" s="3">
        <v>3252.4898074500002</v>
      </c>
      <c r="ON400" s="3">
        <v>711.71471252000003</v>
      </c>
      <c r="OO400" s="3">
        <v>818.45302975000004</v>
      </c>
      <c r="OP400" s="4">
        <v>775.17709473000002</v>
      </c>
      <c r="OQ400" s="3">
        <v>824.66175879000002</v>
      </c>
      <c r="OS400" s="3">
        <v>472.4711069</v>
      </c>
      <c r="OT400" s="3">
        <v>1521.3560943</v>
      </c>
      <c r="OU400" s="4">
        <v>69.942649939999995</v>
      </c>
      <c r="OV400" s="3">
        <v>301.39054754</v>
      </c>
      <c r="OW400" s="3">
        <v>2803.3958826899998</v>
      </c>
      <c r="OX400" s="3">
        <v>2783.07149136</v>
      </c>
      <c r="OY400" s="3">
        <v>672.82254284999999</v>
      </c>
      <c r="OZ400" s="4">
        <v>2534.4818595699999</v>
      </c>
      <c r="PA400" s="3">
        <v>1111.11208605</v>
      </c>
      <c r="PB400" s="3">
        <v>597.55910159999996</v>
      </c>
      <c r="PC400" s="3">
        <v>2650.8818589299999</v>
      </c>
      <c r="PD400" s="3">
        <v>2789.4616604399998</v>
      </c>
      <c r="PE400" s="4">
        <v>987.16306255999996</v>
      </c>
      <c r="PF400" s="3">
        <v>878.35371911999994</v>
      </c>
      <c r="PG400" s="3">
        <v>319.71971980000001</v>
      </c>
      <c r="PH400" s="3">
        <v>2780.05225453</v>
      </c>
      <c r="PI400" s="3">
        <v>1300.57525549</v>
      </c>
      <c r="PJ400" s="4">
        <v>708.30774081000004</v>
      </c>
      <c r="PK400" s="3">
        <v>710.01215872</v>
      </c>
      <c r="PL400" s="3">
        <v>678.77588881999998</v>
      </c>
      <c r="PM400" s="3">
        <v>639.60969497999997</v>
      </c>
      <c r="PN400" s="3">
        <v>730.34711333999996</v>
      </c>
      <c r="PO400" s="4">
        <v>444.50448594</v>
      </c>
      <c r="PP400" s="3">
        <v>289.08617880000003</v>
      </c>
      <c r="PQ400" s="3">
        <v>740.58107724000001</v>
      </c>
      <c r="PR400" s="3">
        <v>942.06278522000002</v>
      </c>
      <c r="PS400" s="3">
        <v>503.89751602000001</v>
      </c>
      <c r="PT400" s="4">
        <v>714.01937384999997</v>
      </c>
      <c r="PU400" s="3">
        <v>298.46513757999998</v>
      </c>
      <c r="PV400" s="3">
        <v>177.47818487999999</v>
      </c>
      <c r="PW400" s="3">
        <v>793.64048290999995</v>
      </c>
      <c r="PX400" s="3">
        <v>835.36982799999998</v>
      </c>
      <c r="PY400" s="4">
        <v>1038.5870223899999</v>
      </c>
      <c r="PZ400" s="3">
        <v>709.27210705000005</v>
      </c>
      <c r="QA400" s="3">
        <v>831.42785672000002</v>
      </c>
      <c r="QB400" s="3">
        <v>52.103117240000003</v>
      </c>
      <c r="QC400" s="3">
        <v>1128.1046914399999</v>
      </c>
      <c r="QD400" s="4">
        <v>1131.92052461</v>
      </c>
      <c r="QE400" s="3">
        <v>1314.1521899899999</v>
      </c>
      <c r="QF400" s="3">
        <v>804.08881945999997</v>
      </c>
      <c r="QG400" s="3">
        <v>804.06769287999998</v>
      </c>
      <c r="QH400" s="3">
        <v>881.88496482999994</v>
      </c>
      <c r="QI400" s="4">
        <v>3086.5722114199998</v>
      </c>
      <c r="QJ400" s="3">
        <v>845.68394863000003</v>
      </c>
      <c r="QK400" s="3">
        <v>2916.5032424199999</v>
      </c>
      <c r="QL400" s="3">
        <v>863.49489830999994</v>
      </c>
      <c r="QM400" s="3">
        <v>444.48646621</v>
      </c>
      <c r="QN400" s="4">
        <v>1443.0796299199999</v>
      </c>
      <c r="QO400" s="3">
        <v>728.31896166000001</v>
      </c>
      <c r="QP400" s="3">
        <v>201.92785164</v>
      </c>
      <c r="QQ400" s="3">
        <v>1522.01785335</v>
      </c>
      <c r="QR400" s="3">
        <v>2918.13868826</v>
      </c>
      <c r="QS400" s="4">
        <v>603.25892861</v>
      </c>
      <c r="QT400" s="3">
        <v>277.94750018000002</v>
      </c>
      <c r="QU400" s="3">
        <v>651.29580056999998</v>
      </c>
      <c r="QV400" s="3">
        <v>1118.6356340100001</v>
      </c>
      <c r="QW400" s="3">
        <v>2760.7636869900002</v>
      </c>
      <c r="QX400" s="4">
        <v>2691.4144454000002</v>
      </c>
      <c r="QY400" s="3">
        <v>2765.1337822</v>
      </c>
      <c r="QZ400" s="3">
        <v>3343.2564302000001</v>
      </c>
      <c r="RA400" s="3">
        <v>1394.27723012</v>
      </c>
      <c r="RB400" s="3">
        <v>660.53805794999994</v>
      </c>
      <c r="RC400" s="4">
        <v>2792.08322047</v>
      </c>
      <c r="RD400" s="3">
        <v>1403.36538774</v>
      </c>
      <c r="RE400" s="3">
        <v>2739.0461841199999</v>
      </c>
      <c r="RF400" s="3">
        <v>2781.63488392</v>
      </c>
      <c r="RG400" s="3">
        <v>2597.3185221899998</v>
      </c>
      <c r="RH400" s="4">
        <v>638.23025357999995</v>
      </c>
      <c r="RI400" s="3">
        <v>1241.9893850399999</v>
      </c>
      <c r="RJ400" s="3">
        <v>2251.8734630200001</v>
      </c>
      <c r="RK400" s="3">
        <v>2780.1641011299998</v>
      </c>
      <c r="RL400" s="3">
        <v>2938.3481261400002</v>
      </c>
      <c r="RM400" s="4">
        <v>679.20898370999998</v>
      </c>
      <c r="RN400" s="3">
        <v>520.83419810999999</v>
      </c>
      <c r="RO400" s="3">
        <v>2854.3929613300002</v>
      </c>
      <c r="RP400" s="3">
        <v>606.15202733000001</v>
      </c>
      <c r="RQ400" s="3">
        <v>862.51375508000001</v>
      </c>
      <c r="RR400" s="4">
        <v>1838.6170530100001</v>
      </c>
      <c r="RS400" s="3">
        <v>663.87854306999998</v>
      </c>
      <c r="RT400" s="3">
        <v>2019.41086821</v>
      </c>
      <c r="RU400" s="3">
        <v>2692.3141891599998</v>
      </c>
      <c r="RV400" s="3">
        <v>763.43941542999994</v>
      </c>
      <c r="RW400" s="4">
        <v>1167.0652118099999</v>
      </c>
      <c r="RX400" s="3">
        <v>983.90087005999999</v>
      </c>
      <c r="RY400" s="3">
        <v>602.69907423999996</v>
      </c>
      <c r="RZ400" s="3">
        <v>1480.6706508100001</v>
      </c>
      <c r="SA400" s="3">
        <v>2791.3276345499999</v>
      </c>
      <c r="SB400" s="4">
        <v>1546.2444482799999</v>
      </c>
      <c r="SC400" s="3">
        <v>1100.54258235</v>
      </c>
      <c r="SD400" s="3">
        <v>307.65954947</v>
      </c>
      <c r="SE400" s="3">
        <v>2741.3570591500002</v>
      </c>
      <c r="SF400" s="3">
        <v>744.01601059999996</v>
      </c>
      <c r="SG400" s="4">
        <v>1143.0846793999999</v>
      </c>
      <c r="SH400" s="3">
        <v>653.05552040999999</v>
      </c>
      <c r="SI400" s="3">
        <v>758.13229425999998</v>
      </c>
      <c r="SJ400" s="3">
        <v>1303.4211300899999</v>
      </c>
      <c r="SK400" s="3">
        <v>407.39751228</v>
      </c>
      <c r="SL400" s="4">
        <v>404.72189306000001</v>
      </c>
      <c r="SM400" s="3">
        <v>1248.2720571100001</v>
      </c>
      <c r="SN400" s="3">
        <v>3194.01702634</v>
      </c>
      <c r="SO400" s="3">
        <v>968.52817626000001</v>
      </c>
      <c r="SP400" s="3">
        <v>2243.6788354599998</v>
      </c>
      <c r="SQ400" s="4">
        <v>3123.8146437400001</v>
      </c>
      <c r="SR400" s="3">
        <v>640.60947930999998</v>
      </c>
      <c r="SS400" s="3">
        <v>3132.37277275</v>
      </c>
      <c r="ST400" s="3">
        <v>2847.7703998699999</v>
      </c>
      <c r="SU400" s="3">
        <v>2802.35508794</v>
      </c>
      <c r="SV400" s="4">
        <v>2281.2027483900001</v>
      </c>
      <c r="SW400" s="3">
        <v>1241.26238214</v>
      </c>
      <c r="SX400" s="3">
        <v>530.85316798999997</v>
      </c>
      <c r="SY400" s="3">
        <v>2777.5555898699999</v>
      </c>
      <c r="SZ400" s="3">
        <v>502.31364388999998</v>
      </c>
      <c r="TA400" s="4">
        <v>2298.36809464</v>
      </c>
      <c r="TB400" s="3">
        <v>973.00390436999999</v>
      </c>
      <c r="TC400" s="3">
        <v>1652.26135494</v>
      </c>
      <c r="TD400" s="3">
        <v>132.15172885999999</v>
      </c>
      <c r="TE400" s="3">
        <v>982.75879199999997</v>
      </c>
      <c r="TF400" s="4">
        <v>2779.3712330100002</v>
      </c>
      <c r="TG400" s="3">
        <v>384.22351813</v>
      </c>
      <c r="TH400" s="3">
        <v>3026.5982003899999</v>
      </c>
      <c r="TI400" s="3">
        <v>978.91126896000003</v>
      </c>
      <c r="TJ400" s="3">
        <v>671.78485494999995</v>
      </c>
      <c r="TK400" s="4">
        <v>974.12982680999994</v>
      </c>
      <c r="TL400" s="3">
        <v>1008.43255766</v>
      </c>
      <c r="TM400" s="3">
        <v>727.66590179000002</v>
      </c>
      <c r="TN400" s="3">
        <v>1240.83301547</v>
      </c>
      <c r="TO400" s="3">
        <v>1325.5450089399999</v>
      </c>
      <c r="TP400" s="4">
        <v>488.51488030000002</v>
      </c>
      <c r="TQ400" s="3">
        <v>3109.0508925399999</v>
      </c>
      <c r="TR400" s="3">
        <v>1272.1892097800001</v>
      </c>
      <c r="TS400" s="3">
        <v>756.31665111999996</v>
      </c>
      <c r="TT400" s="3">
        <v>2395.9741369799999</v>
      </c>
      <c r="TU400" s="4">
        <v>332.6007199</v>
      </c>
      <c r="TV400" s="3">
        <v>2945.5106581300001</v>
      </c>
      <c r="TW400" s="3">
        <v>2414.0808587800002</v>
      </c>
      <c r="TX400" s="3">
        <v>734.37607642</v>
      </c>
      <c r="TY400" s="3">
        <v>1881.7569080000001</v>
      </c>
      <c r="TZ400" s="4">
        <v>1268.34417222</v>
      </c>
      <c r="UA400" s="3">
        <v>491.22653897999999</v>
      </c>
      <c r="UB400" s="3">
        <v>318.53041761999998</v>
      </c>
      <c r="UC400" s="3">
        <v>3501.5734283900001</v>
      </c>
      <c r="UD400" s="3">
        <v>972.66650045999995</v>
      </c>
      <c r="UE400" s="4">
        <v>620.39693457999999</v>
      </c>
      <c r="UF400" s="3">
        <v>820.23822575999998</v>
      </c>
      <c r="UG400" s="3">
        <v>2720.8095959900002</v>
      </c>
      <c r="UH400" s="3">
        <v>658.08861740999998</v>
      </c>
      <c r="UI400" s="3">
        <v>3060.1757924499998</v>
      </c>
      <c r="UJ400" s="4">
        <v>821.30263257000001</v>
      </c>
      <c r="UK400" s="3">
        <v>2816.44713817</v>
      </c>
      <c r="UL400" s="3">
        <v>2396.5619529999999</v>
      </c>
      <c r="UM400" s="3">
        <v>1275.9528478699999</v>
      </c>
      <c r="UN400" s="3">
        <v>887.07526843999995</v>
      </c>
      <c r="UO400" s="4">
        <v>887.01437418</v>
      </c>
      <c r="UP400" s="3">
        <v>983.42800749000003</v>
      </c>
      <c r="UQ400" s="3">
        <v>788.81865171000004</v>
      </c>
      <c r="UR400" s="3">
        <v>792.52698786999997</v>
      </c>
      <c r="US400" s="3">
        <v>777.36493849999999</v>
      </c>
      <c r="UT400" s="4">
        <v>453.24778321000002</v>
      </c>
      <c r="UU400" s="3">
        <v>827.85560058999999</v>
      </c>
      <c r="UV400" s="3">
        <v>1623.2825222500001</v>
      </c>
      <c r="UW400" s="3">
        <v>1293.2797503199999</v>
      </c>
      <c r="UX400" s="3">
        <v>794.31466936000004</v>
      </c>
      <c r="UY400" s="4">
        <v>2764.3757108</v>
      </c>
      <c r="UZ400" s="3">
        <v>3130.6615197699998</v>
      </c>
      <c r="VA400" s="3">
        <v>1001.45705804</v>
      </c>
      <c r="VB400" s="3">
        <v>1245.87729713</v>
      </c>
      <c r="VC400" s="3">
        <v>1273.9420945500001</v>
      </c>
      <c r="VD400" s="4">
        <v>1273.0212242099999</v>
      </c>
      <c r="VE400" s="3">
        <v>1768.57560524</v>
      </c>
      <c r="VF400" s="3">
        <v>775.65927784999997</v>
      </c>
      <c r="VG400" s="3">
        <v>769.70344639999996</v>
      </c>
      <c r="VH400" s="3">
        <v>1889.2046488200001</v>
      </c>
      <c r="VI400" s="4">
        <v>2786.60025159</v>
      </c>
      <c r="VJ400" s="3">
        <v>2443.17650903</v>
      </c>
      <c r="VK400" s="3">
        <v>1540.5197664699999</v>
      </c>
      <c r="VL400" s="3">
        <v>647.74342827999999</v>
      </c>
      <c r="VM400" s="3">
        <v>3092.0446170099999</v>
      </c>
      <c r="VN400" s="4">
        <v>826.97574067000005</v>
      </c>
      <c r="VO400" s="3">
        <v>2768.9427802999999</v>
      </c>
      <c r="VP400" s="3">
        <v>2769.4125360200001</v>
      </c>
      <c r="VQ400" s="3">
        <v>476.55785738999998</v>
      </c>
      <c r="VR400" s="3">
        <v>1298.64030931</v>
      </c>
      <c r="VS400" s="4">
        <v>2713.55758672</v>
      </c>
      <c r="VT400" s="3">
        <v>725.84590905999994</v>
      </c>
      <c r="VU400" s="3">
        <v>256.47295298</v>
      </c>
      <c r="VV400" s="3">
        <v>825.43784991999996</v>
      </c>
      <c r="VW400" s="3">
        <v>733.77521162999994</v>
      </c>
      <c r="VX400" s="4">
        <v>3136.3445697900002</v>
      </c>
      <c r="VY400" s="3">
        <v>653.53646078999998</v>
      </c>
      <c r="VZ400" s="3">
        <v>592.99576032000004</v>
      </c>
      <c r="WA400" s="3">
        <v>2762.2518681400002</v>
      </c>
      <c r="WB400" s="3">
        <v>2728.5574585200002</v>
      </c>
      <c r="WC400" s="4">
        <v>2828.0207757899998</v>
      </c>
      <c r="WD400" s="3">
        <v>3182.27375471</v>
      </c>
      <c r="WE400" s="3">
        <v>822.89706798999998</v>
      </c>
      <c r="WF400" s="3">
        <v>981.52972213999999</v>
      </c>
      <c r="WG400" s="3">
        <v>550.02181112000005</v>
      </c>
      <c r="WH400" s="4">
        <v>2701.3402097799999</v>
      </c>
      <c r="WI400" s="3">
        <v>952.75159196000004</v>
      </c>
      <c r="WJ400" s="3">
        <v>1529.77503643</v>
      </c>
      <c r="WK400" s="3">
        <v>831.31041778999997</v>
      </c>
      <c r="WL400" s="3">
        <v>688.16913910999995</v>
      </c>
      <c r="WM400" s="4">
        <v>803.13812336000001</v>
      </c>
      <c r="WN400" s="3">
        <v>892.43458468999995</v>
      </c>
      <c r="WO400" s="3">
        <v>735.54673749999995</v>
      </c>
      <c r="WP400" s="3">
        <v>713.02393911000001</v>
      </c>
      <c r="WQ400" s="3">
        <v>707.74353684999994</v>
      </c>
      <c r="WR400" s="4">
        <v>436.75973026000003</v>
      </c>
      <c r="WS400" s="3">
        <v>2798.5249632599998</v>
      </c>
      <c r="WT400" s="3">
        <v>398.66850651999999</v>
      </c>
      <c r="WU400" s="3">
        <v>964.50666962000003</v>
      </c>
      <c r="WV400" s="3">
        <v>799.94490293000001</v>
      </c>
      <c r="WW400" s="4">
        <v>618.17864368000005</v>
      </c>
      <c r="WX400" s="3">
        <v>390.16195121999999</v>
      </c>
      <c r="WY400" s="3">
        <v>908.13536184999998</v>
      </c>
      <c r="WZ400" s="3">
        <v>1303.60257013</v>
      </c>
      <c r="XA400" s="3">
        <v>713.87583738000001</v>
      </c>
      <c r="XB400" s="4">
        <v>247.17352955999999</v>
      </c>
      <c r="XC400" s="3">
        <v>874.82433751999997</v>
      </c>
      <c r="XD400" s="3">
        <v>1116.04141426</v>
      </c>
      <c r="XE400" s="3">
        <v>2693.2940896499999</v>
      </c>
      <c r="XF400" s="3">
        <v>964.90621052999995</v>
      </c>
      <c r="XG400" s="4">
        <v>781.80711263000001</v>
      </c>
      <c r="XH400" s="3">
        <v>922.44924116999994</v>
      </c>
      <c r="XI400" s="3">
        <v>717.00692081</v>
      </c>
      <c r="XJ400" s="3">
        <v>1315.8827054400001</v>
      </c>
      <c r="XK400" s="3">
        <v>763.35366637000004</v>
      </c>
      <c r="XL400" s="4">
        <v>2774.9818753300001</v>
      </c>
      <c r="XM400" s="3">
        <v>769.64565899000002</v>
      </c>
      <c r="XN400" s="3">
        <v>3186.3747967099998</v>
      </c>
      <c r="XO400" s="3">
        <v>648.14234781999994</v>
      </c>
      <c r="XP400" s="3">
        <v>894.81194630999994</v>
      </c>
      <c r="XQ400" s="4">
        <v>780.82348391999994</v>
      </c>
      <c r="XR400" s="3">
        <v>795.17526681000004</v>
      </c>
      <c r="XS400" s="3">
        <v>3153.9976914899999</v>
      </c>
      <c r="XT400" s="3">
        <v>543.11839041999997</v>
      </c>
      <c r="XU400" s="3">
        <v>2741.9082143400001</v>
      </c>
      <c r="XV400" s="4">
        <v>1648.8195865099999</v>
      </c>
      <c r="XW400" s="3">
        <v>2804.6696911899999</v>
      </c>
      <c r="XX400" s="3">
        <v>1300.77782211</v>
      </c>
      <c r="XY400" s="3">
        <v>1150.0949757400001</v>
      </c>
      <c r="XZ400" s="3">
        <v>3339.9637905700001</v>
      </c>
      <c r="YA400" s="4">
        <v>1233.28336997</v>
      </c>
      <c r="YB400" s="3">
        <v>2743.7884799600001</v>
      </c>
      <c r="YC400" s="3">
        <v>2774.7090939</v>
      </c>
      <c r="YD400" s="3">
        <v>2730.8913242399999</v>
      </c>
      <c r="YE400" s="3">
        <v>784.55356802999995</v>
      </c>
      <c r="YF400" s="4">
        <v>585.08012788999997</v>
      </c>
      <c r="YG400" s="3">
        <v>1062.2108884199999</v>
      </c>
      <c r="YH400" s="3">
        <v>1139.8398852600001</v>
      </c>
      <c r="YI400" s="3">
        <v>658.93119512999999</v>
      </c>
      <c r="YJ400" s="3">
        <v>2849.9725351500001</v>
      </c>
      <c r="YK400" s="4">
        <v>748.61601270999995</v>
      </c>
      <c r="YL400" s="3">
        <v>821.90784695000002</v>
      </c>
      <c r="YM400" s="3">
        <v>623.92631617999996</v>
      </c>
      <c r="YN400" s="3">
        <v>714.42512846</v>
      </c>
      <c r="YO400" s="3">
        <v>506.11891377000001</v>
      </c>
      <c r="YP400" s="4">
        <v>2660.0688143799998</v>
      </c>
      <c r="YQ400" s="3">
        <v>651.56547515</v>
      </c>
      <c r="YR400" s="3">
        <v>2672.0264586600001</v>
      </c>
      <c r="YS400" s="3">
        <v>2845.4769231999999</v>
      </c>
      <c r="YT400" s="3">
        <v>3141.4727364</v>
      </c>
      <c r="YU400" s="4">
        <v>2693.2984392399999</v>
      </c>
      <c r="YV400" s="3">
        <v>2777.6139986500002</v>
      </c>
      <c r="YW400" s="3">
        <v>726.25912011000003</v>
      </c>
      <c r="YX400" s="3">
        <v>2237.1761984099999</v>
      </c>
      <c r="YY400" s="3">
        <v>519.35036654999999</v>
      </c>
      <c r="YZ400" s="4">
        <v>741.73682543999996</v>
      </c>
      <c r="ZA400" s="3">
        <v>1534.33527086</v>
      </c>
      <c r="ZB400" s="3">
        <v>2776.4725419599999</v>
      </c>
      <c r="ZC400" s="3">
        <v>3089.9599206600001</v>
      </c>
      <c r="ZD400" s="3">
        <v>718.05392926000002</v>
      </c>
      <c r="ZE400" s="4">
        <v>726.68537992999995</v>
      </c>
      <c r="ZF400" s="3">
        <v>933.39964467999994</v>
      </c>
      <c r="ZG400" s="3">
        <v>987.93045451</v>
      </c>
      <c r="ZI400" s="3">
        <v>1556.1863682799999</v>
      </c>
      <c r="ZJ400" s="4">
        <v>772.30885080999997</v>
      </c>
      <c r="ZK400" s="3">
        <v>641.77765491000002</v>
      </c>
      <c r="ZL400" s="3">
        <v>2418.41615727</v>
      </c>
      <c r="ZM400" s="3">
        <v>923.98775329</v>
      </c>
      <c r="ZN400" s="3">
        <v>2722.46492567</v>
      </c>
      <c r="ZO400" s="4">
        <v>702.28852961999996</v>
      </c>
      <c r="ZP400" s="3">
        <v>3197.30966597</v>
      </c>
      <c r="ZQ400" s="3">
        <v>1470.5622036499999</v>
      </c>
      <c r="ZR400" s="3">
        <v>1878.8824503799999</v>
      </c>
      <c r="ZS400" s="3">
        <v>624.32958530999997</v>
      </c>
      <c r="ZT400" s="4">
        <v>2404.52108133</v>
      </c>
      <c r="ZU400" s="3">
        <v>2769.2429020099999</v>
      </c>
      <c r="ZV400" s="3">
        <v>586.75720551999996</v>
      </c>
      <c r="ZW400" s="3">
        <v>662.55626771000004</v>
      </c>
      <c r="ZX400" s="3">
        <v>683.68409044999999</v>
      </c>
      <c r="ZY400" s="4">
        <v>3141.4279977599999</v>
      </c>
      <c r="ZZ400" s="3">
        <v>489.46122681000003</v>
      </c>
      <c r="AAA400" s="3">
        <v>2761.3347260199998</v>
      </c>
      <c r="AAB400" s="3">
        <v>705.17230778999999</v>
      </c>
      <c r="AAC400" s="3">
        <v>1291.8679976799999</v>
      </c>
      <c r="AAD400" s="4">
        <v>764.53489074000004</v>
      </c>
      <c r="AAE400" s="3">
        <v>3129.8338549300001</v>
      </c>
      <c r="AAF400" s="3">
        <v>1256.7953894</v>
      </c>
      <c r="AAG400" s="3">
        <v>2583.3277552700001</v>
      </c>
      <c r="AAH400" s="3">
        <v>635.51238120000005</v>
      </c>
      <c r="AAI400" s="4">
        <v>2747.43902871</v>
      </c>
      <c r="AAJ400" s="3">
        <v>757.11138334999998</v>
      </c>
      <c r="AAK400" s="3">
        <v>661.07181477999995</v>
      </c>
      <c r="AAL400" s="3">
        <v>1460.5898365200001</v>
      </c>
      <c r="AAM400" s="3">
        <v>730.58199119999995</v>
      </c>
      <c r="AAN400" s="4">
        <v>543.15815810000004</v>
      </c>
      <c r="AAO400" s="3">
        <v>680.51510344999997</v>
      </c>
      <c r="AAP400" s="3">
        <v>823.93351314999995</v>
      </c>
      <c r="AAQ400" s="3">
        <v>2944.2716463500001</v>
      </c>
      <c r="AAR400" s="3">
        <v>3234.4483295</v>
      </c>
      <c r="AAS400" s="4">
        <v>1070.30796089</v>
      </c>
      <c r="AAT400" s="3">
        <v>388.45566919999999</v>
      </c>
      <c r="AAU400" s="3">
        <v>385.77135079999999</v>
      </c>
      <c r="AAV400" s="3">
        <v>2694.62133597</v>
      </c>
      <c r="AAW400" s="3">
        <v>921.97140763999994</v>
      </c>
      <c r="AAX400" s="4">
        <v>2725.7780705099999</v>
      </c>
      <c r="AAY400" s="3">
        <v>2135.8618199100001</v>
      </c>
      <c r="AAZ400" s="3">
        <v>749.30759751999994</v>
      </c>
      <c r="ABA400" s="3">
        <v>737.24369896999997</v>
      </c>
      <c r="ABB400" s="3">
        <v>963.82502672999999</v>
      </c>
      <c r="ABC400" s="4">
        <v>856.41873674999999</v>
      </c>
      <c r="ABD400" s="3">
        <v>230.96074351999999</v>
      </c>
      <c r="ABE400" s="3">
        <v>3166.2896328299998</v>
      </c>
      <c r="ABF400" s="3">
        <v>2741.50183836</v>
      </c>
      <c r="ABG400" s="3">
        <v>2783.0820546499999</v>
      </c>
      <c r="ABH400" s="4">
        <v>1732.05209801</v>
      </c>
      <c r="ABI400" s="3">
        <v>636.23379177000004</v>
      </c>
      <c r="ABJ400" s="3">
        <v>3328.5200192799998</v>
      </c>
      <c r="ABK400" s="3">
        <v>645.32629898000005</v>
      </c>
      <c r="ABL400" s="3">
        <v>2713.64582126</v>
      </c>
      <c r="ABM400" s="4">
        <v>2915.4562339700001</v>
      </c>
      <c r="ABN400" s="3">
        <v>2796.02705586</v>
      </c>
      <c r="ABO400" s="3">
        <v>3146.4002005000002</v>
      </c>
      <c r="ABP400" s="3">
        <v>3236.6815332800002</v>
      </c>
      <c r="ABQ400" s="3">
        <v>2917.8814410800001</v>
      </c>
      <c r="ABR400" s="4">
        <v>491.05317674999998</v>
      </c>
      <c r="ABS400" s="3">
        <v>976.19712479999998</v>
      </c>
      <c r="ABT400" s="3">
        <v>2727.3986034700001</v>
      </c>
      <c r="ABU400" s="3">
        <v>1284.8260114699999</v>
      </c>
      <c r="ABV400" s="3">
        <v>3094.1560322700002</v>
      </c>
      <c r="ABW400" s="4">
        <v>379.45139653000001</v>
      </c>
      <c r="ABX400" s="3">
        <v>3165.8012360100001</v>
      </c>
      <c r="ABY400" s="3">
        <v>740.81533373000002</v>
      </c>
      <c r="ABZ400" s="3">
        <v>1983.27820271</v>
      </c>
      <c r="ACA400" s="3">
        <v>2724.8273744100002</v>
      </c>
      <c r="ACB400" s="4">
        <v>647.42280135999999</v>
      </c>
      <c r="ACC400" s="3">
        <v>121.36474566</v>
      </c>
      <c r="ACD400" s="3">
        <v>873.52443147999998</v>
      </c>
      <c r="ACE400" s="3">
        <v>1184.5281942900001</v>
      </c>
      <c r="ACF400" s="3">
        <v>663.98231185999998</v>
      </c>
      <c r="ACG400" s="4">
        <v>102.19051020000001</v>
      </c>
      <c r="ACH400" s="3">
        <v>914.41492706999998</v>
      </c>
      <c r="ACI400" s="3">
        <v>3185.5608020099999</v>
      </c>
      <c r="ACJ400" s="3">
        <v>501.77802294999998</v>
      </c>
      <c r="ACK400" s="3">
        <v>264.50602434000001</v>
      </c>
      <c r="ACL400" s="4">
        <v>1061.4807786700001</v>
      </c>
      <c r="ACM400" s="3">
        <v>2767.7248951000001</v>
      </c>
      <c r="ACN400" s="3">
        <v>3182.3116582799998</v>
      </c>
      <c r="ACO400" s="3">
        <v>655.36515269999995</v>
      </c>
      <c r="ACP400" s="3">
        <v>312.15329731000003</v>
      </c>
      <c r="ACQ400" s="4">
        <v>1832.7040960899999</v>
      </c>
      <c r="ACR400" s="3">
        <v>1464.23168609</v>
      </c>
      <c r="ACS400" s="3">
        <v>2756.6266055299998</v>
      </c>
      <c r="ACT400" s="3">
        <v>1271.53180032</v>
      </c>
      <c r="ACU400" s="3">
        <v>652.28688571999999</v>
      </c>
      <c r="ACV400" s="4">
        <v>3167.6007235299999</v>
      </c>
      <c r="ACW400" s="3">
        <v>719.57690713</v>
      </c>
      <c r="ACX400" s="3">
        <v>884.08461463000003</v>
      </c>
      <c r="ACY400" s="3">
        <v>655.44841627999995</v>
      </c>
      <c r="ACZ400" s="3">
        <v>1313.0797053700001</v>
      </c>
      <c r="ADA400" s="4">
        <v>2499.6242453099999</v>
      </c>
      <c r="ADB400" s="3">
        <v>1112.0397914600001</v>
      </c>
      <c r="ADC400" s="3">
        <v>1249.1867137500001</v>
      </c>
      <c r="ADD400" s="3">
        <v>890.30887791999999</v>
      </c>
      <c r="ADE400" s="3">
        <v>3279.57159753</v>
      </c>
      <c r="ADF400" s="4">
        <v>1295.1612586799999</v>
      </c>
      <c r="ADG400" s="3">
        <v>3088.00571201</v>
      </c>
      <c r="ADH400" s="3">
        <v>2769.2534652999998</v>
      </c>
      <c r="ADI400" s="3">
        <v>2910.8525036400001</v>
      </c>
      <c r="ADJ400" s="3">
        <v>1590.02120752</v>
      </c>
      <c r="ADK400" s="4">
        <v>1560.4899769000001</v>
      </c>
      <c r="ADL400" s="3">
        <v>2723.2484732399998</v>
      </c>
      <c r="ADM400" s="3">
        <v>2762.8521115600001</v>
      </c>
      <c r="ADN400" s="3">
        <v>2700.10865444</v>
      </c>
      <c r="ADO400" s="3">
        <v>3166.3368569499999</v>
      </c>
      <c r="ADP400" s="4">
        <v>2710.1245174699998</v>
      </c>
      <c r="ADQ400" s="3">
        <v>3123.7910316799998</v>
      </c>
      <c r="ADR400" s="3">
        <v>3144.74487082</v>
      </c>
      <c r="ADS400" s="3">
        <v>2989.38497246</v>
      </c>
      <c r="ADT400" s="3">
        <v>2735.1365240800001</v>
      </c>
      <c r="ADU400" s="4">
        <v>1512.00820402</v>
      </c>
      <c r="ADV400" s="3">
        <v>3158.23046393</v>
      </c>
      <c r="ADW400" s="3">
        <v>3176.1277840399998</v>
      </c>
      <c r="ADX400" s="3">
        <v>3137.0678444700002</v>
      </c>
      <c r="ADY400" s="3">
        <v>2379.44010265</v>
      </c>
      <c r="ADZ400" s="4">
        <v>2757.9358321200002</v>
      </c>
      <c r="AEA400" s="3">
        <v>310.24507003999997</v>
      </c>
      <c r="AEB400" s="3">
        <v>567.51648347000003</v>
      </c>
      <c r="AEC400" s="3">
        <v>2780.7046930299998</v>
      </c>
      <c r="AED400" s="3">
        <v>2884.1416714500001</v>
      </c>
      <c r="AEE400" s="4">
        <v>3127.8827531299999</v>
      </c>
      <c r="AEF400" s="3">
        <v>2816.4993332499998</v>
      </c>
      <c r="AEG400" s="3">
        <v>3126.8972603100001</v>
      </c>
      <c r="AEH400" s="3">
        <v>1966.58820451</v>
      </c>
      <c r="AEI400" s="3">
        <v>2959.1969537499999</v>
      </c>
      <c r="AEJ400" s="4">
        <v>2790.6472343999999</v>
      </c>
      <c r="AEK400" s="3">
        <v>3212.4760649300001</v>
      </c>
      <c r="AEL400" s="3">
        <v>2697.68344733</v>
      </c>
      <c r="AEM400" s="3">
        <v>693.24013967999997</v>
      </c>
      <c r="AEN400" s="3">
        <v>312.93746625</v>
      </c>
      <c r="AEO400" s="4">
        <v>819.23719869000001</v>
      </c>
      <c r="AEP400" s="3">
        <v>878.70044357999996</v>
      </c>
      <c r="AEQ400" s="3">
        <v>2405.0045071899999</v>
      </c>
      <c r="AER400" s="3">
        <v>531.72929968999995</v>
      </c>
      <c r="AES400" s="3">
        <v>2918.0951923600001</v>
      </c>
      <c r="AET400" s="4">
        <v>1140.16486177</v>
      </c>
      <c r="AEU400" s="3">
        <v>1062.50852465</v>
      </c>
      <c r="AEV400" s="3">
        <v>757.22695816999999</v>
      </c>
      <c r="AEW400" s="3">
        <v>669.06822531</v>
      </c>
      <c r="AEX400" s="3">
        <v>2929.2481624900001</v>
      </c>
      <c r="AEY400" s="4">
        <v>1191.4080029300001</v>
      </c>
      <c r="AEZ400" s="3">
        <v>489.54883998000003</v>
      </c>
      <c r="AFA400" s="3">
        <v>2823.9377535200001</v>
      </c>
      <c r="AFB400" s="3">
        <v>1306.9983571800001</v>
      </c>
      <c r="AFC400" s="3">
        <v>1378.10234765</v>
      </c>
      <c r="AFD400" s="4">
        <v>802.15200917000004</v>
      </c>
      <c r="AFE400" s="3">
        <v>328.31264553</v>
      </c>
      <c r="AFF400" s="3">
        <v>580.95298834999994</v>
      </c>
      <c r="AFG400" s="3">
        <v>971.67355120000002</v>
      </c>
      <c r="AFH400" s="3">
        <v>808.67080183999997</v>
      </c>
      <c r="AFI400" s="4">
        <v>2781.6746515999998</v>
      </c>
      <c r="AFJ400" s="3">
        <v>2933.9513120199999</v>
      </c>
      <c r="AFK400" s="3">
        <v>2755.8001834299998</v>
      </c>
      <c r="AFL400" s="3">
        <v>985.52450986999997</v>
      </c>
      <c r="AFM400" s="3">
        <v>3161.4845786199999</v>
      </c>
      <c r="AFN400" s="4">
        <v>369.8456377</v>
      </c>
      <c r="AFO400" s="3">
        <v>632.90573404999998</v>
      </c>
      <c r="AFP400" s="3">
        <v>2765.3400770399999</v>
      </c>
      <c r="AFQ400" s="3">
        <v>857.36073366999995</v>
      </c>
      <c r="AFR400" s="3">
        <v>646.05268050999996</v>
      </c>
      <c r="AFS400" s="4">
        <v>3232.9719543800002</v>
      </c>
      <c r="AFT400" s="3">
        <v>2640.2216352099999</v>
      </c>
      <c r="AFU400" s="3">
        <v>2630.7171596899998</v>
      </c>
      <c r="AFV400" s="3">
        <v>1499.2266231200001</v>
      </c>
      <c r="AFW400" s="3">
        <v>610.68678559</v>
      </c>
      <c r="AFX400" s="4">
        <v>2699.0417621500001</v>
      </c>
      <c r="AFY400" s="3">
        <v>1058.0626222999999</v>
      </c>
      <c r="AFZ400" s="3">
        <v>969.01035937999995</v>
      </c>
      <c r="AGA400" s="3">
        <v>868.07750206000003</v>
      </c>
      <c r="AGB400" s="3">
        <v>818.47539906999998</v>
      </c>
      <c r="AGC400" s="4">
        <v>3272.1760517900002</v>
      </c>
      <c r="AGD400" s="3">
        <v>448.33958158000002</v>
      </c>
      <c r="AGE400" s="3">
        <v>867.02055169000005</v>
      </c>
      <c r="AGF400" s="3">
        <v>667.03883088999999</v>
      </c>
      <c r="AGG400" s="3">
        <v>758.04778794000003</v>
      </c>
      <c r="AGH400" s="4">
        <v>710.91687344000002</v>
      </c>
      <c r="AGI400" s="3">
        <v>660.93822022999996</v>
      </c>
      <c r="AGJ400" s="3">
        <v>1302.6208055300001</v>
      </c>
      <c r="AGK400" s="3">
        <v>3120.8140480100001</v>
      </c>
      <c r="AGL400" s="3">
        <v>316.36121494999998</v>
      </c>
      <c r="AGM400" s="4">
        <v>787.52868759</v>
      </c>
      <c r="AGN400" s="3">
        <v>368.70542375000002</v>
      </c>
      <c r="AGO400" s="3">
        <v>1541.87186759</v>
      </c>
      <c r="AGP400" s="3">
        <v>238.63404165</v>
      </c>
      <c r="AGQ400" s="3">
        <v>731.32514972000001</v>
      </c>
      <c r="AGR400" s="4">
        <v>3133.4465001100002</v>
      </c>
      <c r="AGS400" s="3">
        <v>765.14134786</v>
      </c>
      <c r="AGT400" s="3">
        <v>2693.6768535699998</v>
      </c>
      <c r="AGU400" s="3">
        <v>2425.23507165</v>
      </c>
      <c r="AGV400" s="3">
        <v>950.47924187000001</v>
      </c>
      <c r="AGW400" s="4">
        <v>2931.26264403</v>
      </c>
      <c r="AGX400" s="3">
        <v>571.78653811000004</v>
      </c>
      <c r="AGY400" s="3">
        <v>763.02247616</v>
      </c>
      <c r="AGZ400" s="3">
        <v>799.96727224999995</v>
      </c>
      <c r="AHA400" s="3">
        <v>641.17989696999996</v>
      </c>
      <c r="AHB400" s="4">
        <v>940.53235090999999</v>
      </c>
      <c r="AHC400" s="3">
        <v>628.28895494999995</v>
      </c>
      <c r="AHD400" s="3">
        <v>2764.2489513199998</v>
      </c>
      <c r="AHE400" s="3">
        <v>2721.8671677299999</v>
      </c>
      <c r="AHF400" s="3">
        <v>2398.8330603499999</v>
      </c>
      <c r="AHG400" s="4">
        <v>2398.7212137500001</v>
      </c>
      <c r="AHH400" s="3">
        <v>1416.7528043899999</v>
      </c>
      <c r="AHI400" s="3">
        <v>664.04941982000003</v>
      </c>
      <c r="AHJ400" s="3">
        <v>1561.92409886</v>
      </c>
      <c r="AHK400" s="3">
        <v>726.83575146999999</v>
      </c>
      <c r="AHL400" s="4">
        <v>808.84664954999994</v>
      </c>
      <c r="AHM400" s="3">
        <v>566.40112432000001</v>
      </c>
      <c r="AHN400" s="3">
        <v>1495.0137345200001</v>
      </c>
      <c r="AHO400" s="3">
        <v>2258.3033997799998</v>
      </c>
      <c r="AHP400" s="3">
        <v>2819.86094495</v>
      </c>
      <c r="AHQ400" s="4">
        <v>3243.23822952</v>
      </c>
      <c r="AHR400" s="3">
        <v>778.07019345000003</v>
      </c>
      <c r="AHS400" s="3">
        <v>578.90805967999995</v>
      </c>
      <c r="AHT400" s="3">
        <v>580.58389456999998</v>
      </c>
      <c r="AHU400" s="3">
        <v>675.93684928999994</v>
      </c>
      <c r="AHV400" s="4">
        <v>1185.2328278699999</v>
      </c>
      <c r="AHW400" s="3">
        <v>2792.79033953</v>
      </c>
      <c r="AHX400" s="3">
        <v>644.47191523000004</v>
      </c>
      <c r="AHY400" s="3">
        <v>533.26346221999995</v>
      </c>
      <c r="AHZ400" s="3">
        <v>3109.7406132400001</v>
      </c>
      <c r="AIA400" s="4">
        <v>660.02480633000005</v>
      </c>
      <c r="AIB400" s="3">
        <v>660.31374338000001</v>
      </c>
      <c r="AIC400" s="3">
        <v>870.76119908999999</v>
      </c>
      <c r="AID400" s="3">
        <v>2290.2629443599999</v>
      </c>
      <c r="AIE400" s="3">
        <v>2957.4738947400001</v>
      </c>
      <c r="AIF400" s="4">
        <v>1232.8005654799999</v>
      </c>
      <c r="AIG400" s="3">
        <v>3079.1928213000001</v>
      </c>
      <c r="AIH400" s="3">
        <v>526.70614461000002</v>
      </c>
      <c r="AII400" s="3">
        <v>2776.6403118600001</v>
      </c>
      <c r="AIJ400" s="3">
        <v>2688.1423109799998</v>
      </c>
      <c r="AIK400" s="4">
        <v>1275.2171457899999</v>
      </c>
      <c r="AIL400" s="3">
        <v>713.76958310999999</v>
      </c>
      <c r="AIM400" s="3">
        <v>3145.32833725</v>
      </c>
      <c r="AIN400" s="3">
        <v>712.28885839999998</v>
      </c>
      <c r="AIO400" s="3">
        <v>2744.2122543</v>
      </c>
      <c r="AIP400" s="4">
        <v>696.00337206999995</v>
      </c>
      <c r="AIQ400" s="3">
        <v>3184.9462670799999</v>
      </c>
      <c r="AIR400" s="3">
        <v>494.86217484999997</v>
      </c>
      <c r="AIS400" s="3">
        <v>2820.2940398400001</v>
      </c>
      <c r="AIT400" s="3">
        <v>3167.7908627500001</v>
      </c>
      <c r="AIU400" s="4">
        <v>3239.1931108200001</v>
      </c>
      <c r="AIV400" s="3">
        <v>2856.4316763000002</v>
      </c>
      <c r="AIW400" s="3">
        <v>1649.41920856</v>
      </c>
      <c r="AIX400" s="3">
        <v>2763.5449391100001</v>
      </c>
      <c r="AIY400" s="3">
        <v>630.32021348000001</v>
      </c>
      <c r="AIZ400" s="4">
        <v>407.34158897999998</v>
      </c>
      <c r="AJA400" s="3">
        <v>2972.4203287199998</v>
      </c>
      <c r="AJB400" s="3">
        <v>2741.6478603099999</v>
      </c>
      <c r="AJC400" s="3">
        <v>1381.86225752</v>
      </c>
      <c r="AJD400" s="3">
        <v>731.39412178999999</v>
      </c>
      <c r="AJE400" s="4">
        <v>470.11673596999998</v>
      </c>
      <c r="AJF400" s="3">
        <v>3147.5714829499998</v>
      </c>
      <c r="AJG400" s="3">
        <v>965.03048452999997</v>
      </c>
      <c r="AJH400" s="3">
        <v>418.90652741999997</v>
      </c>
      <c r="AJI400" s="3">
        <v>655.45773683000004</v>
      </c>
      <c r="AJJ400" s="4">
        <v>928.31870218999995</v>
      </c>
      <c r="AJK400" s="3">
        <v>721.85733502999994</v>
      </c>
      <c r="AJL400" s="3">
        <v>482.85606371</v>
      </c>
      <c r="AJM400" s="3">
        <v>813.23849270999995</v>
      </c>
      <c r="AJN400" s="3">
        <v>662.00884073999998</v>
      </c>
      <c r="AJO400" s="4">
        <v>1078.51625859</v>
      </c>
      <c r="AJP400" s="3">
        <v>3109.5243764799998</v>
      </c>
      <c r="AJQ400" s="3">
        <v>828.42601824999997</v>
      </c>
      <c r="AJR400" s="3">
        <v>988.56549465000001</v>
      </c>
      <c r="AJS400" s="3">
        <v>1000.06705335</v>
      </c>
      <c r="AJT400" s="4">
        <v>733.34770906999995</v>
      </c>
      <c r="AJU400" s="3">
        <v>731.75948734999997</v>
      </c>
      <c r="AJV400" s="3">
        <v>868.95549787000004</v>
      </c>
      <c r="AJW400" s="3">
        <v>994.28582686999994</v>
      </c>
      <c r="AJX400" s="3">
        <v>654.79846325999995</v>
      </c>
      <c r="AJY400" s="4">
        <v>1263.7982293</v>
      </c>
      <c r="AJZ400" s="3">
        <v>2759.6296867400001</v>
      </c>
      <c r="AKA400" s="3">
        <v>1116.7050374200001</v>
      </c>
      <c r="AKB400" s="3">
        <v>718.11358078000001</v>
      </c>
      <c r="AKC400" s="3">
        <v>839.75297197999998</v>
      </c>
      <c r="AKD400" s="4">
        <v>801.52131861999999</v>
      </c>
      <c r="AKE400" s="3">
        <v>2759.70238703</v>
      </c>
      <c r="AKF400" s="3">
        <v>662.78431049999995</v>
      </c>
      <c r="AKG400" s="3">
        <v>128.58506506000001</v>
      </c>
      <c r="AKH400" s="3">
        <v>713.94294534000005</v>
      </c>
      <c r="AKI400" s="4">
        <v>715.46033088000001</v>
      </c>
      <c r="AKJ400" s="3">
        <v>723.43996442000002</v>
      </c>
      <c r="AKK400" s="3">
        <v>3168.5346426400001</v>
      </c>
      <c r="AKL400" s="3">
        <v>2769.5411596099998</v>
      </c>
      <c r="AKM400" s="3">
        <v>635.75906509000004</v>
      </c>
      <c r="AKN400" s="4">
        <v>2258.1039400099999</v>
      </c>
      <c r="AKO400" s="3">
        <v>2785.7508388000001</v>
      </c>
      <c r="AKP400" s="3">
        <v>777.59173854999995</v>
      </c>
      <c r="AKQ400" s="3">
        <v>966.25085520999994</v>
      </c>
      <c r="AKR400" s="3">
        <v>817.06613190999997</v>
      </c>
      <c r="AKS400" s="4">
        <v>493.11674651999999</v>
      </c>
      <c r="AKT400" s="3">
        <v>743.15914137000004</v>
      </c>
      <c r="AKU400" s="3">
        <v>2764.2595146100002</v>
      </c>
      <c r="AKV400" s="3">
        <v>1234.6391993100001</v>
      </c>
      <c r="AKW400" s="3">
        <v>1428.57996097</v>
      </c>
      <c r="AKX400" s="4">
        <v>313.65887681999999</v>
      </c>
      <c r="AKY400" s="3">
        <v>596.34991558000002</v>
      </c>
      <c r="AKZ400" s="3">
        <v>247.63645020999999</v>
      </c>
      <c r="ALA400" s="3">
        <v>40.558062640000003</v>
      </c>
      <c r="ALB400" s="3">
        <v>1231.44473614</v>
      </c>
      <c r="ALC400" s="4">
        <v>3186.2362312</v>
      </c>
      <c r="ALD400" s="3">
        <v>932.56576613999994</v>
      </c>
      <c r="ALE400" s="3">
        <v>1274.21363324</v>
      </c>
      <c r="ALF400" s="3">
        <v>894.68456546000004</v>
      </c>
      <c r="ALG400" s="3">
        <v>3161.93817872</v>
      </c>
      <c r="ALH400" s="4">
        <v>729.00557550999997</v>
      </c>
      <c r="ALI400" s="3">
        <v>2763.9538005700001</v>
      </c>
      <c r="ALJ400" s="3">
        <v>564.56186911999998</v>
      </c>
      <c r="ALK400" s="3">
        <v>3208.7484663</v>
      </c>
      <c r="ALL400" s="3">
        <v>2708.4785083400002</v>
      </c>
      <c r="ALM400" s="4">
        <v>2530.1801150599999</v>
      </c>
    </row>
    <row r="401" spans="1:1001" x14ac:dyDescent="0.45">
      <c r="A401" s="2" t="s">
        <v>400</v>
      </c>
      <c r="B401" s="4">
        <v>1251.9250913400001</v>
      </c>
      <c r="C401" s="4">
        <v>328.11070028</v>
      </c>
      <c r="D401" s="4">
        <v>2742.7135098600002</v>
      </c>
      <c r="E401" s="4">
        <v>2629.9180778700002</v>
      </c>
      <c r="F401" s="4">
        <v>447.00798566999998</v>
      </c>
      <c r="G401" s="4">
        <v>3226.7160012200002</v>
      </c>
      <c r="H401" s="4">
        <v>2334.0272762</v>
      </c>
      <c r="I401" s="4">
        <v>976.71161915999994</v>
      </c>
      <c r="J401" s="4">
        <v>765.97087681000005</v>
      </c>
      <c r="K401" s="4">
        <v>2839.92746773</v>
      </c>
      <c r="L401" s="4">
        <v>1836.2483905700001</v>
      </c>
      <c r="M401" s="4">
        <v>313.26057865000001</v>
      </c>
      <c r="N401" s="4">
        <v>67.352779780000006</v>
      </c>
      <c r="O401" s="4">
        <v>1672.7168553399999</v>
      </c>
      <c r="P401" s="4">
        <v>82.972157469999999</v>
      </c>
      <c r="Q401" s="4">
        <v>2839.2147563399999</v>
      </c>
      <c r="R401" s="4">
        <v>1456.03395168</v>
      </c>
      <c r="S401" s="4">
        <v>2972.9795617200002</v>
      </c>
      <c r="T401" s="4">
        <v>1041.70629979</v>
      </c>
      <c r="U401" s="4">
        <v>2350.4500853</v>
      </c>
      <c r="V401" s="4">
        <v>1052.0452752199999</v>
      </c>
      <c r="W401" s="4">
        <v>1675.45088334</v>
      </c>
      <c r="X401" s="4">
        <v>2953.1796066699999</v>
      </c>
      <c r="Y401" s="4">
        <v>60.447494970000001</v>
      </c>
      <c r="Z401" s="4">
        <v>3686.6230067199999</v>
      </c>
      <c r="AA401" s="4">
        <v>2445.75395179</v>
      </c>
      <c r="AB401" s="4">
        <v>1656.30212405</v>
      </c>
      <c r="AC401" s="4">
        <v>2668.1186627299999</v>
      </c>
      <c r="AD401" s="4">
        <v>474.51417146</v>
      </c>
      <c r="AE401" s="4">
        <v>431.78255655999999</v>
      </c>
      <c r="AF401" s="4">
        <v>2811.6141223099999</v>
      </c>
      <c r="AG401" s="4">
        <v>2617.4962701999998</v>
      </c>
      <c r="AH401" s="4">
        <v>48.216447889999998</v>
      </c>
      <c r="AI401" s="4">
        <v>2150.2148455400002</v>
      </c>
      <c r="AJ401" s="4">
        <v>2720.0142423900002</v>
      </c>
      <c r="AK401" s="4">
        <v>65.853413970000005</v>
      </c>
      <c r="AL401" s="4">
        <v>469.99743293</v>
      </c>
      <c r="AM401" s="4">
        <v>1415.2577881699999</v>
      </c>
      <c r="AN401" s="4">
        <v>2835.0826458400002</v>
      </c>
      <c r="AO401" s="4">
        <v>2447.2265986900002</v>
      </c>
      <c r="AP401" s="4">
        <v>972.86720296999999</v>
      </c>
      <c r="AQ401" s="4">
        <v>2519.6404371200001</v>
      </c>
      <c r="AR401" s="4">
        <v>2848.5725885400002</v>
      </c>
      <c r="AS401" s="4">
        <v>3085.9203942899999</v>
      </c>
      <c r="AT401" s="4">
        <v>1663.9741794399999</v>
      </c>
      <c r="AU401" s="4">
        <v>2396.2978707500001</v>
      </c>
      <c r="AV401" s="4">
        <v>2327.4388900899999</v>
      </c>
      <c r="AW401" s="4">
        <v>1335.4148500199999</v>
      </c>
      <c r="AX401" s="4">
        <v>2234.24084653</v>
      </c>
      <c r="AY401" s="4">
        <v>988.43687106000004</v>
      </c>
      <c r="AZ401" s="4">
        <v>2422.1325712399998</v>
      </c>
      <c r="BA401" s="4">
        <v>1339.6606712299999</v>
      </c>
      <c r="BB401" s="4">
        <v>299.87067652000002</v>
      </c>
      <c r="BC401" s="4">
        <v>57.146156159999997</v>
      </c>
      <c r="BD401" s="4">
        <v>190.55553789999999</v>
      </c>
      <c r="BE401" s="4">
        <v>56.373171880000001</v>
      </c>
      <c r="BF401" s="4">
        <v>2880.7340783700001</v>
      </c>
      <c r="BG401" s="4">
        <v>3526.5549878699999</v>
      </c>
      <c r="BH401" s="4">
        <v>1981.5725420599999</v>
      </c>
      <c r="BI401" s="4">
        <v>1974.10181055</v>
      </c>
      <c r="BJ401" s="4">
        <v>2619.64931725</v>
      </c>
      <c r="BK401" s="4">
        <v>3064.0338787800001</v>
      </c>
      <c r="BL401" s="4">
        <v>3090.2861399100002</v>
      </c>
      <c r="BM401" s="4">
        <v>1688.25856178</v>
      </c>
      <c r="BN401" s="4">
        <v>1738.1831557999999</v>
      </c>
      <c r="BO401" s="4">
        <v>2503.0430230500001</v>
      </c>
      <c r="BP401" s="4">
        <v>1038.51245799</v>
      </c>
      <c r="BQ401" s="4">
        <v>1412.95374821</v>
      </c>
      <c r="BR401" s="4">
        <v>2909.3537591999998</v>
      </c>
      <c r="BS401" s="4">
        <v>1330.2494012100001</v>
      </c>
      <c r="BT401" s="4">
        <v>1515.75071553</v>
      </c>
      <c r="BU401" s="4">
        <v>71.120767459999996</v>
      </c>
      <c r="BV401" s="4">
        <v>1418.5224661499999</v>
      </c>
      <c r="BW401" s="4">
        <v>899.76302247000001</v>
      </c>
      <c r="BX401" s="4">
        <v>3117.6779936200001</v>
      </c>
      <c r="BY401" s="4">
        <v>454.49860102000002</v>
      </c>
      <c r="BZ401" s="4">
        <v>2420.55553418</v>
      </c>
      <c r="CA401" s="4">
        <v>2840.4438261999999</v>
      </c>
      <c r="CB401" s="4">
        <v>2978.9416068700002</v>
      </c>
      <c r="CC401" s="4">
        <v>1288.8462753700001</v>
      </c>
      <c r="CD401" s="4">
        <v>2129.3200365500002</v>
      </c>
      <c r="CE401" s="4">
        <v>3090.1792642700002</v>
      </c>
      <c r="CF401" s="4">
        <v>2175.7053070500001</v>
      </c>
      <c r="CG401" s="4">
        <v>1703.1826264399999</v>
      </c>
      <c r="CH401" s="4">
        <v>2122.6514937100001</v>
      </c>
      <c r="CI401" s="4">
        <v>3095.9076743000001</v>
      </c>
      <c r="CJ401" s="4">
        <v>2139.4831642700001</v>
      </c>
      <c r="CK401" s="4">
        <v>2400.65740267</v>
      </c>
      <c r="CL401" s="4">
        <v>2361.0021906400002</v>
      </c>
      <c r="CM401" s="4">
        <v>1595.08288754</v>
      </c>
      <c r="CN401" s="4">
        <v>2804.8175772499999</v>
      </c>
      <c r="CO401" s="4">
        <v>846.66260637999994</v>
      </c>
      <c r="CP401" s="4">
        <v>2429.88789021</v>
      </c>
      <c r="CQ401" s="4">
        <v>2779.52409003</v>
      </c>
      <c r="CR401" s="4">
        <v>3077.0018706800001</v>
      </c>
      <c r="CS401" s="4">
        <v>1721.1377339600001</v>
      </c>
      <c r="CT401" s="4">
        <v>3490.4825952599999</v>
      </c>
      <c r="CU401" s="4">
        <v>982.32818258999998</v>
      </c>
      <c r="CV401" s="4">
        <v>2858.8978938300002</v>
      </c>
      <c r="CW401" s="4">
        <v>2228.47826115</v>
      </c>
      <c r="CX401" s="4">
        <v>2788.1617544000001</v>
      </c>
      <c r="CY401" s="4">
        <v>2654.0160492099999</v>
      </c>
      <c r="CZ401" s="4">
        <v>2638.5917817</v>
      </c>
      <c r="DA401" s="4">
        <v>3129.45854745</v>
      </c>
      <c r="DB401" s="4">
        <v>422.76337101000001</v>
      </c>
      <c r="DC401" s="4">
        <v>3096.1922617599998</v>
      </c>
      <c r="DD401" s="4">
        <v>3304.0374199100002</v>
      </c>
      <c r="DE401" s="4">
        <v>3344.8210398599999</v>
      </c>
      <c r="DF401" s="4">
        <v>3476.2880189799998</v>
      </c>
      <c r="DG401" s="4">
        <v>1749.9910499099999</v>
      </c>
      <c r="DH401" s="4">
        <v>2336.2654509399999</v>
      </c>
      <c r="DI401" s="4">
        <v>3486.16034554</v>
      </c>
      <c r="DJ401" s="4">
        <v>3075.6447985999998</v>
      </c>
      <c r="DK401" s="4">
        <v>2116.17992516</v>
      </c>
      <c r="DL401" s="4">
        <v>981.38867114999994</v>
      </c>
      <c r="DM401" s="4">
        <v>1586.42658207</v>
      </c>
      <c r="DN401" s="4">
        <v>3110.92494446</v>
      </c>
      <c r="DO401" s="4">
        <v>1602.61699879</v>
      </c>
      <c r="DP401" s="4">
        <v>288.25664984999997</v>
      </c>
      <c r="DQ401" s="4">
        <v>62.482481720000003</v>
      </c>
      <c r="DR401" s="4">
        <v>2943.86713448</v>
      </c>
      <c r="DS401" s="4">
        <v>99.828682830000005</v>
      </c>
      <c r="DT401" s="4">
        <v>1342.18219069</v>
      </c>
      <c r="DU401" s="4">
        <v>2752.9835132200001</v>
      </c>
      <c r="DV401" s="4">
        <v>2145.5322012199999</v>
      </c>
      <c r="DW401" s="4">
        <v>3099.2239259900002</v>
      </c>
      <c r="DX401" s="4">
        <v>870.92151254999999</v>
      </c>
      <c r="DY401" s="4">
        <v>135.91474557999999</v>
      </c>
      <c r="DZ401" s="4">
        <v>3491.5991971499998</v>
      </c>
      <c r="EA401" s="4">
        <v>3003.3633119800002</v>
      </c>
      <c r="EB401" s="4">
        <v>3109.67971898</v>
      </c>
      <c r="EC401" s="4">
        <v>2679.1454947500001</v>
      </c>
      <c r="ED401" s="4">
        <v>2720.4262107</v>
      </c>
      <c r="EE401" s="4">
        <v>2759.9285657099999</v>
      </c>
      <c r="EF401" s="4">
        <v>121.37717306</v>
      </c>
      <c r="EG401" s="4">
        <v>2426.9910632699998</v>
      </c>
      <c r="EH401" s="4">
        <v>474.20037961000003</v>
      </c>
      <c r="EI401" s="4">
        <v>2829.9961110200002</v>
      </c>
      <c r="EJ401" s="4">
        <v>1441.7548690799999</v>
      </c>
      <c r="EK401" s="4">
        <v>85.741603560000001</v>
      </c>
      <c r="EL401" s="4">
        <v>422.79630362</v>
      </c>
      <c r="EM401" s="4">
        <v>2801.8343798800001</v>
      </c>
      <c r="EN401" s="4">
        <v>363.23488227000001</v>
      </c>
      <c r="EO401" s="4">
        <v>422.91560665999998</v>
      </c>
      <c r="EP401" s="4">
        <v>1034.80287909</v>
      </c>
      <c r="EQ401" s="4">
        <v>1001.6571391799999</v>
      </c>
      <c r="ER401" s="4">
        <v>435.42067790999999</v>
      </c>
      <c r="ES401" s="4">
        <v>430.71814975000001</v>
      </c>
      <c r="ET401" s="4">
        <v>56.800674440000002</v>
      </c>
      <c r="EU401" s="4">
        <v>1434.9533530599999</v>
      </c>
      <c r="EV401" s="4">
        <v>1363.8257505300001</v>
      </c>
      <c r="EW401" s="4">
        <v>1777.4419337700001</v>
      </c>
      <c r="EX401" s="4">
        <v>986.89898030999996</v>
      </c>
      <c r="EY401" s="4">
        <v>2816.3023589600002</v>
      </c>
      <c r="EZ401" s="4">
        <v>383.58599250999998</v>
      </c>
      <c r="FA401" s="4">
        <v>73.881514370000005</v>
      </c>
      <c r="FB401" s="4">
        <v>2282.8357087499999</v>
      </c>
      <c r="FC401" s="4">
        <v>337.30759764999999</v>
      </c>
      <c r="FD401" s="4">
        <v>2781.5721255499998</v>
      </c>
      <c r="FE401" s="4">
        <v>2614.6721435499999</v>
      </c>
      <c r="FF401" s="4">
        <v>2506.60720137</v>
      </c>
      <c r="FG401" s="4">
        <v>2570.9457152800001</v>
      </c>
      <c r="FH401" s="4">
        <v>2748.2952765700002</v>
      </c>
      <c r="FI401" s="4">
        <v>2323.00727925</v>
      </c>
      <c r="FJ401" s="4">
        <v>2951.4739460199999</v>
      </c>
      <c r="FK401" s="4">
        <v>3009.9628827500001</v>
      </c>
      <c r="FL401" s="4">
        <v>2920.2134426900002</v>
      </c>
      <c r="FM401" s="4">
        <v>2128.44949718</v>
      </c>
      <c r="FN401" s="4">
        <v>1071.2412586299999</v>
      </c>
      <c r="FO401" s="4">
        <v>2413.9572061499998</v>
      </c>
      <c r="FP401" s="4">
        <v>547.93276518000005</v>
      </c>
      <c r="FQ401" s="4">
        <v>3308.7051513500001</v>
      </c>
      <c r="FR401" s="4">
        <v>38.46653122</v>
      </c>
      <c r="FS401" s="4">
        <v>44.579569280000001</v>
      </c>
      <c r="FT401" s="4">
        <v>135.48724301999999</v>
      </c>
      <c r="FU401" s="4">
        <v>2418.1265988499999</v>
      </c>
      <c r="FV401" s="4">
        <v>2420.0136995399998</v>
      </c>
      <c r="FW401" s="4">
        <v>475.25919408999999</v>
      </c>
      <c r="FX401" s="4">
        <v>3314.9232009399998</v>
      </c>
      <c r="FY401" s="4">
        <v>1325.2554505200001</v>
      </c>
      <c r="FZ401" s="4">
        <v>2144.13846831</v>
      </c>
      <c r="GA401" s="4">
        <v>2623.06063855</v>
      </c>
      <c r="GB401" s="4">
        <v>2730.4302677000001</v>
      </c>
      <c r="GC401" s="4">
        <v>3091.82838025</v>
      </c>
      <c r="GD401" s="4">
        <v>2706.8461693499999</v>
      </c>
      <c r="GE401" s="4">
        <v>304.77639267000001</v>
      </c>
      <c r="GF401" s="4">
        <v>2807.5348282599998</v>
      </c>
      <c r="GG401" s="4">
        <v>1334.7717320700001</v>
      </c>
      <c r="GH401" s="4">
        <v>1607.9794218899999</v>
      </c>
      <c r="GI401" s="4">
        <v>1996.9042254399999</v>
      </c>
      <c r="GJ401" s="4">
        <v>1041.35087615</v>
      </c>
      <c r="GK401" s="4">
        <v>9.0807011800000002</v>
      </c>
      <c r="GL401" s="4">
        <v>2548.3856346900002</v>
      </c>
      <c r="GM401" s="4">
        <v>2173.8933921299999</v>
      </c>
      <c r="GN401" s="4">
        <v>2872.3760305000001</v>
      </c>
      <c r="GO401" s="4">
        <v>2610.1634828299998</v>
      </c>
      <c r="GP401" s="4">
        <v>2267.2355935300002</v>
      </c>
      <c r="GQ401" s="4">
        <v>2368.5530788800002</v>
      </c>
      <c r="GR401" s="4">
        <v>980.58461837000004</v>
      </c>
      <c r="GS401" s="4">
        <v>78.744355990000003</v>
      </c>
      <c r="GT401" s="4">
        <v>449.63513803000001</v>
      </c>
      <c r="GU401" s="4">
        <v>2759.4209064199999</v>
      </c>
      <c r="GV401" s="4">
        <v>3116.7546378000002</v>
      </c>
      <c r="GW401" s="4">
        <v>1620.3900449</v>
      </c>
      <c r="GX401" s="4">
        <v>1805.55395531</v>
      </c>
      <c r="GY401" s="4">
        <v>2119.0891794999998</v>
      </c>
      <c r="GZ401" s="4">
        <v>2847.0241344999999</v>
      </c>
      <c r="HA401" s="4">
        <v>2810.78521473</v>
      </c>
      <c r="HB401" s="4">
        <v>39.466315549999997</v>
      </c>
      <c r="HC401" s="4">
        <v>3096.9956931699999</v>
      </c>
      <c r="HD401" s="4">
        <v>1449.0727435700001</v>
      </c>
      <c r="HE401" s="4">
        <v>977.83754160000001</v>
      </c>
      <c r="HF401" s="4">
        <v>92.128665789999999</v>
      </c>
      <c r="HG401" s="4">
        <v>1515.32197023</v>
      </c>
      <c r="HH401" s="4">
        <v>2834.9186041600001</v>
      </c>
      <c r="HI401" s="4">
        <v>53.080532249999997</v>
      </c>
      <c r="HJ401" s="4">
        <v>3446.2646633200002</v>
      </c>
      <c r="HK401" s="4">
        <v>426.99179385999997</v>
      </c>
      <c r="HL401" s="4">
        <v>2749.1154849700001</v>
      </c>
      <c r="HM401" s="4">
        <v>78.186365730000006</v>
      </c>
      <c r="HN401" s="4">
        <v>1670.2984833</v>
      </c>
      <c r="HO401" s="4">
        <v>3107.9529317500001</v>
      </c>
      <c r="HP401" s="4">
        <v>2847.1440589099998</v>
      </c>
      <c r="HQ401" s="4">
        <v>1451.6856044199999</v>
      </c>
      <c r="HR401" s="4">
        <v>467.69277160000001</v>
      </c>
      <c r="HS401" s="4">
        <v>3271.3005414600002</v>
      </c>
      <c r="HT401" s="4">
        <v>2532.5866810699999</v>
      </c>
      <c r="HU401" s="4">
        <v>2821.1459381099999</v>
      </c>
      <c r="HV401" s="4">
        <v>475.74634816999998</v>
      </c>
      <c r="HW401" s="4">
        <v>2495.2926750400002</v>
      </c>
      <c r="HX401" s="4">
        <v>2613.0777081299998</v>
      </c>
      <c r="HY401" s="4">
        <v>1440.2169783300001</v>
      </c>
      <c r="HZ401" s="4">
        <v>2678.5831549</v>
      </c>
      <c r="IA401" s="4">
        <v>2678.84785852</v>
      </c>
      <c r="IB401" s="4">
        <v>2325.5573817300001</v>
      </c>
      <c r="IC401" s="4">
        <v>2252.9515399699999</v>
      </c>
      <c r="ID401" s="4">
        <v>324.60990170000002</v>
      </c>
      <c r="IE401" s="4">
        <v>2805.4184420400002</v>
      </c>
      <c r="IF401" s="4">
        <v>220.87715116000001</v>
      </c>
      <c r="IG401" s="4">
        <v>2793.4179232299998</v>
      </c>
      <c r="IH401" s="4">
        <v>2611.8915127999999</v>
      </c>
      <c r="II401" s="4">
        <v>1437.5668352800001</v>
      </c>
      <c r="IJ401" s="4">
        <v>975.83983705000003</v>
      </c>
      <c r="IK401" s="4">
        <v>1641.5936747799999</v>
      </c>
      <c r="IL401" s="4">
        <v>2444.73863321</v>
      </c>
      <c r="IM401" s="4">
        <v>2683.11667042</v>
      </c>
      <c r="IN401" s="4">
        <v>44.582676130000003</v>
      </c>
      <c r="IO401" s="4">
        <v>2846.9719394200001</v>
      </c>
      <c r="IP401" s="4">
        <v>2270.27409283</v>
      </c>
      <c r="IQ401" s="4">
        <v>2434.1591875899999</v>
      </c>
      <c r="IR401" s="4">
        <v>69.201976900000005</v>
      </c>
      <c r="IS401" s="4">
        <v>632.22719801000005</v>
      </c>
      <c r="IT401" s="4">
        <v>426.87497630000001</v>
      </c>
      <c r="IU401" s="4">
        <v>2586.4694019899998</v>
      </c>
      <c r="IV401" s="4">
        <v>2162.3856197300001</v>
      </c>
      <c r="IW401" s="4">
        <v>2887.99540819</v>
      </c>
      <c r="IX401" s="4">
        <v>2340.5373696900001</v>
      </c>
      <c r="IY401" s="4">
        <v>2784.8212692799998</v>
      </c>
      <c r="IZ401" s="4">
        <v>2148.1264209699998</v>
      </c>
      <c r="JA401" s="4">
        <v>3045.4132839899999</v>
      </c>
      <c r="JB401" s="4">
        <v>2327.7098074099999</v>
      </c>
      <c r="JC401" s="4">
        <v>3110.90443925</v>
      </c>
      <c r="JD401" s="4">
        <v>2894.6086491000001</v>
      </c>
      <c r="JE401" s="4">
        <v>3083.87919384</v>
      </c>
      <c r="JF401" s="4">
        <v>3366.1539146999999</v>
      </c>
      <c r="JG401" s="5" t="s">
        <v>1001</v>
      </c>
      <c r="JH401" s="4">
        <v>1590.06221794</v>
      </c>
      <c r="JI401" s="4">
        <v>2674.1975254399999</v>
      </c>
      <c r="JJ401" s="4">
        <v>67.854846739999999</v>
      </c>
      <c r="JK401" s="4">
        <v>3288.5665496500001</v>
      </c>
      <c r="JL401" s="4">
        <v>3104.4602109799998</v>
      </c>
      <c r="JM401" s="4">
        <v>2218.8818228700002</v>
      </c>
      <c r="JN401" s="4">
        <v>3445.4345130000002</v>
      </c>
      <c r="JO401" s="4">
        <v>34.505297470000002</v>
      </c>
      <c r="JP401" s="4">
        <v>2220.4377333500001</v>
      </c>
      <c r="JQ401" s="4">
        <v>2132.8046795099999</v>
      </c>
      <c r="JR401" s="4">
        <v>2133.5739355699998</v>
      </c>
      <c r="JS401" s="4">
        <v>1530.0223416900001</v>
      </c>
      <c r="JT401" s="4">
        <v>3038.65526387</v>
      </c>
      <c r="JU401" s="4">
        <v>1610.01254453</v>
      </c>
      <c r="JV401" s="4">
        <v>123.155534</v>
      </c>
      <c r="JW401" s="4">
        <v>61.861733090000001</v>
      </c>
      <c r="JX401" s="4">
        <v>744.46277563000001</v>
      </c>
      <c r="JY401" s="4">
        <v>2452.71267442</v>
      </c>
      <c r="JZ401" s="4">
        <v>3058.9902184900002</v>
      </c>
      <c r="KA401" s="4">
        <v>448.68319918999998</v>
      </c>
      <c r="KB401" s="4">
        <v>2501.74870934</v>
      </c>
      <c r="KC401" s="4">
        <v>2872.4412743500002</v>
      </c>
      <c r="KD401" s="4">
        <v>3092.9027289800001</v>
      </c>
      <c r="KE401" s="4">
        <v>2432.7350075499999</v>
      </c>
      <c r="KF401" s="4">
        <v>2705.6953921099998</v>
      </c>
      <c r="KG401" s="4">
        <v>786.87997730999996</v>
      </c>
      <c r="KH401" s="4">
        <v>130.43861176999999</v>
      </c>
      <c r="KI401" s="4">
        <v>1651.73940414</v>
      </c>
      <c r="KJ401" s="4">
        <v>223.08363603000001</v>
      </c>
      <c r="KK401" s="4">
        <v>2832.06030216</v>
      </c>
      <c r="KL401" s="4">
        <v>90.209253860000004</v>
      </c>
      <c r="KM401" s="4">
        <v>2740.9252069999998</v>
      </c>
      <c r="KN401" s="4">
        <v>934.86110692</v>
      </c>
      <c r="KO401" s="4">
        <v>1415.9928688800001</v>
      </c>
      <c r="KP401" s="4">
        <v>2427.7659116599998</v>
      </c>
      <c r="KQ401" s="4">
        <v>2208.6062271800001</v>
      </c>
      <c r="KR401" s="4">
        <v>1357.1503726200001</v>
      </c>
      <c r="KS401" s="4">
        <v>3493.8050606500001</v>
      </c>
      <c r="KT401" s="4">
        <v>473.09185552999998</v>
      </c>
      <c r="KU401" s="4">
        <v>3298.3810887999998</v>
      </c>
      <c r="KV401" s="4">
        <v>3460.11313651</v>
      </c>
      <c r="KW401" s="4">
        <v>1892.85084798</v>
      </c>
      <c r="KX401" s="4">
        <v>2694.4311967499998</v>
      </c>
      <c r="KY401" s="4">
        <v>2909.02816132</v>
      </c>
      <c r="KZ401" s="4">
        <v>1816.34155988</v>
      </c>
      <c r="LA401" s="4">
        <v>1340.33547905</v>
      </c>
      <c r="LB401" s="4">
        <v>2424.4801071000002</v>
      </c>
      <c r="LC401" s="4">
        <v>2851.0711173099999</v>
      </c>
      <c r="LD401" s="4">
        <v>424.10553020999998</v>
      </c>
      <c r="LE401" s="4">
        <v>3075.0004379100001</v>
      </c>
      <c r="LF401" s="4">
        <v>3113.4228518599998</v>
      </c>
      <c r="LG401" s="4">
        <v>2721.4701123</v>
      </c>
      <c r="LH401" s="4">
        <v>80.507804050000004</v>
      </c>
      <c r="LI401" s="4">
        <v>454.34387988999998</v>
      </c>
      <c r="LJ401" s="4">
        <v>2131.5656677299999</v>
      </c>
      <c r="LK401" s="4">
        <v>1429.5990077700001</v>
      </c>
      <c r="LL401" s="4">
        <v>471.50984750999999</v>
      </c>
      <c r="LM401" s="4">
        <v>15.567803980000001</v>
      </c>
      <c r="LN401" s="4">
        <v>3081.6559319799999</v>
      </c>
      <c r="LO401" s="4">
        <v>3094.2250043399999</v>
      </c>
      <c r="LP401" s="4">
        <v>1034.9513865199999</v>
      </c>
      <c r="LQ401" s="4">
        <v>2816.4645365299998</v>
      </c>
      <c r="LR401" s="4">
        <v>2759.2369809000002</v>
      </c>
      <c r="LS401" s="4">
        <v>1767.0470350400001</v>
      </c>
      <c r="LT401" s="4">
        <v>2527.7940542599999</v>
      </c>
      <c r="LU401" s="4">
        <v>1399.7167030999999</v>
      </c>
      <c r="LV401" s="4">
        <v>93.900191660000004</v>
      </c>
      <c r="LW401" s="4">
        <v>2851.7316336200001</v>
      </c>
      <c r="LX401" s="4">
        <v>3473.9187351700002</v>
      </c>
      <c r="LY401" s="4">
        <v>3472.0856936700002</v>
      </c>
      <c r="LZ401" s="4">
        <v>2204.2386174500002</v>
      </c>
      <c r="MA401" s="4">
        <v>2835.8003281900001</v>
      </c>
      <c r="MB401" s="4">
        <v>436.04266927999998</v>
      </c>
      <c r="MC401" s="4">
        <v>301.43280069999997</v>
      </c>
      <c r="MD401" s="4">
        <v>1444.8809815499999</v>
      </c>
      <c r="ME401" s="4">
        <v>59.821154010000001</v>
      </c>
      <c r="MF401" s="4">
        <v>2510.7703803700001</v>
      </c>
      <c r="MG401" s="4">
        <v>2855.7593539600002</v>
      </c>
      <c r="MH401" s="4">
        <v>1709.2832371</v>
      </c>
      <c r="MI401" s="4">
        <v>76.143301170000001</v>
      </c>
      <c r="MJ401" s="4">
        <v>82.555218199999999</v>
      </c>
      <c r="MK401" s="4">
        <v>1456.3315879100001</v>
      </c>
      <c r="ML401" s="4">
        <v>2424.2514429399998</v>
      </c>
      <c r="MM401" s="4">
        <v>2548.0600368099999</v>
      </c>
      <c r="MN401" s="4">
        <v>1363.6598447399999</v>
      </c>
      <c r="MO401" s="4">
        <v>2853.00854897</v>
      </c>
      <c r="MP401" s="4">
        <v>337.22619817999998</v>
      </c>
      <c r="MQ401" s="4">
        <v>388.19593653999999</v>
      </c>
      <c r="MR401" s="4">
        <v>2876.5820840299998</v>
      </c>
      <c r="MS401" s="4">
        <v>313.72536341</v>
      </c>
      <c r="MT401" s="4">
        <v>96.880903549999999</v>
      </c>
      <c r="MU401" s="4">
        <v>55.803375590000002</v>
      </c>
      <c r="MV401" s="4">
        <v>2433.37129043</v>
      </c>
      <c r="MW401" s="4">
        <v>299.53016575999999</v>
      </c>
      <c r="MX401" s="4">
        <v>1969.4564484299999</v>
      </c>
      <c r="MY401" s="4">
        <v>1375.8399394800001</v>
      </c>
      <c r="MZ401" s="4">
        <v>734.62462442000003</v>
      </c>
      <c r="NA401" s="4">
        <v>1421.43731282</v>
      </c>
      <c r="NB401" s="4">
        <v>2577.6484334699999</v>
      </c>
      <c r="NC401" s="4">
        <v>1419.47875458</v>
      </c>
      <c r="ND401" s="4">
        <v>3115.9630124199998</v>
      </c>
      <c r="NE401" s="4">
        <v>1216.7306945400001</v>
      </c>
      <c r="NF401" s="4">
        <v>1033.2364053199999</v>
      </c>
      <c r="NG401" s="4">
        <v>2706.3068201900001</v>
      </c>
      <c r="NH401" s="4">
        <v>3093.8043368499998</v>
      </c>
      <c r="NI401" s="4">
        <v>2734.07646686</v>
      </c>
      <c r="NJ401" s="4">
        <v>3008.1988133200002</v>
      </c>
      <c r="NK401" s="4">
        <v>2471.2742390600001</v>
      </c>
      <c r="NL401" s="4">
        <v>2399.2978451099998</v>
      </c>
      <c r="NM401" s="4">
        <v>1050.4893647399999</v>
      </c>
      <c r="NN401" s="4">
        <v>2114.08590826</v>
      </c>
      <c r="NO401" s="4">
        <v>55.058352960000001</v>
      </c>
      <c r="NP401" s="4">
        <v>3330.4089840800002</v>
      </c>
      <c r="NQ401" s="4">
        <v>2460.3362629500002</v>
      </c>
      <c r="NR401" s="4">
        <v>2419.0393913799999</v>
      </c>
      <c r="NS401" s="4">
        <v>2893.9953569099998</v>
      </c>
      <c r="NT401" s="4">
        <v>270.68803446999999</v>
      </c>
      <c r="NU401" s="4">
        <v>3082.3804494000001</v>
      </c>
      <c r="NV401" s="4">
        <v>1561.9936923</v>
      </c>
      <c r="NW401" s="4">
        <v>2882.1166266199998</v>
      </c>
      <c r="NX401" s="4">
        <v>2743.3199669800001</v>
      </c>
      <c r="NY401" s="4">
        <v>3360.4447671399998</v>
      </c>
      <c r="NZ401" s="4">
        <v>2062.39662344</v>
      </c>
      <c r="OA401" s="4">
        <v>3511.9353945100002</v>
      </c>
      <c r="OB401" s="4">
        <v>83.451233740000006</v>
      </c>
      <c r="OC401" s="4">
        <v>436.39871428999999</v>
      </c>
      <c r="OD401" s="4">
        <v>36.589372449999999</v>
      </c>
      <c r="OE401" s="4">
        <v>3106.2628053499998</v>
      </c>
      <c r="OF401" s="4">
        <v>226.39864498</v>
      </c>
      <c r="OG401" s="4">
        <v>2203.7123170599998</v>
      </c>
      <c r="OH401" s="4">
        <v>38.334800780000002</v>
      </c>
      <c r="OI401" s="4">
        <v>2846.7494889599998</v>
      </c>
      <c r="OJ401" s="4">
        <v>2746.4473221899998</v>
      </c>
      <c r="OK401" s="5" t="s">
        <v>1001</v>
      </c>
      <c r="OL401" s="4">
        <v>984.39858743000002</v>
      </c>
      <c r="OM401" s="4">
        <v>1054.29836284</v>
      </c>
      <c r="ON401" s="4">
        <v>3068.7606403700001</v>
      </c>
      <c r="OO401" s="4">
        <v>2442.8937856799998</v>
      </c>
      <c r="OP401" s="4">
        <v>2827.59016638</v>
      </c>
      <c r="OQ401" s="4">
        <v>2877.0748304399999</v>
      </c>
      <c r="OR401" s="5" t="s">
        <v>1001</v>
      </c>
      <c r="OS401" s="4">
        <v>2183.18038815</v>
      </c>
      <c r="OT401" s="4">
        <v>1659.6823768500001</v>
      </c>
      <c r="OU401" s="4">
        <v>2734.1920416799999</v>
      </c>
      <c r="OV401" s="4">
        <v>2459.12894104</v>
      </c>
      <c r="OW401" s="4">
        <v>98.826413020000004</v>
      </c>
      <c r="OX401" s="4">
        <v>78.502021689999992</v>
      </c>
      <c r="OY401" s="4">
        <v>2271.15146727</v>
      </c>
      <c r="OZ401" s="4">
        <v>858.66561066999998</v>
      </c>
      <c r="PA401" s="4">
        <v>1586.7739279</v>
      </c>
      <c r="PB401" s="4">
        <v>2410.1301883199999</v>
      </c>
      <c r="PC401" s="4">
        <v>70.355239620000006</v>
      </c>
      <c r="PD401" s="4">
        <v>84.892190769999999</v>
      </c>
      <c r="PE401" s="4">
        <v>1763.9445346299999</v>
      </c>
      <c r="PF401" s="4">
        <v>3042.6798773599999</v>
      </c>
      <c r="PG401" s="4">
        <v>2449.70586499</v>
      </c>
      <c r="PH401" s="4">
        <v>75.482784859999995</v>
      </c>
      <c r="PI401" s="4">
        <v>1431.6868109699999</v>
      </c>
      <c r="PJ401" s="4">
        <v>3065.35366866</v>
      </c>
      <c r="PK401" s="4">
        <v>1937.0445464899999</v>
      </c>
      <c r="PL401" s="4">
        <v>2056.2357398899999</v>
      </c>
      <c r="PM401" s="4">
        <v>3025.6381837399999</v>
      </c>
      <c r="PN401" s="4">
        <v>3087.3930411900001</v>
      </c>
      <c r="PO401" s="4">
        <v>2525.30484604</v>
      </c>
      <c r="PP401" s="4">
        <v>3016.41643157</v>
      </c>
      <c r="PQ401" s="4">
        <v>3097.6270050899998</v>
      </c>
      <c r="PR401" s="4">
        <v>2522.7640641100002</v>
      </c>
      <c r="PS401" s="4">
        <v>2299.26411018</v>
      </c>
      <c r="PT401" s="4">
        <v>3071.0653017</v>
      </c>
      <c r="PU401" s="4">
        <v>2352.6236375600001</v>
      </c>
      <c r="PV401" s="4">
        <v>2592.4395249499998</v>
      </c>
      <c r="PW401" s="4">
        <v>2393.0878733300001</v>
      </c>
      <c r="PX401" s="4">
        <v>1903.3265248099999</v>
      </c>
      <c r="PY401" s="4">
        <v>1838.2367745700001</v>
      </c>
      <c r="PZ401" s="4">
        <v>2761.6851787000001</v>
      </c>
      <c r="QA401" s="4">
        <v>2545.6311014799999</v>
      </c>
      <c r="QB401" s="4">
        <v>2754.3157305</v>
      </c>
      <c r="QC401" s="4">
        <v>1576.71891856</v>
      </c>
      <c r="QD401" s="4">
        <v>1575.1748141099999</v>
      </c>
      <c r="QE401" s="4">
        <v>1414.47548334</v>
      </c>
      <c r="QF401" s="4">
        <v>2856.5018911100001</v>
      </c>
      <c r="QG401" s="4">
        <v>2856.4807645300002</v>
      </c>
      <c r="QH401" s="4">
        <v>2042.8595078999999</v>
      </c>
      <c r="QI401" s="4">
        <v>1125.0090261</v>
      </c>
      <c r="QJ401" s="4">
        <v>2472.90657805</v>
      </c>
      <c r="QK401" s="4">
        <v>1333.8452694</v>
      </c>
      <c r="QL401" s="4">
        <v>2575.8122851200001</v>
      </c>
      <c r="QM401" s="4">
        <v>2497.81295176</v>
      </c>
      <c r="QN401" s="4">
        <v>1501.47349704</v>
      </c>
      <c r="QO401" s="4">
        <v>3085.36488951</v>
      </c>
      <c r="QP401" s="4">
        <v>2571.0842807899999</v>
      </c>
      <c r="QQ401" s="4">
        <v>1660.3441359000001</v>
      </c>
      <c r="QR401" s="4">
        <v>1335.4807152400001</v>
      </c>
      <c r="QS401" s="4">
        <v>2629.3240481500002</v>
      </c>
      <c r="QT401" s="4">
        <v>2448.5066208899998</v>
      </c>
      <c r="QU401" s="4">
        <v>2463.8675086600001</v>
      </c>
      <c r="QV401" s="4">
        <v>2277.25953437</v>
      </c>
      <c r="QW401" s="4">
        <v>56.19421732</v>
      </c>
      <c r="QX401" s="4">
        <v>120.39540846</v>
      </c>
      <c r="QY401" s="4">
        <v>60.564312530000002</v>
      </c>
      <c r="QZ401" s="4">
        <v>1157.72539934</v>
      </c>
      <c r="RA401" s="4">
        <v>1924.1517403600001</v>
      </c>
      <c r="RB401" s="4">
        <v>2407.3066830399998</v>
      </c>
      <c r="RC401" s="4">
        <v>87.513750799999997</v>
      </c>
      <c r="RD401" s="4">
        <v>1797.312725</v>
      </c>
      <c r="RE401" s="4">
        <v>46.095712079999998</v>
      </c>
      <c r="RF401" s="4">
        <v>77.065414250000003</v>
      </c>
      <c r="RG401" s="4">
        <v>233.75380167</v>
      </c>
      <c r="RH401" s="4">
        <v>2627.73831191</v>
      </c>
      <c r="RI401" s="4">
        <v>2154.7191566699998</v>
      </c>
      <c r="RJ401" s="4">
        <v>971.26034015000005</v>
      </c>
      <c r="RK401" s="4">
        <v>75.594631460000002</v>
      </c>
      <c r="RL401" s="4">
        <v>1175.95266692</v>
      </c>
      <c r="RM401" s="4">
        <v>3054.1721155099999</v>
      </c>
      <c r="RN401" s="4">
        <v>2722.4661684100001</v>
      </c>
      <c r="RO401" s="4">
        <v>149.82349166</v>
      </c>
      <c r="RP401" s="4">
        <v>2917.6975155599998</v>
      </c>
      <c r="RQ401" s="4">
        <v>2675.0854631699999</v>
      </c>
      <c r="RR401" s="4">
        <v>1456.9100833800001</v>
      </c>
      <c r="RS401" s="4">
        <v>2628.1067843199999</v>
      </c>
      <c r="RT401" s="4">
        <v>702.69552696999995</v>
      </c>
      <c r="RU401" s="4">
        <v>229.52413608000001</v>
      </c>
      <c r="RV401" s="4">
        <v>2815.8524870800002</v>
      </c>
      <c r="RW401" s="4">
        <v>1540.56139826</v>
      </c>
      <c r="RX401" s="4">
        <v>3504.7299879900002</v>
      </c>
      <c r="RY401" s="4">
        <v>2415.2707823300002</v>
      </c>
      <c r="RZ401" s="4">
        <v>1508.42414186</v>
      </c>
      <c r="SA401" s="4">
        <v>670.18234171999995</v>
      </c>
      <c r="SB401" s="4">
        <v>1684.57073083</v>
      </c>
      <c r="SC401" s="4">
        <v>1591.60445828</v>
      </c>
      <c r="SD401" s="4">
        <v>2808.6831200199999</v>
      </c>
      <c r="SE401" s="4">
        <v>620.21176632000004</v>
      </c>
      <c r="SF401" s="4">
        <v>2767.8522759500001</v>
      </c>
      <c r="SG401" s="4">
        <v>1572.3562797899999</v>
      </c>
      <c r="SH401" s="4">
        <v>3015.6297771499999</v>
      </c>
      <c r="SI401" s="4">
        <v>3115.1782221100002</v>
      </c>
      <c r="SJ401" s="4">
        <v>1430.8280776300001</v>
      </c>
      <c r="SK401" s="4">
        <v>2338.8646416500001</v>
      </c>
      <c r="SL401" s="4">
        <v>2339.3598735400001</v>
      </c>
      <c r="SM401" s="4">
        <v>1457.7588748000001</v>
      </c>
      <c r="SN401" s="4">
        <v>489.44755666999998</v>
      </c>
      <c r="SO401" s="4">
        <v>1776.69628977</v>
      </c>
      <c r="SP401" s="4">
        <v>979.06350461</v>
      </c>
      <c r="SQ401" s="4">
        <v>419.24517407000002</v>
      </c>
      <c r="SR401" s="4">
        <v>2684.3830224799999</v>
      </c>
      <c r="SS401" s="4">
        <v>427.80330307999998</v>
      </c>
      <c r="ST401" s="4">
        <v>726.62510703999999</v>
      </c>
      <c r="SU401" s="4">
        <v>97.785618270000001</v>
      </c>
      <c r="SV401" s="4">
        <v>998.25078884000004</v>
      </c>
      <c r="SW401" s="4">
        <v>1574.0445420799999</v>
      </c>
      <c r="SX401" s="4">
        <v>2704.0593248999999</v>
      </c>
      <c r="SY401" s="4">
        <v>72.986120200000002</v>
      </c>
      <c r="SZ401" s="4">
        <v>2297.6802380499998</v>
      </c>
      <c r="TA401" s="4">
        <v>1015.42856249</v>
      </c>
      <c r="TB401" s="4">
        <v>3493.8330222999998</v>
      </c>
      <c r="TC401" s="4">
        <v>1084.9785065900001</v>
      </c>
      <c r="TD401" s="4">
        <v>2734.76494482</v>
      </c>
      <c r="TE401" s="4">
        <v>3503.58790993</v>
      </c>
      <c r="TF401" s="4">
        <v>74.801763339999994</v>
      </c>
      <c r="TG401" s="4">
        <v>2363.8611140100002</v>
      </c>
      <c r="TH401" s="4">
        <v>322.02873072</v>
      </c>
      <c r="TI401" s="4">
        <v>2559.6125478499998</v>
      </c>
      <c r="TJ401" s="4">
        <v>2264.4872740199999</v>
      </c>
      <c r="TK401" s="4">
        <v>3494.9589447399999</v>
      </c>
      <c r="TL401" s="4">
        <v>3529.2616755899999</v>
      </c>
      <c r="TM401" s="4">
        <v>3084.71120827</v>
      </c>
      <c r="TN401" s="4">
        <v>1467.5044418800001</v>
      </c>
      <c r="TO401" s="4">
        <v>1416.12273521</v>
      </c>
      <c r="TP401" s="4">
        <v>2672.3756686000002</v>
      </c>
      <c r="TQ401" s="4">
        <v>404.48204423999999</v>
      </c>
      <c r="TR401" s="4">
        <v>2113.4340911300001</v>
      </c>
      <c r="TS401" s="4">
        <v>2808.7297227700001</v>
      </c>
      <c r="TT401" s="4">
        <v>348.23749594999998</v>
      </c>
      <c r="TU401" s="4">
        <v>2333.8818756199998</v>
      </c>
      <c r="TV401" s="4">
        <v>1362.85268511</v>
      </c>
      <c r="TW401" s="4">
        <v>311.06527843999999</v>
      </c>
      <c r="TX401" s="4">
        <v>3091.4220042699999</v>
      </c>
      <c r="TY401" s="4">
        <v>1593.81902096</v>
      </c>
      <c r="TZ401" s="4">
        <v>1455.1497421700001</v>
      </c>
      <c r="UA401" s="4">
        <v>2833.05697964</v>
      </c>
      <c r="UB401" s="4">
        <v>2445.4041204800001</v>
      </c>
      <c r="UC401" s="4">
        <v>771.24133715000005</v>
      </c>
      <c r="UD401" s="4">
        <v>3493.4956183899999</v>
      </c>
      <c r="UE401" s="4">
        <v>2680.0961908499999</v>
      </c>
      <c r="UF401" s="4">
        <v>1969.44153555</v>
      </c>
      <c r="UG401" s="4">
        <v>41.711946730000001</v>
      </c>
      <c r="UH401" s="4">
        <v>2751.93774751</v>
      </c>
      <c r="UI401" s="4">
        <v>355.60632278000003</v>
      </c>
      <c r="UJ401" s="4">
        <v>3342.1317505000002</v>
      </c>
      <c r="UK401" s="4">
        <v>854.88333148000004</v>
      </c>
      <c r="UL401" s="4">
        <v>331.58602268999999</v>
      </c>
      <c r="UM401" s="4">
        <v>1461.8238773400001</v>
      </c>
      <c r="UN401" s="4">
        <v>2048.0491901400001</v>
      </c>
      <c r="UO401" s="4">
        <v>2048.65564726</v>
      </c>
      <c r="UP401" s="4">
        <v>3504.2571254200002</v>
      </c>
      <c r="UQ401" s="4">
        <v>2841.2317233600002</v>
      </c>
      <c r="UR401" s="4">
        <v>2844.94005952</v>
      </c>
      <c r="US401" s="4">
        <v>2829.7780101500002</v>
      </c>
      <c r="UT401" s="4">
        <v>2473.5254625699999</v>
      </c>
      <c r="UU401" s="4">
        <v>3348.6853398899998</v>
      </c>
      <c r="UV401" s="4">
        <v>1098.86861157</v>
      </c>
      <c r="UW401" s="4">
        <v>1599.4200501400001</v>
      </c>
      <c r="UX401" s="4">
        <v>3315.1437872900001</v>
      </c>
      <c r="UY401" s="4">
        <v>643.23041796999996</v>
      </c>
      <c r="UZ401" s="4">
        <v>426.09205009999999</v>
      </c>
      <c r="VA401" s="4">
        <v>2582.1583369300001</v>
      </c>
      <c r="VB401" s="4">
        <v>2136.0706002299999</v>
      </c>
      <c r="VC401" s="4">
        <v>2128.7179290200002</v>
      </c>
      <c r="VD401" s="4">
        <v>2125.89504511</v>
      </c>
      <c r="VE401" s="4">
        <v>1772.4119436200001</v>
      </c>
      <c r="VF401" s="4">
        <v>2828.0723495000002</v>
      </c>
      <c r="VG401" s="4">
        <v>2491.2811103200002</v>
      </c>
      <c r="VH401" s="4">
        <v>1601.26676178</v>
      </c>
      <c r="VI401" s="4">
        <v>82.030781919999995</v>
      </c>
      <c r="VJ401" s="4">
        <v>1170.4535424200001</v>
      </c>
      <c r="VK401" s="4">
        <v>1678.84604902</v>
      </c>
      <c r="VL401" s="4">
        <v>2158.4144440599998</v>
      </c>
      <c r="VM401" s="4">
        <v>387.47514733999998</v>
      </c>
      <c r="VN401" s="4">
        <v>1817.9098977599999</v>
      </c>
      <c r="VO401" s="4">
        <v>64.373310630000006</v>
      </c>
      <c r="VP401" s="4">
        <v>64.843066350000001</v>
      </c>
      <c r="VQ401" s="4">
        <v>2181.1062550900001</v>
      </c>
      <c r="VR401" s="4">
        <v>1594.91946723</v>
      </c>
      <c r="VS401" s="4">
        <v>26.825164269999998</v>
      </c>
      <c r="VT401" s="4">
        <v>3082.8918369100002</v>
      </c>
      <c r="VU401" s="4">
        <v>2617.75041053</v>
      </c>
      <c r="VV401" s="4">
        <v>2449.87860585</v>
      </c>
      <c r="VW401" s="4">
        <v>3090.8205181100002</v>
      </c>
      <c r="VX401" s="4">
        <v>431.77510011999999</v>
      </c>
      <c r="VY401" s="4">
        <v>2466.1075475100001</v>
      </c>
      <c r="VZ401" s="4">
        <v>2218.3430950799998</v>
      </c>
      <c r="WA401" s="4">
        <v>641.10657531000004</v>
      </c>
      <c r="WB401" s="4">
        <v>56.889530350000001</v>
      </c>
      <c r="WC401" s="4">
        <v>866.45696910000004</v>
      </c>
      <c r="WD401" s="4">
        <v>477.70428504</v>
      </c>
      <c r="WE401" s="4">
        <v>2422.78749522</v>
      </c>
      <c r="WF401" s="4">
        <v>3502.35884007</v>
      </c>
      <c r="WG401" s="4">
        <v>2185.6037311499999</v>
      </c>
      <c r="WH401" s="4">
        <v>122.64290375</v>
      </c>
      <c r="WI401" s="4">
        <v>3473.5813312599998</v>
      </c>
      <c r="WJ401" s="4">
        <v>1312.8112735300001</v>
      </c>
      <c r="WK401" s="4">
        <v>3352.1401570899998</v>
      </c>
      <c r="WL401" s="4">
        <v>3039.6246010700002</v>
      </c>
      <c r="WM401" s="4">
        <v>3323.9672412899999</v>
      </c>
      <c r="WN401" s="4">
        <v>2054.0758577699999</v>
      </c>
      <c r="WO401" s="4">
        <v>3092.5926653500001</v>
      </c>
      <c r="WP401" s="4">
        <v>3070.0698669600001</v>
      </c>
      <c r="WQ401" s="4">
        <v>3064.7894646999998</v>
      </c>
      <c r="WR401" s="4">
        <v>2610.01870362</v>
      </c>
      <c r="WS401" s="4">
        <v>93.955493590000003</v>
      </c>
      <c r="WT401" s="4">
        <v>2886.50536293</v>
      </c>
      <c r="WU401" s="4">
        <v>3485.3357875500001</v>
      </c>
      <c r="WV401" s="4">
        <v>2964.2710611699999</v>
      </c>
      <c r="WW401" s="4">
        <v>2430.7503517700002</v>
      </c>
      <c r="WX401" s="4">
        <v>2918.6929503000001</v>
      </c>
      <c r="WY401" s="4">
        <v>2363.2422294900002</v>
      </c>
      <c r="WZ401" s="4">
        <v>1588.9599075599999</v>
      </c>
      <c r="XA401" s="4">
        <v>3070.92114386</v>
      </c>
      <c r="XB401" s="4">
        <v>2608.4509871099999</v>
      </c>
      <c r="XC401" s="4">
        <v>3309.2420150299999</v>
      </c>
      <c r="XD401" s="4">
        <v>2274.3049200199998</v>
      </c>
      <c r="XE401" s="4">
        <v>231.80518534999999</v>
      </c>
      <c r="XF401" s="4">
        <v>1777.53700338</v>
      </c>
      <c r="XG401" s="4">
        <v>2834.22018428</v>
      </c>
      <c r="XH401" s="4">
        <v>2398.4260629999999</v>
      </c>
      <c r="XI401" s="4">
        <v>2711.61953369</v>
      </c>
      <c r="XJ401" s="4">
        <v>1408.2474918299999</v>
      </c>
      <c r="XK401" s="4">
        <v>3284.18340567</v>
      </c>
      <c r="XL401" s="4">
        <v>70.412405660000005</v>
      </c>
      <c r="XM401" s="4">
        <v>3290.4747769199998</v>
      </c>
      <c r="XN401" s="4">
        <v>481.80532704000001</v>
      </c>
      <c r="XO401" s="4">
        <v>2691.9152696199999</v>
      </c>
      <c r="XP401" s="4">
        <v>2144.19190613</v>
      </c>
      <c r="XQ401" s="4">
        <v>2409.0390625999999</v>
      </c>
      <c r="XR401" s="4">
        <v>2422.3978962299998</v>
      </c>
      <c r="XS401" s="4">
        <v>449.42884319000001</v>
      </c>
      <c r="XT401" s="4">
        <v>2544.0577926400001</v>
      </c>
      <c r="XU401" s="4">
        <v>117.49298919</v>
      </c>
      <c r="XV401" s="4">
        <v>1074.68861939</v>
      </c>
      <c r="XW401" s="4">
        <v>683.52439835999996</v>
      </c>
      <c r="XX401" s="4">
        <v>1594.9213313400001</v>
      </c>
      <c r="XY401" s="4">
        <v>1569.84532362</v>
      </c>
      <c r="XZ401" s="4">
        <v>1154.4333810799999</v>
      </c>
      <c r="YA401" s="4">
        <v>1509.804826</v>
      </c>
      <c r="YB401" s="4">
        <v>39.21901029</v>
      </c>
      <c r="YC401" s="4">
        <v>70.139624229999995</v>
      </c>
      <c r="YD401" s="4">
        <v>609.74603141</v>
      </c>
      <c r="YE401" s="4">
        <v>2393.7676521100002</v>
      </c>
      <c r="YF401" s="4">
        <v>2618.4805202799998</v>
      </c>
      <c r="YG401" s="4">
        <v>2642.9121673099999</v>
      </c>
      <c r="YH401" s="4">
        <v>1579.2329815799999</v>
      </c>
      <c r="YI401" s="4">
        <v>2223.2345197200002</v>
      </c>
      <c r="YJ401" s="4">
        <v>145.40306548000001</v>
      </c>
      <c r="YK401" s="4">
        <v>3105.6619405599999</v>
      </c>
      <c r="YL401" s="4">
        <v>2446.3486028799998</v>
      </c>
      <c r="YM401" s="4">
        <v>2682.3157244899999</v>
      </c>
      <c r="YN401" s="4">
        <v>2766.8382001099999</v>
      </c>
      <c r="YO401" s="4">
        <v>2585.8436824</v>
      </c>
      <c r="YP401" s="4">
        <v>63.787980089999998</v>
      </c>
      <c r="YQ401" s="4">
        <v>2615.7937164</v>
      </c>
      <c r="YR401" s="4">
        <v>49.676667389999999</v>
      </c>
      <c r="YS401" s="4">
        <v>140.90745353</v>
      </c>
      <c r="YT401" s="4">
        <v>436.90326672999998</v>
      </c>
      <c r="YU401" s="4">
        <v>224.96825124</v>
      </c>
      <c r="YV401" s="4">
        <v>73.044528979999995</v>
      </c>
      <c r="YW401" s="4">
        <v>3083.3050479600001</v>
      </c>
      <c r="YX401" s="4">
        <v>995.95917627999995</v>
      </c>
      <c r="YY401" s="4">
        <v>2731.7531644300002</v>
      </c>
      <c r="YZ401" s="4">
        <v>3074.2324245899999</v>
      </c>
      <c r="ZA401" s="4">
        <v>1672.66093204</v>
      </c>
      <c r="ZB401" s="4">
        <v>71.903072289999997</v>
      </c>
      <c r="ZC401" s="4">
        <v>1128.3967353400001</v>
      </c>
      <c r="ZD401" s="4">
        <v>3094.5934767499998</v>
      </c>
      <c r="ZE401" s="4">
        <v>3089.0819248500002</v>
      </c>
      <c r="ZF401" s="4">
        <v>3454.22938398</v>
      </c>
      <c r="ZG401" s="4">
        <v>3508.7601938100001</v>
      </c>
      <c r="ZH401" s="5" t="s">
        <v>1001</v>
      </c>
      <c r="ZI401" s="4">
        <v>1694.51265083</v>
      </c>
      <c r="ZJ401" s="4">
        <v>2824.7219224599999</v>
      </c>
      <c r="ZK401" s="4">
        <v>2216.69584321</v>
      </c>
      <c r="ZL401" s="4">
        <v>312.92131062999999</v>
      </c>
      <c r="ZM401" s="4">
        <v>2396.4022609100002</v>
      </c>
      <c r="ZN401" s="4">
        <v>34.712213679999998</v>
      </c>
      <c r="ZO401" s="4">
        <v>3045.6307634899999</v>
      </c>
      <c r="ZP401" s="4">
        <v>492.74019629999998</v>
      </c>
      <c r="ZQ401" s="4">
        <v>1355.99151757</v>
      </c>
      <c r="ZR401" s="4">
        <v>1590.9451847099999</v>
      </c>
      <c r="ZS401" s="4">
        <v>2999.0124792400002</v>
      </c>
      <c r="ZT401" s="4">
        <v>315.28189526</v>
      </c>
      <c r="ZU401" s="4">
        <v>64.674053709999995</v>
      </c>
      <c r="ZV401" s="4">
        <v>2613.2442352899998</v>
      </c>
      <c r="ZW401" s="4">
        <v>2626.7851303299999</v>
      </c>
      <c r="ZX401" s="4">
        <v>3043.3546851800002</v>
      </c>
      <c r="ZY401" s="4">
        <v>436.85852808999999</v>
      </c>
      <c r="ZZ401" s="4">
        <v>2739.56999903</v>
      </c>
      <c r="AAA401" s="4">
        <v>56.765256350000001</v>
      </c>
      <c r="AAB401" s="4">
        <v>3037.3423090599999</v>
      </c>
      <c r="AAC401" s="4">
        <v>1453.6789593799999</v>
      </c>
      <c r="AAD401" s="4">
        <v>2816.9479623900002</v>
      </c>
      <c r="AAE401" s="4">
        <v>425.26438525999998</v>
      </c>
      <c r="AAF401" s="4">
        <v>2120.8010538499998</v>
      </c>
      <c r="AAG401" s="4">
        <v>809.84022017999996</v>
      </c>
      <c r="AAH401" s="4">
        <v>2637.7125431499999</v>
      </c>
      <c r="AAI401" s="4">
        <v>42.869559039999999</v>
      </c>
      <c r="AAJ401" s="4">
        <v>2809.5244550000002</v>
      </c>
      <c r="AAK401" s="4">
        <v>2732.7833958900001</v>
      </c>
      <c r="AAL401" s="4">
        <v>1755.4970094800001</v>
      </c>
      <c r="AAM401" s="4">
        <v>2725.1946040799999</v>
      </c>
      <c r="AAN401" s="4">
        <v>2622.8829267299998</v>
      </c>
      <c r="AAO401" s="4">
        <v>2733.3873675300001</v>
      </c>
      <c r="AAP401" s="4">
        <v>2636.5052212400001</v>
      </c>
      <c r="AAQ401" s="4">
        <v>239.70217668000001</v>
      </c>
      <c r="AAR401" s="4">
        <v>1042.7464731699999</v>
      </c>
      <c r="AAS401" s="4">
        <v>3591.13770019</v>
      </c>
      <c r="AAT401" s="4">
        <v>2916.9866682799998</v>
      </c>
      <c r="AAU401" s="4">
        <v>2914.3029712500002</v>
      </c>
      <c r="AAV401" s="4">
        <v>102.99145613</v>
      </c>
      <c r="AAW401" s="4">
        <v>3442.80052557</v>
      </c>
      <c r="AAX401" s="4">
        <v>604.63277768</v>
      </c>
      <c r="AAY401" s="4">
        <v>1099.85721124</v>
      </c>
      <c r="AAZ401" s="4">
        <v>3106.3529039999999</v>
      </c>
      <c r="ABA401" s="4">
        <v>3094.2896268200002</v>
      </c>
      <c r="ABB401" s="4">
        <v>3484.6541446599999</v>
      </c>
      <c r="ABC401" s="4">
        <v>2483.6413661699999</v>
      </c>
      <c r="ABD401" s="4">
        <v>2958.2909962899998</v>
      </c>
      <c r="ABE401" s="4">
        <v>461.72016316000003</v>
      </c>
      <c r="ABF401" s="4">
        <v>23.19325662</v>
      </c>
      <c r="ABG401" s="4">
        <v>78.51258498</v>
      </c>
      <c r="ABH401" s="4">
        <v>1349.66472823</v>
      </c>
      <c r="ABI401" s="4">
        <v>2938.0933644400002</v>
      </c>
      <c r="ABJ401" s="4">
        <v>623.95117098000003</v>
      </c>
      <c r="ABK401" s="4">
        <v>2689.0998421499999</v>
      </c>
      <c r="ABL401" s="4">
        <v>6.2814293299999999</v>
      </c>
      <c r="ABM401" s="4">
        <v>1332.79826095</v>
      </c>
      <c r="ABN401" s="4">
        <v>91.457586190000001</v>
      </c>
      <c r="ABO401" s="4">
        <v>441.83073082999999</v>
      </c>
      <c r="ABP401" s="4">
        <v>456.08309451999997</v>
      </c>
      <c r="ABQ401" s="4">
        <v>1335.22346806</v>
      </c>
      <c r="ABR401" s="4">
        <v>2829.5605306500001</v>
      </c>
      <c r="ABS401" s="4">
        <v>3497.0262427299999</v>
      </c>
      <c r="ABT401" s="4">
        <v>11.09580409</v>
      </c>
      <c r="ABU401" s="4">
        <v>1448.7856706299999</v>
      </c>
      <c r="ABV401" s="4">
        <v>1132.59284695</v>
      </c>
      <c r="ABW401" s="4">
        <v>2815.6244442900002</v>
      </c>
      <c r="ABX401" s="4">
        <v>461.23176633999998</v>
      </c>
      <c r="ABY401" s="4">
        <v>3097.8612615799998</v>
      </c>
      <c r="ABZ401" s="4">
        <v>781.49704899999995</v>
      </c>
      <c r="ACA401" s="4">
        <v>21.643559840000002</v>
      </c>
      <c r="ACB401" s="4">
        <v>2642.0347928699998</v>
      </c>
      <c r="ACC401" s="4">
        <v>2694.39142907</v>
      </c>
      <c r="ACD401" s="4">
        <v>3037.8505897199998</v>
      </c>
      <c r="ACE401" s="4">
        <v>2215.0666110699999</v>
      </c>
      <c r="ACF401" s="4">
        <v>2707.7552336600002</v>
      </c>
      <c r="ACG401" s="4">
        <v>2562.2049034900001</v>
      </c>
      <c r="ACH401" s="4">
        <v>2495.1162059600001</v>
      </c>
      <c r="ACI401" s="4">
        <v>480.99133233999999</v>
      </c>
      <c r="ACJ401" s="4">
        <v>2844.1173656400001</v>
      </c>
      <c r="ACK401" s="4">
        <v>2991.8362771100001</v>
      </c>
      <c r="ACL401" s="4">
        <v>1835.63447701</v>
      </c>
      <c r="ACM401" s="4">
        <v>63.155425430000001</v>
      </c>
      <c r="ACN401" s="4">
        <v>477.74218861000003</v>
      </c>
      <c r="ACO401" s="4">
        <v>2699.13869587</v>
      </c>
      <c r="ACP401" s="4">
        <v>2346.83681875</v>
      </c>
      <c r="ACQ401" s="4">
        <v>886.03820191</v>
      </c>
      <c r="ACR401" s="4">
        <v>1357.5673118899999</v>
      </c>
      <c r="ACS401" s="4">
        <v>52.057135860000002</v>
      </c>
      <c r="ACT401" s="4">
        <v>1477.01202425</v>
      </c>
      <c r="ACU401" s="4">
        <v>2696.0604288899999</v>
      </c>
      <c r="ACV401" s="4">
        <v>463.03125385999999</v>
      </c>
      <c r="ACW401" s="4">
        <v>2689.9157009599999</v>
      </c>
      <c r="ACX401" s="4">
        <v>2133.4645744499999</v>
      </c>
      <c r="ACY401" s="4">
        <v>2699.2213380799999</v>
      </c>
      <c r="ACZ401" s="4">
        <v>2062.7166289900001</v>
      </c>
      <c r="ADA401" s="4">
        <v>346.8673751</v>
      </c>
      <c r="ADB401" s="4">
        <v>1586.56949717</v>
      </c>
      <c r="ADC401" s="4">
        <v>2138.8909986600002</v>
      </c>
      <c r="ADD401" s="4">
        <v>2139.6882163700002</v>
      </c>
      <c r="ADE401" s="4">
        <v>996.56128380999996</v>
      </c>
      <c r="ADF401" s="4">
        <v>1405.84278993</v>
      </c>
      <c r="ADG401" s="4">
        <v>383.43624233999998</v>
      </c>
      <c r="ADH401" s="4">
        <v>648.10817247</v>
      </c>
      <c r="ADI401" s="4">
        <v>1328.1951519900001</v>
      </c>
      <c r="ADJ401" s="4">
        <v>1179.4696211200001</v>
      </c>
      <c r="ADK401" s="4">
        <v>1302.3455386200001</v>
      </c>
      <c r="ADL401" s="4">
        <v>6.0235607800000004</v>
      </c>
      <c r="ADM401" s="4">
        <v>96.073743919999998</v>
      </c>
      <c r="ADN401" s="4">
        <v>120.53770219</v>
      </c>
      <c r="ADO401" s="4">
        <v>461.76738727999998</v>
      </c>
      <c r="ADP401" s="4">
        <v>33.2992183</v>
      </c>
      <c r="ADQ401" s="4">
        <v>419.22156201000001</v>
      </c>
      <c r="ADR401" s="4">
        <v>440.17540115000003</v>
      </c>
      <c r="ADS401" s="4">
        <v>284.81550278999998</v>
      </c>
      <c r="ADT401" s="4">
        <v>89.477901369999998</v>
      </c>
      <c r="ADU401" s="4">
        <v>1331.8997599300001</v>
      </c>
      <c r="ADV401" s="4">
        <v>453.66099426</v>
      </c>
      <c r="ADW401" s="4">
        <v>471.55831437000001</v>
      </c>
      <c r="ADX401" s="4">
        <v>432.49837480000002</v>
      </c>
      <c r="ADY401" s="4">
        <v>361.6684085</v>
      </c>
      <c r="ADZ401" s="4">
        <v>636.79053928999997</v>
      </c>
      <c r="AEA401" s="4">
        <v>2336.83462586</v>
      </c>
      <c r="AEB401" s="4">
        <v>2621.51529136</v>
      </c>
      <c r="AEC401" s="4">
        <v>76.135223359999998</v>
      </c>
      <c r="AED401" s="4">
        <v>179.57220178</v>
      </c>
      <c r="AEE401" s="4">
        <v>423.31328345999998</v>
      </c>
      <c r="AEF401" s="4">
        <v>111.92986358</v>
      </c>
      <c r="AEG401" s="4">
        <v>422.32779063999999</v>
      </c>
      <c r="AEH401" s="4">
        <v>826.53021837999995</v>
      </c>
      <c r="AEI401" s="4">
        <v>254.62748407999999</v>
      </c>
      <c r="AEJ401" s="4">
        <v>86.077764729999998</v>
      </c>
      <c r="AEK401" s="4">
        <v>507.90659526000002</v>
      </c>
      <c r="AEL401" s="4">
        <v>120.36309722</v>
      </c>
      <c r="AEM401" s="4">
        <v>2665.8208364699999</v>
      </c>
      <c r="AEN401" s="4">
        <v>2537.8061890700001</v>
      </c>
      <c r="AEO401" s="4">
        <v>2443.67795462</v>
      </c>
      <c r="AEP401" s="4">
        <v>3213.65231834</v>
      </c>
      <c r="AEQ401" s="4">
        <v>330.38615721999997</v>
      </c>
      <c r="AER401" s="4">
        <v>3147.7199903800001</v>
      </c>
      <c r="AES401" s="4">
        <v>1335.43784071</v>
      </c>
      <c r="AET401" s="4">
        <v>1573.7767316100001</v>
      </c>
      <c r="AEU401" s="4">
        <v>2643.2098035399999</v>
      </c>
      <c r="AEV401" s="4">
        <v>3114.27288602</v>
      </c>
      <c r="AEW401" s="4">
        <v>2712.8411471099998</v>
      </c>
      <c r="AEX401" s="4">
        <v>1346.59018947</v>
      </c>
      <c r="AEY401" s="4">
        <v>1721.2825131699999</v>
      </c>
      <c r="AEZ401" s="4">
        <v>2844.0695201499998</v>
      </c>
      <c r="AFA401" s="4">
        <v>119.36828385</v>
      </c>
      <c r="AFB401" s="4">
        <v>1535.09272089</v>
      </c>
      <c r="AFC401" s="4">
        <v>1607.5407346699999</v>
      </c>
      <c r="AFD401" s="4">
        <v>2429.3746385899999</v>
      </c>
      <c r="AFE401" s="4">
        <v>2330.5028655599999</v>
      </c>
      <c r="AFF401" s="4">
        <v>2206.3003231100001</v>
      </c>
      <c r="AFG401" s="4">
        <v>3492.50266913</v>
      </c>
      <c r="AFH401" s="4">
        <v>2486.8395575599998</v>
      </c>
      <c r="AFI401" s="4">
        <v>77.105181930000001</v>
      </c>
      <c r="AFJ401" s="4">
        <v>1187.7673961</v>
      </c>
      <c r="AFK401" s="4">
        <v>634.65489060000004</v>
      </c>
      <c r="AFL401" s="4">
        <v>3506.3536278000001</v>
      </c>
      <c r="AFM401" s="4">
        <v>456.91510894999999</v>
      </c>
      <c r="AFN401" s="4">
        <v>2904.6860277599999</v>
      </c>
      <c r="AFO401" s="4">
        <v>2990.5786242300001</v>
      </c>
      <c r="AFP401" s="4">
        <v>60.77060737</v>
      </c>
      <c r="AFQ401" s="4">
        <v>1981.1288838800001</v>
      </c>
      <c r="AFR401" s="4">
        <v>2689.8262236800001</v>
      </c>
      <c r="AFS401" s="4">
        <v>456.80636920000001</v>
      </c>
      <c r="AFT401" s="4">
        <v>1367.4980472300001</v>
      </c>
      <c r="AFU401" s="4">
        <v>1357.9941930800001</v>
      </c>
      <c r="AFV401" s="4">
        <v>1637.5522843000001</v>
      </c>
      <c r="AFW401" s="4">
        <v>2574.9150268399999</v>
      </c>
      <c r="AFX401" s="4">
        <v>228.06950891</v>
      </c>
      <c r="AFY401" s="4">
        <v>1827.07945485</v>
      </c>
      <c r="AFZ401" s="4">
        <v>2094.5177242200002</v>
      </c>
      <c r="AGA401" s="4">
        <v>3310.1013697399999</v>
      </c>
      <c r="AGB401" s="4">
        <v>2363.5591281900001</v>
      </c>
      <c r="AGC401" s="4">
        <v>932.88080073000003</v>
      </c>
      <c r="AGD401" s="4">
        <v>2522.9734658000002</v>
      </c>
      <c r="AGE401" s="4">
        <v>2123.1274631299998</v>
      </c>
      <c r="AGF401" s="4">
        <v>2631.2676935099998</v>
      </c>
      <c r="AGG401" s="4">
        <v>3278.87690587</v>
      </c>
      <c r="AGH401" s="4">
        <v>3054.2591073100002</v>
      </c>
      <c r="AGI401" s="4">
        <v>2704.7111420299998</v>
      </c>
      <c r="AGJ401" s="4">
        <v>1660.8896987600001</v>
      </c>
      <c r="AGK401" s="4">
        <v>416.24457833999998</v>
      </c>
      <c r="AGL401" s="4">
        <v>2344.4296313700002</v>
      </c>
      <c r="AGM401" s="4">
        <v>3308.3578055200001</v>
      </c>
      <c r="AGN401" s="4">
        <v>2903.3960636400002</v>
      </c>
      <c r="AGO401" s="4">
        <v>1680.19752877</v>
      </c>
      <c r="AGP401" s="4">
        <v>2591.3894096499998</v>
      </c>
      <c r="AGQ401" s="4">
        <v>3088.3704561999998</v>
      </c>
      <c r="AGR401" s="4">
        <v>428.87703044</v>
      </c>
      <c r="AGS401" s="4">
        <v>2817.5537981399998</v>
      </c>
      <c r="AGT401" s="4">
        <v>235.54831823000001</v>
      </c>
      <c r="AGU401" s="4">
        <v>310.70550521000001</v>
      </c>
      <c r="AGV401" s="4">
        <v>3114.8060214799998</v>
      </c>
      <c r="AGW401" s="4">
        <v>1184.2765394400001</v>
      </c>
      <c r="AGX401" s="4">
        <v>2366.6802696999998</v>
      </c>
      <c r="AGY401" s="4">
        <v>2815.4355478100001</v>
      </c>
      <c r="AGZ401" s="4">
        <v>2852.3803438999998</v>
      </c>
      <c r="AHA401" s="4">
        <v>2618.4444808200001</v>
      </c>
      <c r="AHB401" s="4">
        <v>3461.3620902100001</v>
      </c>
      <c r="AHC401" s="4">
        <v>2672.06187675</v>
      </c>
      <c r="AHD401" s="4">
        <v>643.10365849000004</v>
      </c>
      <c r="AHE401" s="4">
        <v>62.116494789999997</v>
      </c>
      <c r="AHF401" s="4">
        <v>326.27020234000003</v>
      </c>
      <c r="AHG401" s="4">
        <v>324.78202119000002</v>
      </c>
      <c r="AHH401" s="4">
        <v>1463.5028190800001</v>
      </c>
      <c r="AHI401" s="4">
        <v>2273.2964365100001</v>
      </c>
      <c r="AHJ401" s="4">
        <v>1700.24976004</v>
      </c>
      <c r="AHK401" s="4">
        <v>3083.8816793199999</v>
      </c>
      <c r="AHL401" s="4">
        <v>2861.2597212000001</v>
      </c>
      <c r="AHM401" s="4">
        <v>2569.4755538600002</v>
      </c>
      <c r="AHN401" s="4">
        <v>1633.3393957000001</v>
      </c>
      <c r="AHO401" s="4">
        <v>981.51480925999999</v>
      </c>
      <c r="AHP401" s="4">
        <v>115.29147528</v>
      </c>
      <c r="AHQ401" s="4">
        <v>1034.4797666899999</v>
      </c>
      <c r="AHR401" s="4">
        <v>2394.6021520200002</v>
      </c>
      <c r="AHS401" s="4">
        <v>2658.6328283100001</v>
      </c>
      <c r="AHT401" s="4">
        <v>2623.54157893</v>
      </c>
      <c r="AHU401" s="4">
        <v>3056.8893665199998</v>
      </c>
      <c r="AHV401" s="4">
        <v>1512.63703046</v>
      </c>
      <c r="AHW401" s="4">
        <v>88.220869859999993</v>
      </c>
      <c r="AHX401" s="4">
        <v>2608.7007778500001</v>
      </c>
      <c r="AHY401" s="4">
        <v>2886.4158856499998</v>
      </c>
      <c r="AHZ401" s="4">
        <v>405.17114357000003</v>
      </c>
      <c r="AIA401" s="4">
        <v>3020.8648194000002</v>
      </c>
      <c r="AIB401" s="4">
        <v>2704.08728655</v>
      </c>
      <c r="AIC401" s="4">
        <v>3231.9485579900002</v>
      </c>
      <c r="AID401" s="4">
        <v>431.10215641000002</v>
      </c>
      <c r="AIE401" s="4">
        <v>252.90504644000001</v>
      </c>
      <c r="AIF401" s="4">
        <v>1746.41258008</v>
      </c>
      <c r="AIG401" s="4">
        <v>374.62335163</v>
      </c>
      <c r="AIH401" s="4">
        <v>2119.10036416</v>
      </c>
      <c r="AII401" s="4">
        <v>72.070842189999993</v>
      </c>
      <c r="AIJ401" s="4">
        <v>722.60857136000004</v>
      </c>
      <c r="AIK401" s="4">
        <v>1539.9077170200001</v>
      </c>
      <c r="AIL401" s="4">
        <v>3070.8155109600002</v>
      </c>
      <c r="AIM401" s="4">
        <v>440.75886758000001</v>
      </c>
      <c r="AIN401" s="4">
        <v>3069.33478625</v>
      </c>
      <c r="AIO401" s="4">
        <v>39.642784630000001</v>
      </c>
      <c r="AIP401" s="4">
        <v>3183.75385805</v>
      </c>
      <c r="AIQ401" s="4">
        <v>480.37679740999999</v>
      </c>
      <c r="AIR401" s="4">
        <v>2407.97154894</v>
      </c>
      <c r="AIS401" s="4">
        <v>115.72457017000001</v>
      </c>
      <c r="AIT401" s="4">
        <v>463.22139307999998</v>
      </c>
      <c r="AIU401" s="4">
        <v>1050.2644287999999</v>
      </c>
      <c r="AIV401" s="4">
        <v>151.86220663</v>
      </c>
      <c r="AIW401" s="4">
        <v>1417.0274499300001</v>
      </c>
      <c r="AIX401" s="4">
        <v>43.778001979999999</v>
      </c>
      <c r="AIY401" s="4">
        <v>2987.99372503</v>
      </c>
      <c r="AIZ401" s="4">
        <v>2935.87258806</v>
      </c>
      <c r="AJA401" s="4">
        <v>267.85085905</v>
      </c>
      <c r="AJB401" s="4">
        <v>88.23702548</v>
      </c>
      <c r="AJC401" s="4">
        <v>1444.65542424</v>
      </c>
      <c r="AJD401" s="4">
        <v>3088.4400496399999</v>
      </c>
      <c r="AJE401" s="4">
        <v>2863.6084998000001</v>
      </c>
      <c r="AJF401" s="4">
        <v>443.00201328000003</v>
      </c>
      <c r="AJG401" s="4">
        <v>3485.8596024600001</v>
      </c>
      <c r="AJH401" s="4">
        <v>2354.1534505</v>
      </c>
      <c r="AJI401" s="4">
        <v>2699.23128</v>
      </c>
      <c r="AJJ401" s="4">
        <v>3449.1484414900001</v>
      </c>
      <c r="AJK401" s="4">
        <v>3078.9032628800001</v>
      </c>
      <c r="AJL401" s="4">
        <v>2840.0293724100002</v>
      </c>
      <c r="AJM401" s="4">
        <v>3334.0676106400001</v>
      </c>
      <c r="AJN401" s="4">
        <v>2727.8584172699998</v>
      </c>
      <c r="AJO401" s="4">
        <v>1768.70982116</v>
      </c>
      <c r="AJP401" s="4">
        <v>404.95490681000001</v>
      </c>
      <c r="AJQ401" s="4">
        <v>2455.64926904</v>
      </c>
      <c r="AJR401" s="4">
        <v>2569.26677354</v>
      </c>
      <c r="AJS401" s="4">
        <v>2580.7683322399998</v>
      </c>
      <c r="AJT401" s="4">
        <v>3088.4096025099998</v>
      </c>
      <c r="AJU401" s="4">
        <v>2784.1725590000001</v>
      </c>
      <c r="AJV401" s="4">
        <v>3223.6638317799998</v>
      </c>
      <c r="AJW401" s="4">
        <v>2574.9871057599998</v>
      </c>
      <c r="AJX401" s="4">
        <v>2698.5720064299999</v>
      </c>
      <c r="AJY401" s="4">
        <v>2117.8004581199998</v>
      </c>
      <c r="AJZ401" s="4">
        <v>55.06021707</v>
      </c>
      <c r="AKA401" s="4">
        <v>1636.76873673</v>
      </c>
      <c r="AKB401" s="4">
        <v>2115.29012332</v>
      </c>
      <c r="AKC401" s="4">
        <v>3360.5820899099999</v>
      </c>
      <c r="AKD401" s="4">
        <v>3322.3504365499998</v>
      </c>
      <c r="AKE401" s="4">
        <v>638.55709420000005</v>
      </c>
      <c r="AKF401" s="4">
        <v>2409.5529355899998</v>
      </c>
      <c r="AKG401" s="4">
        <v>2731.1895818399998</v>
      </c>
      <c r="AKH401" s="4">
        <v>3070.98887319</v>
      </c>
      <c r="AKI401" s="4">
        <v>3085.4692796700001</v>
      </c>
      <c r="AKJ401" s="4">
        <v>2775.8524146999998</v>
      </c>
      <c r="AKK401" s="4">
        <v>463.96517297000003</v>
      </c>
      <c r="AKL401" s="4">
        <v>648.39648814999998</v>
      </c>
      <c r="AKM401" s="4">
        <v>2679.53260826</v>
      </c>
      <c r="AKN401" s="4">
        <v>977.45291356999996</v>
      </c>
      <c r="AKO401" s="4">
        <v>81.181369129999993</v>
      </c>
      <c r="AKP401" s="4">
        <v>2830.0048102000001</v>
      </c>
      <c r="AKQ401" s="4">
        <v>3487.0799731400002</v>
      </c>
      <c r="AKR401" s="4">
        <v>2437.6823554900002</v>
      </c>
      <c r="AKS401" s="4">
        <v>2845.8982120599999</v>
      </c>
      <c r="AKT401" s="4">
        <v>3263.9882593000002</v>
      </c>
      <c r="AKU401" s="4">
        <v>59.69004494</v>
      </c>
      <c r="AKV401" s="4">
        <v>1756.8391686800001</v>
      </c>
      <c r="AKW401" s="4">
        <v>1456.33283065</v>
      </c>
      <c r="AKX401" s="4">
        <v>3040.9891295900002</v>
      </c>
      <c r="AKY401" s="4">
        <v>2954.0234271300001</v>
      </c>
      <c r="AKZ401" s="4">
        <v>2974.9667029799998</v>
      </c>
      <c r="ALA401" s="4">
        <v>2701.4943095399999</v>
      </c>
      <c r="ALB401" s="4">
        <v>2146.6270551600001</v>
      </c>
      <c r="ALC401" s="4">
        <v>481.66676152999997</v>
      </c>
      <c r="ALD401" s="4">
        <v>3453.39488407</v>
      </c>
      <c r="ALE401" s="4">
        <v>1466.18651611</v>
      </c>
      <c r="ALF401" s="4">
        <v>2572.85332118</v>
      </c>
      <c r="ALG401" s="4">
        <v>1200.3749934</v>
      </c>
      <c r="ALH401" s="4">
        <v>3086.05150336</v>
      </c>
      <c r="ALI401" s="4">
        <v>59.384330900000002</v>
      </c>
      <c r="ALJ401" s="4">
        <v>2772.5050945100002</v>
      </c>
      <c r="ALK401" s="4">
        <v>504.17899662999997</v>
      </c>
      <c r="ALL401" s="4">
        <v>14.7699649</v>
      </c>
      <c r="ALM401" s="4">
        <v>214.09179076000001</v>
      </c>
    </row>
    <row r="402" spans="1:1001" x14ac:dyDescent="0.45">
      <c r="A402" s="1" t="s">
        <v>401</v>
      </c>
      <c r="B402" s="3">
        <v>764.68091269000001</v>
      </c>
      <c r="C402" s="3">
        <v>881.27602222999997</v>
      </c>
      <c r="D402" s="3">
        <v>1454.5855382100001</v>
      </c>
      <c r="E402" s="3">
        <v>2142.6745205900002</v>
      </c>
      <c r="F402" s="4">
        <v>1220.10038405</v>
      </c>
      <c r="G402" s="3">
        <v>1929.5085711300001</v>
      </c>
      <c r="H402" s="3">
        <v>1846.78371892</v>
      </c>
      <c r="I402" s="3">
        <v>1367.7472166</v>
      </c>
      <c r="J402" s="3">
        <v>436.0836797</v>
      </c>
      <c r="K402" s="4">
        <v>2352.68391045</v>
      </c>
      <c r="L402" s="3">
        <v>1349.00421192</v>
      </c>
      <c r="M402" s="3">
        <v>892.38114686999995</v>
      </c>
      <c r="N402" s="3">
        <v>1033.34887329</v>
      </c>
      <c r="O402" s="3">
        <v>1185.4732980599999</v>
      </c>
      <c r="P402" s="4">
        <v>1048.96825098</v>
      </c>
      <c r="Q402" s="3">
        <v>2351.9711990599999</v>
      </c>
      <c r="R402" s="3">
        <v>968.78977302999999</v>
      </c>
      <c r="S402" s="3">
        <v>1926.4278186700001</v>
      </c>
      <c r="T402" s="3">
        <v>1311.38647212</v>
      </c>
      <c r="U402" s="4">
        <v>1863.2059066500001</v>
      </c>
      <c r="V402" s="3">
        <v>421.12792517000003</v>
      </c>
      <c r="W402" s="3">
        <v>721.00854360999995</v>
      </c>
      <c r="X402" s="3">
        <v>1655.9727979500001</v>
      </c>
      <c r="Y402" s="3">
        <v>1026.44358848</v>
      </c>
      <c r="Z402" s="4">
        <v>3574.5371792699998</v>
      </c>
      <c r="AA402" s="3">
        <v>1205.79023295</v>
      </c>
      <c r="AB402" s="3">
        <v>701.85916295000004</v>
      </c>
      <c r="AC402" s="3">
        <v>1370.9118540100001</v>
      </c>
      <c r="AD402" s="3">
        <v>1122.6521696899999</v>
      </c>
      <c r="AE402" s="4">
        <v>1192.4848371400001</v>
      </c>
      <c r="AF402" s="3">
        <v>2324.3705650299999</v>
      </c>
      <c r="AG402" s="3">
        <v>2130.2527129199998</v>
      </c>
      <c r="AH402" s="3">
        <v>951.59211554000001</v>
      </c>
      <c r="AI402" s="3">
        <v>903.47446548000005</v>
      </c>
      <c r="AJ402" s="4">
        <v>1236.2994999499999</v>
      </c>
      <c r="AK402" s="3">
        <v>1013.64771607</v>
      </c>
      <c r="AL402" s="3">
        <v>1134.0418817899999</v>
      </c>
      <c r="AM402" s="3">
        <v>928.01360952000005</v>
      </c>
      <c r="AN402" s="3">
        <v>2347.8390885600002</v>
      </c>
      <c r="AO402" s="4">
        <v>1148.1805347699999</v>
      </c>
      <c r="AP402" s="3">
        <v>25.411547519999999</v>
      </c>
      <c r="AQ402" s="3">
        <v>2032.3968798400001</v>
      </c>
      <c r="AR402" s="3">
        <v>2361.3290312600002</v>
      </c>
      <c r="AS402" s="3">
        <v>1977.5939099499999</v>
      </c>
      <c r="AT402" s="4">
        <v>1176.7300007900001</v>
      </c>
      <c r="AU402" s="3">
        <v>1909.0536921</v>
      </c>
      <c r="AV402" s="3">
        <v>1840.1953328100001</v>
      </c>
      <c r="AW402" s="3">
        <v>1361.86222133</v>
      </c>
      <c r="AX402" s="3">
        <v>1746.99728925</v>
      </c>
      <c r="AY402" s="4">
        <v>19.33268481</v>
      </c>
      <c r="AZ402" s="3">
        <v>1123.0858859499999</v>
      </c>
      <c r="BA402" s="3">
        <v>1023.28019381</v>
      </c>
      <c r="BB402" s="3">
        <v>901.83218456999998</v>
      </c>
      <c r="BC402" s="3">
        <v>1023.14224967</v>
      </c>
      <c r="BD402" s="4">
        <v>1043.5996141799999</v>
      </c>
      <c r="BE402" s="3">
        <v>1022.36926539</v>
      </c>
      <c r="BF402" s="3">
        <v>1771.2847784400001</v>
      </c>
      <c r="BG402" s="3">
        <v>2229.34755778</v>
      </c>
      <c r="BH402" s="3">
        <v>1494.3289847799999</v>
      </c>
      <c r="BI402" s="4">
        <v>1486.85825327</v>
      </c>
      <c r="BJ402" s="3">
        <v>1268.9605712600001</v>
      </c>
      <c r="BK402" s="3">
        <v>1990.9452871399999</v>
      </c>
      <c r="BL402" s="3">
        <v>1981.95468461</v>
      </c>
      <c r="BM402" s="3">
        <v>1201.0150045</v>
      </c>
      <c r="BN402" s="4">
        <v>1250.9395985199999</v>
      </c>
      <c r="BO402" s="3">
        <v>1272.0121193299999</v>
      </c>
      <c r="BP402" s="3">
        <v>1308.48778107</v>
      </c>
      <c r="BQ402" s="3">
        <v>925.71019092999995</v>
      </c>
      <c r="BR402" s="3">
        <v>1799.90445927</v>
      </c>
      <c r="BS402" s="4">
        <v>1356.6961511500001</v>
      </c>
      <c r="BT402" s="3">
        <v>561.30837580000002</v>
      </c>
      <c r="BU402" s="3">
        <v>1037.1162396</v>
      </c>
      <c r="BV402" s="3">
        <v>1444.9692160899999</v>
      </c>
      <c r="BW402" s="3">
        <v>1230.3734942599999</v>
      </c>
      <c r="BX402" s="4">
        <v>2009.34653832</v>
      </c>
      <c r="BY402" s="3">
        <v>1212.3705412500001</v>
      </c>
      <c r="BZ402" s="3">
        <v>1121.5088488900001</v>
      </c>
      <c r="CA402" s="3">
        <v>2353.2002689199999</v>
      </c>
      <c r="CB402" s="3">
        <v>1916.9171294499999</v>
      </c>
      <c r="CC402" s="4">
        <v>568.41560586000003</v>
      </c>
      <c r="CD402" s="3">
        <v>1642.0764792699999</v>
      </c>
      <c r="CE402" s="3">
        <v>1792.9718341800001</v>
      </c>
      <c r="CF402" s="3">
        <v>1688.4611284</v>
      </c>
      <c r="CG402" s="3">
        <v>971.19509630000005</v>
      </c>
      <c r="CH402" s="4">
        <v>1390.6639635700001</v>
      </c>
      <c r="CI402" s="3">
        <v>1966.18431401</v>
      </c>
      <c r="CJ402" s="3">
        <v>889.41099826999994</v>
      </c>
      <c r="CK402" s="3">
        <v>1144.0341327599999</v>
      </c>
      <c r="CL402" s="3">
        <v>980.58337562999998</v>
      </c>
      <c r="CM402" s="4">
        <v>616.13682185999994</v>
      </c>
      <c r="CN402" s="3">
        <v>2317.5740199699999</v>
      </c>
      <c r="CO402" s="3">
        <v>873.10997768999994</v>
      </c>
      <c r="CP402" s="3">
        <v>1130.8412049200001</v>
      </c>
      <c r="CQ402" s="3">
        <v>2292.28053275</v>
      </c>
      <c r="CR402" s="4">
        <v>1989.8199860699999</v>
      </c>
      <c r="CS402" s="3">
        <v>1233.89355531</v>
      </c>
      <c r="CT402" s="3">
        <v>2193.2757865399999</v>
      </c>
      <c r="CU402" s="3">
        <v>45.59302375</v>
      </c>
      <c r="CV402" s="3">
        <v>2371.6537151799998</v>
      </c>
      <c r="CW402" s="4">
        <v>1741.23470387</v>
      </c>
      <c r="CX402" s="3">
        <v>2300.9175757500002</v>
      </c>
      <c r="CY402" s="3">
        <v>2166.7724919299999</v>
      </c>
      <c r="CZ402" s="3">
        <v>2151.34822442</v>
      </c>
      <c r="DA402" s="3">
        <v>2021.1264707800001</v>
      </c>
      <c r="DB402" s="4">
        <v>1196.61197668</v>
      </c>
      <c r="DC402" s="3">
        <v>1987.86080646</v>
      </c>
      <c r="DD402" s="3">
        <v>2006.82998982</v>
      </c>
      <c r="DE402" s="3">
        <v>2047.61360977</v>
      </c>
      <c r="DF402" s="3">
        <v>2179.0805888899999</v>
      </c>
      <c r="DG402" s="4">
        <v>765.23828158000003</v>
      </c>
      <c r="DH402" s="3">
        <v>1849.0212722900001</v>
      </c>
      <c r="DI402" s="3">
        <v>2188.9529154500001</v>
      </c>
      <c r="DJ402" s="3">
        <v>1988.2603473700001</v>
      </c>
      <c r="DK402" s="3">
        <v>1384.19177365</v>
      </c>
      <c r="DL402" s="4">
        <v>33.933015699999999</v>
      </c>
      <c r="DM402" s="3">
        <v>1525.44595164</v>
      </c>
      <c r="DN402" s="3">
        <v>2002.5928677899999</v>
      </c>
      <c r="DO402" s="3">
        <v>1115.3728201399999</v>
      </c>
      <c r="DP402" s="3">
        <v>922.60769052000001</v>
      </c>
      <c r="DQ402" s="4">
        <v>1028.4785752299999</v>
      </c>
      <c r="DR402" s="3">
        <v>1646.6597043899999</v>
      </c>
      <c r="DS402" s="3">
        <v>1040.8034491799999</v>
      </c>
      <c r="DT402" s="3">
        <v>1368.6295620000001</v>
      </c>
      <c r="DU402" s="3">
        <v>2265.7399559400001</v>
      </c>
      <c r="DV402" s="4">
        <v>895.45941385000003</v>
      </c>
      <c r="DW402" s="3">
        <v>1990.89744165</v>
      </c>
      <c r="DX402" s="3">
        <v>897.36888385999998</v>
      </c>
      <c r="DY402" s="3">
        <v>1065.01078164</v>
      </c>
      <c r="DZ402" s="3">
        <v>2194.3917670599999</v>
      </c>
      <c r="EA402" s="4">
        <v>1980.8853068400001</v>
      </c>
      <c r="EB402" s="3">
        <v>2001.3482636799999</v>
      </c>
      <c r="EC402" s="3">
        <v>1381.9386860300001</v>
      </c>
      <c r="ED402" s="3">
        <v>1438.5051039800001</v>
      </c>
      <c r="EE402" s="3">
        <v>2272.6850084299999</v>
      </c>
      <c r="EF402" s="4">
        <v>1087.3726452000001</v>
      </c>
      <c r="EG402" s="3">
        <v>1164.43433123</v>
      </c>
      <c r="EH402" s="3">
        <v>1127.99035936</v>
      </c>
      <c r="EI402" s="3">
        <v>2342.7525537400002</v>
      </c>
      <c r="EJ402" s="3">
        <v>954.51131180000004</v>
      </c>
      <c r="EK402" s="4">
        <v>1051.73769707</v>
      </c>
      <c r="EL402" s="3">
        <v>1002.52146485</v>
      </c>
      <c r="EM402" s="3">
        <v>2314.5908226000001</v>
      </c>
      <c r="EN402" s="3">
        <v>951.56788211000003</v>
      </c>
      <c r="EO402" s="3">
        <v>891.61748313999999</v>
      </c>
      <c r="EP402" s="4">
        <v>293.57184883000002</v>
      </c>
      <c r="EQ402" s="3">
        <v>18.10734317</v>
      </c>
      <c r="ER402" s="3">
        <v>1233.3728472499999</v>
      </c>
      <c r="ES402" s="3">
        <v>888.23536622999995</v>
      </c>
      <c r="ET402" s="3">
        <v>1026.4597441000001</v>
      </c>
      <c r="EU402" s="4">
        <v>947.70917440999995</v>
      </c>
      <c r="EV402" s="3">
        <v>1004.69998807</v>
      </c>
      <c r="EW402" s="3">
        <v>822.99959404000003</v>
      </c>
      <c r="EX402" s="3">
        <v>7.3303018900000003</v>
      </c>
      <c r="EY402" s="3">
        <v>2329.0581803099999</v>
      </c>
      <c r="EZ402" s="4">
        <v>1132.2150539899999</v>
      </c>
      <c r="FA402" s="3">
        <v>1039.8776078799999</v>
      </c>
      <c r="FB402" s="3">
        <v>983.56719437000004</v>
      </c>
      <c r="FC402" s="3">
        <v>875.75701388999994</v>
      </c>
      <c r="FD402" s="3">
        <v>2294.3285682699998</v>
      </c>
      <c r="FE402" s="4">
        <v>2127.4285862699999</v>
      </c>
      <c r="FF402" s="3">
        <v>2019.36364409</v>
      </c>
      <c r="FG402" s="3">
        <v>2083.7021580000001</v>
      </c>
      <c r="FH402" s="3">
        <v>2261.0517192900002</v>
      </c>
      <c r="FI402" s="3">
        <v>1835.76372197</v>
      </c>
      <c r="FJ402" s="4">
        <v>1654.2671373000001</v>
      </c>
      <c r="FK402" s="3">
        <v>1983.01598457</v>
      </c>
      <c r="FL402" s="3">
        <v>2432.9698854100002</v>
      </c>
      <c r="FM402" s="3">
        <v>824.01242714</v>
      </c>
      <c r="FN402" s="3">
        <v>116.75542299999999</v>
      </c>
      <c r="FO402" s="4">
        <v>1114.9105208599999</v>
      </c>
      <c r="FP402" s="3">
        <v>1164.4902545299999</v>
      </c>
      <c r="FQ402" s="3">
        <v>2011.4977212599999</v>
      </c>
      <c r="FR402" s="3">
        <v>1004.46262473</v>
      </c>
      <c r="FS402" s="3">
        <v>1010.57566279</v>
      </c>
      <c r="FT402" s="4">
        <v>1110.9082766900001</v>
      </c>
      <c r="FU402" s="3">
        <v>1119.07991356</v>
      </c>
      <c r="FV402" s="3">
        <v>1225.7616861199999</v>
      </c>
      <c r="FW402" s="3">
        <v>1120.2909636899999</v>
      </c>
      <c r="FX402" s="3">
        <v>2017.7157708499999</v>
      </c>
      <c r="FY402" s="4">
        <v>1351.7028218299999</v>
      </c>
      <c r="FZ402" s="3">
        <v>1656.8942896599999</v>
      </c>
      <c r="GA402" s="3">
        <v>2135.81708127</v>
      </c>
      <c r="GB402" s="3">
        <v>1433.22345898</v>
      </c>
      <c r="GC402" s="3">
        <v>1962.1050199599999</v>
      </c>
      <c r="GD402" s="4">
        <v>1481.8742445</v>
      </c>
      <c r="GE402" s="3">
        <v>1161.4374637200001</v>
      </c>
      <c r="GF402" s="3">
        <v>2320.2912709799998</v>
      </c>
      <c r="GG402" s="3">
        <v>1222.68590462</v>
      </c>
      <c r="GH402" s="3">
        <v>1120.7358646099999</v>
      </c>
      <c r="GI402" s="4">
        <v>1509.6606681599999</v>
      </c>
      <c r="GJ402" s="3">
        <v>57.801080140000003</v>
      </c>
      <c r="GK402" s="3">
        <v>985.26974816999996</v>
      </c>
      <c r="GL402" s="3">
        <v>2061.1414560399999</v>
      </c>
      <c r="GM402" s="3">
        <v>722.85711935999996</v>
      </c>
      <c r="GN402" s="4">
        <v>1762.92673057</v>
      </c>
      <c r="GO402" s="3">
        <v>1340.11986366</v>
      </c>
      <c r="GP402" s="3">
        <v>1779.9914148800001</v>
      </c>
      <c r="GQ402" s="3">
        <v>1163.5544713100001</v>
      </c>
      <c r="GR402" s="3">
        <v>24.22597356</v>
      </c>
      <c r="GS402" s="4">
        <v>1044.73982813</v>
      </c>
      <c r="GT402" s="3">
        <v>1207.9383090399999</v>
      </c>
      <c r="GU402" s="3">
        <v>2272.1773491399999</v>
      </c>
      <c r="GV402" s="3">
        <v>2008.4231824999999</v>
      </c>
      <c r="GW402" s="3">
        <v>1133.1458662499999</v>
      </c>
      <c r="GX402" s="4">
        <v>1318.3097766599999</v>
      </c>
      <c r="GY402" s="3">
        <v>1387.10164936</v>
      </c>
      <c r="GZ402" s="3">
        <v>2359.7799558500001</v>
      </c>
      <c r="HA402" s="3">
        <v>2323.54165745</v>
      </c>
      <c r="HB402" s="3">
        <v>1000.17020077</v>
      </c>
      <c r="HC402" s="4">
        <v>1988.6642378700001</v>
      </c>
      <c r="HD402" s="3">
        <v>1379.8483973499999</v>
      </c>
      <c r="HE402" s="3">
        <v>1378.6895423000001</v>
      </c>
      <c r="HF402" s="3">
        <v>1058.1247593000001</v>
      </c>
      <c r="HG402" s="3">
        <v>560.87963049999996</v>
      </c>
      <c r="HH402" s="4">
        <v>2347.6750468800001</v>
      </c>
      <c r="HI402" s="3">
        <v>1019.07662576</v>
      </c>
      <c r="HJ402" s="3">
        <v>2149.0578546000002</v>
      </c>
      <c r="HK402" s="3">
        <v>1266.5291504500001</v>
      </c>
      <c r="HL402" s="3">
        <v>1451.9086762500001</v>
      </c>
      <c r="HM402" s="4">
        <v>1044.1824592400001</v>
      </c>
      <c r="HN402" s="3">
        <v>1183.05492602</v>
      </c>
      <c r="HO402" s="3">
        <v>1999.62147645</v>
      </c>
      <c r="HP402" s="3">
        <v>2359.9005016299998</v>
      </c>
      <c r="HQ402" s="3">
        <v>964.44142577000002</v>
      </c>
      <c r="HR402" s="4">
        <v>1228.2807201000001</v>
      </c>
      <c r="HS402" s="3">
        <v>1974.09373274</v>
      </c>
      <c r="HT402" s="3">
        <v>855.87690210999995</v>
      </c>
      <c r="HU402" s="3">
        <v>2333.9023808299999</v>
      </c>
      <c r="HV402" s="3">
        <v>1149.64137564</v>
      </c>
      <c r="HW402" s="4">
        <v>1264.2623926900001</v>
      </c>
      <c r="HX402" s="3">
        <v>2125.8341508499998</v>
      </c>
      <c r="HY402" s="3">
        <v>952.97342104999996</v>
      </c>
      <c r="HZ402" s="3">
        <v>1381.3757248100001</v>
      </c>
      <c r="IA402" s="3">
        <v>1381.6410498</v>
      </c>
      <c r="IB402" s="4">
        <v>936.12932308999996</v>
      </c>
      <c r="IC402" s="3">
        <v>1765.7079826900001</v>
      </c>
      <c r="ID402" s="3">
        <v>906.86279608999996</v>
      </c>
      <c r="IE402" s="3">
        <v>2318.1748847600002</v>
      </c>
      <c r="IF402" s="3">
        <v>1075.2727071899999</v>
      </c>
      <c r="IG402" s="4">
        <v>2306.1743659499998</v>
      </c>
      <c r="IH402" s="3">
        <v>2124.64733415</v>
      </c>
      <c r="II402" s="3">
        <v>950.32327799999996</v>
      </c>
      <c r="IJ402" s="3">
        <v>15.519337119999999</v>
      </c>
      <c r="IK402" s="3">
        <v>687.15133504999994</v>
      </c>
      <c r="IL402" s="4">
        <v>1145.6919479200001</v>
      </c>
      <c r="IM402" s="3">
        <v>1385.9092403300001</v>
      </c>
      <c r="IN402" s="3">
        <v>1010.57814827</v>
      </c>
      <c r="IO402" s="3">
        <v>2359.7283821400001</v>
      </c>
      <c r="IP402" s="3">
        <v>1783.03053555</v>
      </c>
      <c r="IQ402" s="4">
        <v>1135.11312367</v>
      </c>
      <c r="IR402" s="3">
        <v>1035.19744904</v>
      </c>
      <c r="IS402" s="3">
        <v>520.14137056000004</v>
      </c>
      <c r="IT402" s="3">
        <v>1228.8909054400001</v>
      </c>
      <c r="IU402" s="3">
        <v>890.17839021999998</v>
      </c>
      <c r="IV402" s="4">
        <v>1430.3980895899999</v>
      </c>
      <c r="IW402" s="3">
        <v>1778.54610826</v>
      </c>
      <c r="IX402" s="3">
        <v>1853.2938124100001</v>
      </c>
      <c r="IY402" s="3">
        <v>2297.5777119999998</v>
      </c>
      <c r="IZ402" s="3">
        <v>901.38604091000002</v>
      </c>
      <c r="JA402" s="4">
        <v>1963.43226628</v>
      </c>
      <c r="JB402" s="3">
        <v>1840.4656287600001</v>
      </c>
      <c r="JC402" s="3">
        <v>2002.57298395</v>
      </c>
      <c r="JD402" s="3">
        <v>2407.3650918200001</v>
      </c>
      <c r="JE402" s="3">
        <v>1975.5520881299999</v>
      </c>
      <c r="JF402" s="4">
        <v>2068.94648461</v>
      </c>
      <c r="JH402" s="3">
        <v>611.11553088999995</v>
      </c>
      <c r="JI402" s="3">
        <v>1345.31327412</v>
      </c>
      <c r="JJ402" s="3">
        <v>1033.85031888</v>
      </c>
      <c r="JK402" s="4">
        <v>1991.35974093</v>
      </c>
      <c r="JL402" s="3">
        <v>1974.73685069</v>
      </c>
      <c r="JM402" s="3">
        <v>1731.6376442200001</v>
      </c>
      <c r="JN402" s="3">
        <v>2148.2277042800001</v>
      </c>
      <c r="JO402" s="3">
        <v>994.43371292999996</v>
      </c>
      <c r="JP402" s="4">
        <v>1488.4502032099999</v>
      </c>
      <c r="JQ402" s="3">
        <v>879.42247552000003</v>
      </c>
      <c r="JR402" s="3">
        <v>886.83417687999997</v>
      </c>
      <c r="JS402" s="3">
        <v>1537.67078502</v>
      </c>
      <c r="JT402" s="3">
        <v>1956.6742461599999</v>
      </c>
      <c r="JU402" s="4">
        <v>663.71947235000005</v>
      </c>
      <c r="JV402" s="3">
        <v>1098.57656767</v>
      </c>
      <c r="JW402" s="3">
        <v>1027.8572052300001</v>
      </c>
      <c r="JX402" s="3">
        <v>700.05718994999995</v>
      </c>
      <c r="JY402" s="3">
        <v>1035.9604913999999</v>
      </c>
      <c r="JZ402" s="4">
        <v>1991.86553611</v>
      </c>
      <c r="KA402" s="3">
        <v>1146.95022217</v>
      </c>
      <c r="KB402" s="3">
        <v>1202.7020240500001</v>
      </c>
      <c r="KC402" s="3">
        <v>1762.9919744199999</v>
      </c>
      <c r="KD402" s="3">
        <v>1984.5762446399999</v>
      </c>
      <c r="KE402" s="4">
        <v>1133.6883222599999</v>
      </c>
      <c r="KF402" s="3">
        <v>1408.48858339</v>
      </c>
      <c r="KG402" s="3">
        <v>421.60078773999999</v>
      </c>
      <c r="KH402" s="3">
        <v>1096.4347052799999</v>
      </c>
      <c r="KI402" s="3">
        <v>606.61121976000004</v>
      </c>
      <c r="KJ402" s="4">
        <v>772.14605186999995</v>
      </c>
      <c r="KK402" s="3">
        <v>1534.8528720700001</v>
      </c>
      <c r="KL402" s="3">
        <v>1065.63028753</v>
      </c>
      <c r="KM402" s="3">
        <v>1443.71839828</v>
      </c>
      <c r="KN402" s="3">
        <v>1339.7669255000001</v>
      </c>
      <c r="KO402" s="4">
        <v>928.74931159999994</v>
      </c>
      <c r="KP402" s="3">
        <v>1128.71984774</v>
      </c>
      <c r="KQ402" s="3">
        <v>1211.3757278800001</v>
      </c>
      <c r="KR402" s="3">
        <v>1383.59774393</v>
      </c>
      <c r="KS402" s="3">
        <v>2196.5982519300001</v>
      </c>
      <c r="KT402" s="4">
        <v>1177.7490475899999</v>
      </c>
      <c r="KU402" s="3">
        <v>2001.17428008</v>
      </c>
      <c r="KV402" s="3">
        <v>2162.90632779</v>
      </c>
      <c r="KW402" s="3">
        <v>1160.8626964699999</v>
      </c>
      <c r="KX402" s="3">
        <v>1397.22438803</v>
      </c>
      <c r="KY402" s="4">
        <v>2421.7839826700001</v>
      </c>
      <c r="KZ402" s="3">
        <v>869.47434181999995</v>
      </c>
      <c r="LA402" s="3">
        <v>1366.78222899</v>
      </c>
      <c r="LB402" s="3">
        <v>1173.03409203</v>
      </c>
      <c r="LC402" s="3">
        <v>2363.8275600299999</v>
      </c>
      <c r="LD402" s="4">
        <v>755.53683177000005</v>
      </c>
      <c r="LE402" s="3">
        <v>1987.6159866800001</v>
      </c>
      <c r="LF402" s="3">
        <v>2005.09139656</v>
      </c>
      <c r="LG402" s="3">
        <v>1382.15492279</v>
      </c>
      <c r="LH402" s="3">
        <v>1046.50389756</v>
      </c>
      <c r="LI402" s="4">
        <v>1141.3870965599999</v>
      </c>
      <c r="LJ402" s="3">
        <v>835.67802752</v>
      </c>
      <c r="LK402" s="3">
        <v>942.35482911999998</v>
      </c>
      <c r="LL402" s="3">
        <v>1119.79511043</v>
      </c>
      <c r="LM402" s="3">
        <v>982.33004670000003</v>
      </c>
      <c r="LN402" s="4">
        <v>1976.67179687</v>
      </c>
      <c r="LO402" s="3">
        <v>1985.89852</v>
      </c>
      <c r="LP402" s="3">
        <v>80.465550890000003</v>
      </c>
      <c r="LQ402" s="3">
        <v>2329.2209792499998</v>
      </c>
      <c r="LR402" s="3">
        <v>2271.9934236200002</v>
      </c>
      <c r="LS402" s="4">
        <v>838.50401827999997</v>
      </c>
      <c r="LT402" s="3">
        <v>1230.5872455399999</v>
      </c>
      <c r="LU402" s="3">
        <v>912.47252445000004</v>
      </c>
      <c r="LV402" s="3">
        <v>1059.8956638</v>
      </c>
      <c r="LW402" s="3">
        <v>2364.4874549699998</v>
      </c>
      <c r="LX402" s="4">
        <v>2176.7119264500002</v>
      </c>
      <c r="LY402" s="3">
        <v>2174.8788849500002</v>
      </c>
      <c r="LZ402" s="3">
        <v>1716.99506017</v>
      </c>
      <c r="MA402" s="3">
        <v>1726.35102826</v>
      </c>
      <c r="MB402" s="3">
        <v>1246.64779593</v>
      </c>
      <c r="MC402" s="4">
        <v>1158.0938717500001</v>
      </c>
      <c r="MD402" s="3">
        <v>957.63742427</v>
      </c>
      <c r="ME402" s="3">
        <v>1025.8172475199999</v>
      </c>
      <c r="MF402" s="3">
        <v>2023.5268230900001</v>
      </c>
      <c r="MG402" s="3">
        <v>1746.3100540299999</v>
      </c>
      <c r="MH402" s="4">
        <v>1222.0396798199999</v>
      </c>
      <c r="MI402" s="3">
        <v>1042.1393946799999</v>
      </c>
      <c r="MJ402" s="3">
        <v>1048.5506903400001</v>
      </c>
      <c r="MK402" s="3">
        <v>969.08803063000005</v>
      </c>
      <c r="ML402" s="3">
        <v>1125.2047576499999</v>
      </c>
      <c r="MM402" s="4">
        <v>2060.8158581600001</v>
      </c>
      <c r="MN402" s="3">
        <v>1004.53470365</v>
      </c>
      <c r="MO402" s="3">
        <v>1743.5592490399999</v>
      </c>
      <c r="MP402" s="3">
        <v>869.70114187000001</v>
      </c>
      <c r="MQ402" s="3">
        <v>1272.07860592</v>
      </c>
      <c r="MR402" s="4">
        <v>2389.3379053799999</v>
      </c>
      <c r="MS402" s="3">
        <v>896.39146885000002</v>
      </c>
      <c r="MT402" s="3">
        <v>1062.8769970599999</v>
      </c>
      <c r="MU402" s="3">
        <v>1003.7362432</v>
      </c>
      <c r="MV402" s="3">
        <v>1134.3246051399999</v>
      </c>
      <c r="MW402" s="4">
        <v>902.49145813999996</v>
      </c>
      <c r="MX402" s="3">
        <v>1237.4689182899999</v>
      </c>
      <c r="MY402" s="3">
        <v>421.39759974999998</v>
      </c>
      <c r="MZ402" s="3">
        <v>254.53179309999999</v>
      </c>
      <c r="NA402" s="3">
        <v>934.19313417000001</v>
      </c>
      <c r="NB402" s="4">
        <v>1278.60236955</v>
      </c>
      <c r="NC402" s="3">
        <v>932.23457593000001</v>
      </c>
      <c r="ND402" s="3">
        <v>2007.6309357499999</v>
      </c>
      <c r="NE402" s="3">
        <v>1104.6448670899999</v>
      </c>
      <c r="NF402" s="3">
        <v>78.794065590000002</v>
      </c>
      <c r="NG402" s="4">
        <v>1222.5926991199999</v>
      </c>
      <c r="NH402" s="3">
        <v>1968.3354969500001</v>
      </c>
      <c r="NI402" s="3">
        <v>2246.8322882100001</v>
      </c>
      <c r="NJ402" s="3">
        <v>2520.9552560400002</v>
      </c>
      <c r="NK402" s="3">
        <v>1984.0306817799999</v>
      </c>
      <c r="NL402" s="4">
        <v>1131.7024237400001</v>
      </c>
      <c r="NM402" s="3">
        <v>1288.7897307000001</v>
      </c>
      <c r="NN402" s="3">
        <v>1626.84235098</v>
      </c>
      <c r="NO402" s="3">
        <v>1021.0538251</v>
      </c>
      <c r="NP402" s="3">
        <v>2033.20217536</v>
      </c>
      <c r="NQ402" s="4">
        <v>1229.3059806000001</v>
      </c>
      <c r="NR402" s="3">
        <v>1119.99332746</v>
      </c>
      <c r="NS402" s="3">
        <v>2406.75117826</v>
      </c>
      <c r="NT402" s="3">
        <v>1127.34910552</v>
      </c>
      <c r="NU402" s="3">
        <v>1982.22684467</v>
      </c>
      <c r="NV402" s="4">
        <v>1501.0136832400001</v>
      </c>
      <c r="NW402" s="3">
        <v>1906.34638301</v>
      </c>
      <c r="NX402" s="3">
        <v>2256.0764097000001</v>
      </c>
      <c r="NY402" s="3">
        <v>2063.23733705</v>
      </c>
      <c r="NZ402" s="3">
        <v>1575.15306616</v>
      </c>
      <c r="OA402" s="4">
        <v>2214.7279644199998</v>
      </c>
      <c r="OB402" s="3">
        <v>1049.4473272499999</v>
      </c>
      <c r="OC402" s="3">
        <v>1234.21853182</v>
      </c>
      <c r="OD402" s="3">
        <v>1026.4255687499999</v>
      </c>
      <c r="OE402" s="3">
        <v>1997.93135005</v>
      </c>
      <c r="OF402" s="4">
        <v>770.87348611000004</v>
      </c>
      <c r="OG402" s="3">
        <v>1716.46875978</v>
      </c>
      <c r="OH402" s="3">
        <v>956.57239608999998</v>
      </c>
      <c r="OI402" s="3">
        <v>2359.5059316799998</v>
      </c>
      <c r="OJ402" s="3">
        <v>2259.2037649099998</v>
      </c>
      <c r="OK402" s="4">
        <v>987.87080299000002</v>
      </c>
      <c r="OM402" s="3">
        <v>1317.37337207</v>
      </c>
      <c r="ON402" s="3">
        <v>1989.07682755</v>
      </c>
      <c r="OO402" s="3">
        <v>1143.84772176</v>
      </c>
      <c r="OP402" s="4">
        <v>2340.3459877300002</v>
      </c>
      <c r="OQ402" s="3">
        <v>2389.8312731599999</v>
      </c>
      <c r="OS402" s="3">
        <v>1695.93683087</v>
      </c>
      <c r="OT402" s="3">
        <v>1172.4381982</v>
      </c>
      <c r="OU402" s="4">
        <v>2246.9484843999999</v>
      </c>
      <c r="OV402" s="3">
        <v>1971.88538376</v>
      </c>
      <c r="OW402" s="3">
        <v>1064.82188516</v>
      </c>
      <c r="OX402" s="3">
        <v>1044.4981152</v>
      </c>
      <c r="OY402" s="3">
        <v>1783.90790999</v>
      </c>
      <c r="OZ402" s="4">
        <v>746.57978321999997</v>
      </c>
      <c r="PA402" s="3">
        <v>607.82786222000004</v>
      </c>
      <c r="PB402" s="3">
        <v>1117.6812096900001</v>
      </c>
      <c r="PC402" s="3">
        <v>1032.4851689899999</v>
      </c>
      <c r="PD402" s="3">
        <v>1050.88766291</v>
      </c>
      <c r="PE402" s="4">
        <v>809.50219489999995</v>
      </c>
      <c r="PF402" s="3">
        <v>1745.47244727</v>
      </c>
      <c r="PG402" s="3">
        <v>1962.46230771</v>
      </c>
      <c r="PH402" s="3">
        <v>1041.478257</v>
      </c>
      <c r="PI402" s="3">
        <v>944.44263232000003</v>
      </c>
      <c r="PJ402" s="4">
        <v>1977.1477662899999</v>
      </c>
      <c r="PK402" s="3">
        <v>1449.8009892099999</v>
      </c>
      <c r="PL402" s="3">
        <v>1568.99156124</v>
      </c>
      <c r="PM402" s="3">
        <v>1998.69190693</v>
      </c>
      <c r="PN402" s="3">
        <v>1979.0665568500001</v>
      </c>
      <c r="PO402" s="4">
        <v>2038.0606673899999</v>
      </c>
      <c r="PP402" s="3">
        <v>2529.17287429</v>
      </c>
      <c r="PQ402" s="3">
        <v>1989.29554979</v>
      </c>
      <c r="PR402" s="3">
        <v>1039.04994304</v>
      </c>
      <c r="PS402" s="3">
        <v>1229.78754235</v>
      </c>
      <c r="PT402" s="4">
        <v>1994.37773502</v>
      </c>
      <c r="PU402" s="3">
        <v>1865.37945891</v>
      </c>
      <c r="PV402" s="3">
        <v>2105.1953463</v>
      </c>
      <c r="PW402" s="3">
        <v>1094.04180941</v>
      </c>
      <c r="PX402" s="3">
        <v>1416.0829675299999</v>
      </c>
      <c r="PY402" s="4">
        <v>706.13791676999995</v>
      </c>
      <c r="PZ402" s="3">
        <v>2274.4410000500002</v>
      </c>
      <c r="QA402" s="3">
        <v>1246.58441619</v>
      </c>
      <c r="QB402" s="3">
        <v>2267.07217322</v>
      </c>
      <c r="QC402" s="3">
        <v>597.77285287999996</v>
      </c>
      <c r="QD402" s="4">
        <v>596.22874843</v>
      </c>
      <c r="QE402" s="3">
        <v>927.23192605999998</v>
      </c>
      <c r="QF402" s="3">
        <v>2369.2577124600002</v>
      </c>
      <c r="QG402" s="3">
        <v>2369.2372072500002</v>
      </c>
      <c r="QH402" s="3">
        <v>1555.6153292500001</v>
      </c>
      <c r="QI402" s="4">
        <v>1151.4563974099999</v>
      </c>
      <c r="QJ402" s="3">
        <v>1110.7541769300001</v>
      </c>
      <c r="QK402" s="3">
        <v>1360.2926407099999</v>
      </c>
      <c r="QL402" s="3">
        <v>1276.7655998299999</v>
      </c>
      <c r="QM402" s="3">
        <v>1266.7826694099999</v>
      </c>
      <c r="QN402" s="4">
        <v>1014.22993976</v>
      </c>
      <c r="QO402" s="3">
        <v>1975.5458744299999</v>
      </c>
      <c r="QP402" s="3">
        <v>2083.8407235099999</v>
      </c>
      <c r="QQ402" s="3">
        <v>1173.09995725</v>
      </c>
      <c r="QR402" s="3">
        <v>1361.92808655</v>
      </c>
      <c r="QS402" s="4">
        <v>2142.0798694999999</v>
      </c>
      <c r="QT402" s="3">
        <v>1961.26306361</v>
      </c>
      <c r="QU402" s="3">
        <v>1148.50054032</v>
      </c>
      <c r="QV402" s="3">
        <v>943.78335875000005</v>
      </c>
      <c r="QW402" s="3">
        <v>1022.18968946</v>
      </c>
      <c r="QX402" s="4">
        <v>1095.81644213</v>
      </c>
      <c r="QY402" s="3">
        <v>1026.55978467</v>
      </c>
      <c r="QZ402" s="3">
        <v>1408.1399948200001</v>
      </c>
      <c r="RA402" s="3">
        <v>1436.90756171</v>
      </c>
      <c r="RB402" s="3">
        <v>1108.2599977499999</v>
      </c>
      <c r="RC402" s="4">
        <v>1053.50922294</v>
      </c>
      <c r="RD402" s="3">
        <v>1310.06916772</v>
      </c>
      <c r="RE402" s="3">
        <v>1021.51674575</v>
      </c>
      <c r="RF402" s="3">
        <v>1043.06088639</v>
      </c>
      <c r="RG402" s="3">
        <v>908.62686552000002</v>
      </c>
      <c r="RH402" s="4">
        <v>2140.4941332600001</v>
      </c>
      <c r="RI402" s="3">
        <v>909.03759108999998</v>
      </c>
      <c r="RJ402" s="3">
        <v>17.985554650000001</v>
      </c>
      <c r="RK402" s="3">
        <v>1041.5907249700001</v>
      </c>
      <c r="RL402" s="3">
        <v>1382.13752443</v>
      </c>
      <c r="RM402" s="4">
        <v>1996.25862201</v>
      </c>
      <c r="RN402" s="3">
        <v>1425.25873832</v>
      </c>
      <c r="RO402" s="3">
        <v>1009.30123292</v>
      </c>
      <c r="RP402" s="3">
        <v>1954.1272505300001</v>
      </c>
      <c r="RQ402" s="3">
        <v>1342.41209759</v>
      </c>
      <c r="RR402" s="4">
        <v>1174.79754009</v>
      </c>
      <c r="RS402" s="3">
        <v>2140.8632270399999</v>
      </c>
      <c r="RT402" s="3">
        <v>656.83531412000002</v>
      </c>
      <c r="RU402" s="3">
        <v>758.93758977999994</v>
      </c>
      <c r="RV402" s="3">
        <v>2328.6089298000002</v>
      </c>
      <c r="RW402" s="4">
        <v>561.61533257999997</v>
      </c>
      <c r="RX402" s="3">
        <v>2207.5231792700001</v>
      </c>
      <c r="RY402" s="3">
        <v>1134.0654938499999</v>
      </c>
      <c r="RZ402" s="3">
        <v>634.09130801000003</v>
      </c>
      <c r="SA402" s="3">
        <v>558.09651426999994</v>
      </c>
      <c r="SB402" s="4">
        <v>1197.32717355</v>
      </c>
      <c r="SC402" s="3">
        <v>612.65839259999996</v>
      </c>
      <c r="SD402" s="3">
        <v>2321.4395627399999</v>
      </c>
      <c r="SE402" s="3">
        <v>508.12593887000003</v>
      </c>
      <c r="SF402" s="3">
        <v>2280.6080972999998</v>
      </c>
      <c r="SG402" s="4">
        <v>593.41021410999997</v>
      </c>
      <c r="SH402" s="3">
        <v>1968.5275002799999</v>
      </c>
      <c r="SI402" s="3">
        <v>2006.84676681</v>
      </c>
      <c r="SJ402" s="3">
        <v>943.58452035000005</v>
      </c>
      <c r="SK402" s="3">
        <v>1851.6210843700001</v>
      </c>
      <c r="SL402" s="4">
        <v>1852.1163162600001</v>
      </c>
      <c r="SM402" s="3">
        <v>503.31591370000001</v>
      </c>
      <c r="SN402" s="3">
        <v>1114.8129657699999</v>
      </c>
      <c r="SO402" s="3">
        <v>1289.45273249</v>
      </c>
      <c r="SP402" s="3">
        <v>8.1834428999999993</v>
      </c>
      <c r="SQ402" s="4">
        <v>1218.8259541800001</v>
      </c>
      <c r="SR402" s="3">
        <v>1387.1762137600001</v>
      </c>
      <c r="SS402" s="3">
        <v>1167.5107341</v>
      </c>
      <c r="ST402" s="3">
        <v>614.53927958999998</v>
      </c>
      <c r="SU402" s="3">
        <v>1063.7810904099999</v>
      </c>
      <c r="SV402" s="4">
        <v>50.795133389999997</v>
      </c>
      <c r="SW402" s="3">
        <v>1086.8009847999999</v>
      </c>
      <c r="SX402" s="3">
        <v>1406.8525161800001</v>
      </c>
      <c r="SY402" s="3">
        <v>1038.98221371</v>
      </c>
      <c r="SZ402" s="3">
        <v>1231.5509904099999</v>
      </c>
      <c r="TA402" s="4">
        <v>67.094289860000004</v>
      </c>
      <c r="TB402" s="3">
        <v>2196.6262135799998</v>
      </c>
      <c r="TC402" s="3">
        <v>584.23257921000004</v>
      </c>
      <c r="TD402" s="3">
        <v>2247.5207661700001</v>
      </c>
      <c r="TE402" s="3">
        <v>2206.3804798400001</v>
      </c>
      <c r="TF402" s="4">
        <v>1040.79785685</v>
      </c>
      <c r="TG402" s="3">
        <v>1876.6169353600001</v>
      </c>
      <c r="TH402" s="3">
        <v>1178.68980177</v>
      </c>
      <c r="TI402" s="3">
        <v>980.76170881999997</v>
      </c>
      <c r="TJ402" s="3">
        <v>1777.2437167400001</v>
      </c>
      <c r="TK402" s="4">
        <v>2197.7521360199999</v>
      </c>
      <c r="TL402" s="3">
        <v>2232.0548668699998</v>
      </c>
      <c r="TM402" s="3">
        <v>1984.81609346</v>
      </c>
      <c r="TN402" s="3">
        <v>488.5583762</v>
      </c>
      <c r="TO402" s="3">
        <v>928.87917792999997</v>
      </c>
      <c r="TP402" s="4">
        <v>1375.16823851</v>
      </c>
      <c r="TQ402" s="3">
        <v>1190.3311687200001</v>
      </c>
      <c r="TR402" s="3">
        <v>1381.4465609900001</v>
      </c>
      <c r="TS402" s="3">
        <v>2321.4855441200002</v>
      </c>
      <c r="TT402" s="3">
        <v>988.14855537999995</v>
      </c>
      <c r="TU402" s="4">
        <v>1846.6383183400001</v>
      </c>
      <c r="TV402" s="3">
        <v>1389.3000564199999</v>
      </c>
      <c r="TW402" s="3">
        <v>896.27465128999995</v>
      </c>
      <c r="TX402" s="3">
        <v>1983.0955199299999</v>
      </c>
      <c r="TY402" s="3">
        <v>1532.8390119000001</v>
      </c>
      <c r="TZ402" s="4">
        <v>967.90618488999996</v>
      </c>
      <c r="UA402" s="3">
        <v>2345.81342236</v>
      </c>
      <c r="UB402" s="3">
        <v>1958.15994183</v>
      </c>
      <c r="UC402" s="3">
        <v>1268.34230811</v>
      </c>
      <c r="UD402" s="3">
        <v>2196.2888096699999</v>
      </c>
      <c r="UE402" s="4">
        <v>2192.8526335699999</v>
      </c>
      <c r="UF402" s="3">
        <v>1482.19797827</v>
      </c>
      <c r="UG402" s="3">
        <v>1017.1329804</v>
      </c>
      <c r="UH402" s="3">
        <v>1454.7303174199999</v>
      </c>
      <c r="UI402" s="3">
        <v>1131.10280169</v>
      </c>
      <c r="UJ402" s="4">
        <v>2044.9249417799999</v>
      </c>
      <c r="UK402" s="3">
        <v>881.33070279000003</v>
      </c>
      <c r="UL402" s="3">
        <v>871.62614612999994</v>
      </c>
      <c r="UM402" s="3">
        <v>974.58032005999996</v>
      </c>
      <c r="UN402" s="3">
        <v>1560.8056328600001</v>
      </c>
      <c r="UO402" s="4">
        <v>1561.41208998</v>
      </c>
      <c r="UP402" s="3">
        <v>2207.0496953299998</v>
      </c>
      <c r="UQ402" s="3">
        <v>2353.9875447099998</v>
      </c>
      <c r="UR402" s="3">
        <v>2357.69650224</v>
      </c>
      <c r="US402" s="3">
        <v>2342.5344528700002</v>
      </c>
      <c r="UT402" s="4">
        <v>1242.49455885</v>
      </c>
      <c r="UU402" s="3">
        <v>2051.4779097999999</v>
      </c>
      <c r="UV402" s="3">
        <v>694.53321065</v>
      </c>
      <c r="UW402" s="3">
        <v>675.00727976999997</v>
      </c>
      <c r="UX402" s="3">
        <v>2017.9369785700001</v>
      </c>
      <c r="UY402" s="4">
        <v>531.14459051999995</v>
      </c>
      <c r="UZ402" s="3">
        <v>1251.6889707400001</v>
      </c>
      <c r="VA402" s="3">
        <v>1098.44421586</v>
      </c>
      <c r="VB402" s="3">
        <v>1404.0830700900001</v>
      </c>
      <c r="VC402" s="3">
        <v>1396.7303988799999</v>
      </c>
      <c r="VD402" s="4">
        <v>1393.90751497</v>
      </c>
      <c r="VE402" s="3">
        <v>1040.4244134800001</v>
      </c>
      <c r="VF402" s="3">
        <v>2340.8281708499999</v>
      </c>
      <c r="VG402" s="3">
        <v>1192.2350464000001</v>
      </c>
      <c r="VH402" s="3">
        <v>1540.2867527200001</v>
      </c>
      <c r="VI402" s="4">
        <v>1048.02687543</v>
      </c>
      <c r="VJ402" s="3">
        <v>1058.36771497</v>
      </c>
      <c r="VK402" s="3">
        <v>1191.6018703699999</v>
      </c>
      <c r="VL402" s="3">
        <v>1671.17088678</v>
      </c>
      <c r="VM402" s="3">
        <v>1131.56013001</v>
      </c>
      <c r="VN402" s="4">
        <v>1330.6657191100001</v>
      </c>
      <c r="VO402" s="3">
        <v>1030.3694041399999</v>
      </c>
      <c r="VP402" s="3">
        <v>1030.8391598600001</v>
      </c>
      <c r="VQ402" s="3">
        <v>1693.8626978100001</v>
      </c>
      <c r="VR402" s="3">
        <v>677.88732972000003</v>
      </c>
      <c r="VS402" s="4">
        <v>1002.24619794</v>
      </c>
      <c r="VT402" s="3">
        <v>1974.56535257</v>
      </c>
      <c r="VU402" s="3">
        <v>2130.5068532499999</v>
      </c>
      <c r="VV402" s="3">
        <v>1150.8319205600001</v>
      </c>
      <c r="VW402" s="3">
        <v>1976.0783885200001</v>
      </c>
      <c r="VX402" s="4">
        <v>1262.0559078199999</v>
      </c>
      <c r="VY402" s="3">
        <v>1197.4110585000001</v>
      </c>
      <c r="VZ402" s="3">
        <v>1731.0989164299999</v>
      </c>
      <c r="WA402" s="3">
        <v>529.02074786000003</v>
      </c>
      <c r="WB402" s="3">
        <v>1032.3105640199999</v>
      </c>
      <c r="WC402" s="4">
        <v>892.90434041000003</v>
      </c>
      <c r="WD402" s="3">
        <v>1193.900318</v>
      </c>
      <c r="WE402" s="3">
        <v>1123.7408099300001</v>
      </c>
      <c r="WF402" s="3">
        <v>2205.15203135</v>
      </c>
      <c r="WG402" s="3">
        <v>1698.3595525000001</v>
      </c>
      <c r="WH402" s="4">
        <v>1098.06393742</v>
      </c>
      <c r="WI402" s="3">
        <v>2176.37390117</v>
      </c>
      <c r="WJ402" s="3">
        <v>1030.69873024</v>
      </c>
      <c r="WK402" s="3">
        <v>2054.9327269999999</v>
      </c>
      <c r="WL402" s="3">
        <v>1957.6435833600001</v>
      </c>
      <c r="WM402" s="4">
        <v>2026.7604325699999</v>
      </c>
      <c r="WN402" s="3">
        <v>1566.8323004900001</v>
      </c>
      <c r="WO402" s="3">
        <v>1980.6939248799999</v>
      </c>
      <c r="WP402" s="3">
        <v>1983.1315593899999</v>
      </c>
      <c r="WQ402" s="3">
        <v>1973.7550860900001</v>
      </c>
      <c r="WR402" s="4">
        <v>1366.1552666600001</v>
      </c>
      <c r="WS402" s="3">
        <v>1059.9515871000001</v>
      </c>
      <c r="WT402" s="3">
        <v>2399.26180565</v>
      </c>
      <c r="WU402" s="3">
        <v>2188.1289788300001</v>
      </c>
      <c r="WV402" s="3">
        <v>1667.0642524499999</v>
      </c>
      <c r="WW402" s="4">
        <v>1166.27047958</v>
      </c>
      <c r="WX402" s="3">
        <v>2431.4493930200001</v>
      </c>
      <c r="WY402" s="3">
        <v>982.82341448</v>
      </c>
      <c r="WZ402" s="3">
        <v>687.04632351999999</v>
      </c>
      <c r="XA402" s="3">
        <v>1972.9852086599999</v>
      </c>
      <c r="XB402" s="4">
        <v>2121.2074298299999</v>
      </c>
      <c r="XC402" s="3">
        <v>2012.0352063099999</v>
      </c>
      <c r="XD402" s="3">
        <v>945.20194646000004</v>
      </c>
      <c r="XE402" s="3">
        <v>757.06415922999997</v>
      </c>
      <c r="XF402" s="3">
        <v>1290.2934461</v>
      </c>
      <c r="XG402" s="4">
        <v>2346.976627</v>
      </c>
      <c r="XH402" s="3">
        <v>919.13485359000003</v>
      </c>
      <c r="XI402" s="3">
        <v>2224.37597641</v>
      </c>
      <c r="XJ402" s="3">
        <v>921.00331317999996</v>
      </c>
      <c r="XK402" s="3">
        <v>1986.9759755800001</v>
      </c>
      <c r="XL402" s="4">
        <v>1036.4084991699999</v>
      </c>
      <c r="XM402" s="3">
        <v>1993.2679682</v>
      </c>
      <c r="XN402" s="3">
        <v>1212.0437006300001</v>
      </c>
      <c r="XO402" s="3">
        <v>1394.7084609000001</v>
      </c>
      <c r="XP402" s="3">
        <v>813.35096067999996</v>
      </c>
      <c r="XQ402" s="4">
        <v>1109.99299868</v>
      </c>
      <c r="XR402" s="3">
        <v>1123.3512109400001</v>
      </c>
      <c r="XS402" s="3">
        <v>1215.8098242000001</v>
      </c>
      <c r="XT402" s="3">
        <v>2056.8136139899998</v>
      </c>
      <c r="XU402" s="3">
        <v>1083.4884613300001</v>
      </c>
      <c r="XV402" s="4">
        <v>687.58194446000005</v>
      </c>
      <c r="XW402" s="3">
        <v>571.43857090999995</v>
      </c>
      <c r="XX402" s="3">
        <v>668.71963673999994</v>
      </c>
      <c r="XY402" s="3">
        <v>590.89925793999998</v>
      </c>
      <c r="XZ402" s="3">
        <v>1404.8473551899999</v>
      </c>
      <c r="YA402" s="4">
        <v>555.36248626999998</v>
      </c>
      <c r="YB402" s="3">
        <v>992.58389443999999</v>
      </c>
      <c r="YC402" s="3">
        <v>1036.13571774</v>
      </c>
      <c r="YD402" s="3">
        <v>497.66020395999999</v>
      </c>
      <c r="YE402" s="3">
        <v>1094.7215881899999</v>
      </c>
      <c r="YF402" s="4">
        <v>2131.2369629999998</v>
      </c>
      <c r="YG402" s="3">
        <v>1159.1974248700001</v>
      </c>
      <c r="YH402" s="3">
        <v>600.28691589999994</v>
      </c>
      <c r="YI402" s="3">
        <v>1735.99096244</v>
      </c>
      <c r="YJ402" s="3">
        <v>1074.4991015400001</v>
      </c>
      <c r="YK402" s="4">
        <v>1997.3304852599999</v>
      </c>
      <c r="YL402" s="3">
        <v>1147.3019175899999</v>
      </c>
      <c r="YM402" s="3">
        <v>2195.07154584</v>
      </c>
      <c r="YN402" s="3">
        <v>2279.59402146</v>
      </c>
      <c r="YO402" s="3">
        <v>2098.5995037500002</v>
      </c>
      <c r="YP402" s="4">
        <v>1032.6405114900001</v>
      </c>
      <c r="YQ402" s="3">
        <v>2128.55015912</v>
      </c>
      <c r="YR402" s="3">
        <v>1045.35746991</v>
      </c>
      <c r="YS402" s="3">
        <v>996.09587767999994</v>
      </c>
      <c r="YT402" s="3">
        <v>1250.98433716</v>
      </c>
      <c r="YU402" s="4">
        <v>765.91184666000004</v>
      </c>
      <c r="YV402" s="3">
        <v>1039.0400011199999</v>
      </c>
      <c r="YW402" s="3">
        <v>1974.9735926599999</v>
      </c>
      <c r="YX402" s="3">
        <v>14.41951222</v>
      </c>
      <c r="YY402" s="3">
        <v>1434.5463557099999</v>
      </c>
      <c r="YZ402" s="4">
        <v>1944.5090643000001</v>
      </c>
      <c r="ZA402" s="3">
        <v>1185.41737476</v>
      </c>
      <c r="ZB402" s="3">
        <v>1019.07724713</v>
      </c>
      <c r="ZC402" s="3">
        <v>1154.8434852800001</v>
      </c>
      <c r="ZD402" s="3">
        <v>1964.87011646</v>
      </c>
      <c r="ZE402" s="4">
        <v>1959.3585645600001</v>
      </c>
      <c r="ZF402" s="3">
        <v>2157.0219538900001</v>
      </c>
      <c r="ZG402" s="3">
        <v>2211.5527637199998</v>
      </c>
      <c r="ZI402" s="3">
        <v>1207.2684721799999</v>
      </c>
      <c r="ZJ402" s="4">
        <v>2337.4783651799999</v>
      </c>
      <c r="ZK402" s="3">
        <v>1729.4516645599999</v>
      </c>
      <c r="ZL402" s="3">
        <v>900.60994977999997</v>
      </c>
      <c r="ZM402" s="3">
        <v>917.87036564000005</v>
      </c>
      <c r="ZN402" s="3">
        <v>1010.13324735</v>
      </c>
      <c r="ZO402" s="4">
        <v>1963.65036715</v>
      </c>
      <c r="ZP402" s="3">
        <v>1213.5809700100001</v>
      </c>
      <c r="ZQ402" s="3">
        <v>1019.23196826</v>
      </c>
      <c r="ZR402" s="3">
        <v>1529.96517565</v>
      </c>
      <c r="ZS402" s="3">
        <v>1976.5344740999999</v>
      </c>
      <c r="ZT402" s="4">
        <v>886.71487384</v>
      </c>
      <c r="ZU402" s="3">
        <v>1030.6695258499999</v>
      </c>
      <c r="ZV402" s="3">
        <v>2126.0000566399999</v>
      </c>
      <c r="ZW402" s="3">
        <v>2139.54095168</v>
      </c>
      <c r="ZX402" s="3">
        <v>1961.3736674700001</v>
      </c>
      <c r="ZY402" s="4">
        <v>1197.5608086699999</v>
      </c>
      <c r="ZZ402" s="3">
        <v>1574.95360639</v>
      </c>
      <c r="AAA402" s="3">
        <v>1022.76134986</v>
      </c>
      <c r="AAB402" s="3">
        <v>1961.2425584</v>
      </c>
      <c r="AAC402" s="3">
        <v>966.43478072999994</v>
      </c>
      <c r="AAD402" s="4">
        <v>2329.7037837399998</v>
      </c>
      <c r="AAE402" s="3">
        <v>1224.8451653699999</v>
      </c>
      <c r="AAF402" s="3">
        <v>1388.81352371</v>
      </c>
      <c r="AAG402" s="3">
        <v>697.75439272999995</v>
      </c>
      <c r="AAH402" s="3">
        <v>2150.4689858699999</v>
      </c>
      <c r="AAI402" s="4">
        <v>1008.86565255</v>
      </c>
      <c r="AAJ402" s="3">
        <v>2322.2808977200002</v>
      </c>
      <c r="AAK402" s="3">
        <v>1420.2722440699999</v>
      </c>
      <c r="AAL402" s="3">
        <v>1268.2534522000001</v>
      </c>
      <c r="AAM402" s="3">
        <v>2237.95042543</v>
      </c>
      <c r="AAN402" s="4">
        <v>2135.6393694499998</v>
      </c>
      <c r="AAO402" s="3">
        <v>2246.1431888799998</v>
      </c>
      <c r="AAP402" s="3">
        <v>1245.7051776400001</v>
      </c>
      <c r="AAQ402" s="3">
        <v>1094.0971113400001</v>
      </c>
      <c r="AAR402" s="3">
        <v>1299.33189412</v>
      </c>
      <c r="AAS402" s="4">
        <v>2293.9302701000001</v>
      </c>
      <c r="AAT402" s="3">
        <v>2429.7431110000002</v>
      </c>
      <c r="AAU402" s="3">
        <v>2427.0587925999998</v>
      </c>
      <c r="AAV402" s="3">
        <v>1078.4124898</v>
      </c>
      <c r="AAW402" s="3">
        <v>2145.59371685</v>
      </c>
      <c r="AAX402" s="4">
        <v>492.54695022999999</v>
      </c>
      <c r="AAY402" s="3">
        <v>101.45605086</v>
      </c>
      <c r="AAZ402" s="3">
        <v>1998.0214487000001</v>
      </c>
      <c r="ABA402" s="3">
        <v>1985.95817152</v>
      </c>
      <c r="ABB402" s="3">
        <v>2187.4473359399999</v>
      </c>
      <c r="ABC402" s="4">
        <v>1103.09827716</v>
      </c>
      <c r="ABD402" s="3">
        <v>2471.0474390099998</v>
      </c>
      <c r="ABE402" s="3">
        <v>1130.4397999</v>
      </c>
      <c r="ABF402" s="3">
        <v>987.13261542999999</v>
      </c>
      <c r="ABG402" s="3">
        <v>1044.50867849</v>
      </c>
      <c r="ABH402" s="4">
        <v>404.16763101999999</v>
      </c>
      <c r="ABI402" s="3">
        <v>1925.2913329400001</v>
      </c>
      <c r="ABJ402" s="3">
        <v>1198.0634970000001</v>
      </c>
      <c r="ABK402" s="3">
        <v>1391.89241206</v>
      </c>
      <c r="ABL402" s="3">
        <v>993.65265083999998</v>
      </c>
      <c r="ABM402" s="4">
        <v>1359.2456322600001</v>
      </c>
      <c r="ABN402" s="3">
        <v>1057.4536797000001</v>
      </c>
      <c r="ABO402" s="3">
        <v>1246.51855097</v>
      </c>
      <c r="ABP402" s="3">
        <v>1003.450413</v>
      </c>
      <c r="ABQ402" s="3">
        <v>1361.6708393700001</v>
      </c>
      <c r="ABR402" s="4">
        <v>2342.3163519999998</v>
      </c>
      <c r="ABS402" s="3">
        <v>2199.8194340099999</v>
      </c>
      <c r="ABT402" s="3">
        <v>983.48952311999994</v>
      </c>
      <c r="ABU402" s="3">
        <v>961.54211335000002</v>
      </c>
      <c r="ABV402" s="3">
        <v>1159.0402182600001</v>
      </c>
      <c r="ABW402" s="4">
        <v>2328.3808870100002</v>
      </c>
      <c r="ABX402" s="3">
        <v>1206.5532753099999</v>
      </c>
      <c r="ABY402" s="3">
        <v>1989.52980628</v>
      </c>
      <c r="ABZ402" s="3">
        <v>428.96464361</v>
      </c>
      <c r="ACA402" s="3">
        <v>996.13813084000003</v>
      </c>
      <c r="ACB402" s="4">
        <v>2154.7912355899998</v>
      </c>
      <c r="ACC402" s="3">
        <v>2207.1472504200001</v>
      </c>
      <c r="ACD402" s="3">
        <v>1740.6431596299999</v>
      </c>
      <c r="ACE402" s="3">
        <v>897.13773421999997</v>
      </c>
      <c r="ACF402" s="3">
        <v>1428.37242339</v>
      </c>
      <c r="ACG402" s="4">
        <v>2074.9607248399998</v>
      </c>
      <c r="ACH402" s="3">
        <v>1011.40146352</v>
      </c>
      <c r="ACI402" s="3">
        <v>1113.6037797500001</v>
      </c>
      <c r="ACJ402" s="3">
        <v>2356.8731869899998</v>
      </c>
      <c r="ACK402" s="3">
        <v>2504.5927198300001</v>
      </c>
      <c r="ACL402" s="4">
        <v>775.36909805999994</v>
      </c>
      <c r="ACM402" s="3">
        <v>1029.15151894</v>
      </c>
      <c r="ACN402" s="3">
        <v>1117.60043159</v>
      </c>
      <c r="ACO402" s="3">
        <v>1401.9312657800001</v>
      </c>
      <c r="ACP402" s="3">
        <v>1859.5926400999999</v>
      </c>
      <c r="ACQ402" s="4">
        <v>491.88270569999997</v>
      </c>
      <c r="ACR402" s="3">
        <v>1012.62742653</v>
      </c>
      <c r="ACS402" s="3">
        <v>1018.0532293700001</v>
      </c>
      <c r="ACT402" s="3">
        <v>989.76846696999996</v>
      </c>
      <c r="ACU402" s="3">
        <v>1398.8529988</v>
      </c>
      <c r="ACV402" s="4">
        <v>1134.3525667900001</v>
      </c>
      <c r="ACW402" s="3">
        <v>1390.86963704</v>
      </c>
      <c r="ACX402" s="3">
        <v>825.84609001000001</v>
      </c>
      <c r="ACY402" s="3">
        <v>1402.0145293600001</v>
      </c>
      <c r="ACZ402" s="3">
        <v>1330.7290988499999</v>
      </c>
      <c r="ADA402" s="4">
        <v>641.83979191000003</v>
      </c>
      <c r="ADB402" s="3">
        <v>607.62281011999994</v>
      </c>
      <c r="ADC402" s="3">
        <v>1406.9034685199999</v>
      </c>
      <c r="ADD402" s="3">
        <v>817.48928488000001</v>
      </c>
      <c r="ADE402" s="3">
        <v>1344.4557835200001</v>
      </c>
      <c r="ADF402" s="4">
        <v>426.89672424999998</v>
      </c>
      <c r="ADG402" s="3">
        <v>1249.14694607</v>
      </c>
      <c r="ADH402" s="3">
        <v>536.02234501999999</v>
      </c>
      <c r="ADI402" s="3">
        <v>1354.6425233</v>
      </c>
      <c r="ADJ402" s="3">
        <v>769.39338277000002</v>
      </c>
      <c r="ADK402" s="4">
        <v>1020.23299533</v>
      </c>
      <c r="ADL402" s="3">
        <v>984.22895342000004</v>
      </c>
      <c r="ADM402" s="3">
        <v>1062.06983743</v>
      </c>
      <c r="ADN402" s="3">
        <v>1095.9587358599999</v>
      </c>
      <c r="ADO402" s="3">
        <v>1222.3553357799999</v>
      </c>
      <c r="ADP402" s="4">
        <v>1023.1354146</v>
      </c>
      <c r="ADQ402" s="3">
        <v>1258.6967815999999</v>
      </c>
      <c r="ADR402" s="3">
        <v>1224.87250565</v>
      </c>
      <c r="ADS402" s="3">
        <v>1213.9115388499999</v>
      </c>
      <c r="ADT402" s="3">
        <v>1064.89893504</v>
      </c>
      <c r="ADU402" s="4">
        <v>1053.87707398</v>
      </c>
      <c r="ADV402" s="3">
        <v>1238.9005547700001</v>
      </c>
      <c r="ADW402" s="3">
        <v>1218.0927375799999</v>
      </c>
      <c r="ADX402" s="3">
        <v>1223.5924834499999</v>
      </c>
      <c r="ADY402" s="3">
        <v>869.79061915</v>
      </c>
      <c r="ADZ402" s="4">
        <v>524.70471183999996</v>
      </c>
      <c r="AEA402" s="3">
        <v>1849.59106858</v>
      </c>
      <c r="AEB402" s="3">
        <v>2134.27173408</v>
      </c>
      <c r="AEC402" s="3">
        <v>1042.1306955</v>
      </c>
      <c r="AED402" s="3">
        <v>1108.6682378400001</v>
      </c>
      <c r="AEE402" s="4">
        <v>1258.58307089</v>
      </c>
      <c r="AEF402" s="3">
        <v>1025.16418765</v>
      </c>
      <c r="AEG402" s="3">
        <v>1288.6138829900001</v>
      </c>
      <c r="AEH402" s="3">
        <v>381.39379915000001</v>
      </c>
      <c r="AEI402" s="3">
        <v>1183.7235201399999</v>
      </c>
      <c r="AEJ402" s="4">
        <v>1052.0738582399999</v>
      </c>
      <c r="AEK402" s="3">
        <v>1225.91143629</v>
      </c>
      <c r="AEL402" s="3">
        <v>1095.78475226</v>
      </c>
      <c r="AEM402" s="3">
        <v>2178.5772791899999</v>
      </c>
      <c r="AEN402" s="3">
        <v>2050.5620104200002</v>
      </c>
      <c r="AEO402" s="4">
        <v>1144.6312693299999</v>
      </c>
      <c r="AEP402" s="3">
        <v>1916.4455096199999</v>
      </c>
      <c r="AEQ402" s="3">
        <v>882.22423285000002</v>
      </c>
      <c r="AER402" s="3">
        <v>1850.51256029</v>
      </c>
      <c r="AES402" s="3">
        <v>1361.8852120199999</v>
      </c>
      <c r="AET402" s="4">
        <v>594.83066593000001</v>
      </c>
      <c r="AEU402" s="3">
        <v>1159.4950610999999</v>
      </c>
      <c r="AEV402" s="3">
        <v>2005.9408093500001</v>
      </c>
      <c r="AEW402" s="3">
        <v>1439.66147355</v>
      </c>
      <c r="AEX402" s="3">
        <v>1373.0375607799999</v>
      </c>
      <c r="AEY402" s="4">
        <v>1234.0389558899999</v>
      </c>
      <c r="AEZ402" s="3">
        <v>2356.8259628699998</v>
      </c>
      <c r="AFA402" s="3">
        <v>1048.4643199100001</v>
      </c>
      <c r="AFB402" s="3">
        <v>580.65038116000005</v>
      </c>
      <c r="AFC402" s="3">
        <v>653.09839494000005</v>
      </c>
      <c r="AFD402" s="4">
        <v>1130.3279533</v>
      </c>
      <c r="AFE402" s="3">
        <v>1843.2593082799999</v>
      </c>
      <c r="AFF402" s="3">
        <v>1719.0567658299999</v>
      </c>
      <c r="AFG402" s="3">
        <v>2195.2958604099999</v>
      </c>
      <c r="AFH402" s="3">
        <v>1187.7928722700001</v>
      </c>
      <c r="AFI402" s="4">
        <v>1043.1012754400001</v>
      </c>
      <c r="AFJ402" s="3">
        <v>1377.7407103099999</v>
      </c>
      <c r="AFK402" s="3">
        <v>522.56906315000003</v>
      </c>
      <c r="AFL402" s="3">
        <v>2209.1468190800001</v>
      </c>
      <c r="AFM402" s="3">
        <v>1230.34242576</v>
      </c>
      <c r="AFN402" s="4">
        <v>2417.4424704799999</v>
      </c>
      <c r="AFO402" s="3">
        <v>2016.65571363</v>
      </c>
      <c r="AFP402" s="3">
        <v>1026.7660795100001</v>
      </c>
      <c r="AFQ402" s="3">
        <v>1493.88470523</v>
      </c>
      <c r="AFR402" s="3">
        <v>1392.61879359</v>
      </c>
      <c r="AFS402" s="4">
        <v>999.74021272999994</v>
      </c>
      <c r="AFT402" s="3">
        <v>1255.41221978</v>
      </c>
      <c r="AFU402" s="3">
        <v>1245.9083656299999</v>
      </c>
      <c r="AFV402" s="3">
        <v>1150.3087270200001</v>
      </c>
      <c r="AFW402" s="3">
        <v>2087.67084819</v>
      </c>
      <c r="AFX402" s="4">
        <v>767.33789080999998</v>
      </c>
      <c r="AFY402" s="3">
        <v>784.06827806000001</v>
      </c>
      <c r="AFZ402" s="3">
        <v>756.30360235000001</v>
      </c>
      <c r="AGA402" s="3">
        <v>2012.8945610200001</v>
      </c>
      <c r="AGB402" s="3">
        <v>897.84361053999999</v>
      </c>
      <c r="AGC402" s="4">
        <v>1337.05961641</v>
      </c>
      <c r="AGD402" s="3">
        <v>1291.94256208</v>
      </c>
      <c r="AGE402" s="3">
        <v>844.10504746000004</v>
      </c>
      <c r="AGF402" s="3">
        <v>2144.02351486</v>
      </c>
      <c r="AGG402" s="3">
        <v>1981.6700971499999</v>
      </c>
      <c r="AGH402" s="4">
        <v>2000.98227675</v>
      </c>
      <c r="AGI402" s="3">
        <v>1407.50433331</v>
      </c>
      <c r="AGJ402" s="3">
        <v>686.09127782999997</v>
      </c>
      <c r="AGK402" s="3">
        <v>1181.78298163</v>
      </c>
      <c r="AGL402" s="3">
        <v>1857.1860740899999</v>
      </c>
      <c r="AGM402" s="4">
        <v>2011.1509968</v>
      </c>
      <c r="AGN402" s="3">
        <v>2416.1525063600002</v>
      </c>
      <c r="AGO402" s="3">
        <v>1192.95397149</v>
      </c>
      <c r="AGP402" s="3">
        <v>2104.1458523699998</v>
      </c>
      <c r="AGQ402" s="3">
        <v>1980.0439718600001</v>
      </c>
      <c r="AGR402" s="4">
        <v>1260.7758856200001</v>
      </c>
      <c r="AGS402" s="3">
        <v>2330.3102408599998</v>
      </c>
      <c r="AGT402" s="3">
        <v>755.22801087999994</v>
      </c>
      <c r="AGU402" s="3">
        <v>907.42886415999999</v>
      </c>
      <c r="AGV402" s="3">
        <v>1817.5985913899999</v>
      </c>
      <c r="AGW402" s="4">
        <v>1375.0520423200001</v>
      </c>
      <c r="AGX402" s="3">
        <v>1879.43609105</v>
      </c>
      <c r="AGY402" s="3">
        <v>2328.1913691599998</v>
      </c>
      <c r="AGZ402" s="3">
        <v>2365.1367866199998</v>
      </c>
      <c r="AHA402" s="3">
        <v>2131.2009235400001</v>
      </c>
      <c r="AHB402" s="4">
        <v>2164.1546601199998</v>
      </c>
      <c r="AHC402" s="3">
        <v>1374.85506803</v>
      </c>
      <c r="AHD402" s="3">
        <v>531.01783104000003</v>
      </c>
      <c r="AHE402" s="3">
        <v>1037.53752846</v>
      </c>
      <c r="AHF402" s="3">
        <v>876.05278600999998</v>
      </c>
      <c r="AHG402" s="4">
        <v>878.07161713999994</v>
      </c>
      <c r="AHH402" s="3">
        <v>976.25926179999999</v>
      </c>
      <c r="AHI402" s="3">
        <v>1084.95303042</v>
      </c>
      <c r="AHJ402" s="3">
        <v>1213.00620276</v>
      </c>
      <c r="AHK402" s="3">
        <v>1975.5502240200001</v>
      </c>
      <c r="AHL402" s="4">
        <v>2374.0161639200001</v>
      </c>
      <c r="AHM402" s="3">
        <v>2082.2319965800002</v>
      </c>
      <c r="AHN402" s="3">
        <v>1146.0958384200001</v>
      </c>
      <c r="AHO402" s="3">
        <v>27.029595</v>
      </c>
      <c r="AHP402" s="3">
        <v>1062.4339602499999</v>
      </c>
      <c r="AHQ402" s="4">
        <v>1308.12179414</v>
      </c>
      <c r="AHR402" s="3">
        <v>1095.55546673</v>
      </c>
      <c r="AHS402" s="3">
        <v>2171.3886496599998</v>
      </c>
      <c r="AHT402" s="3">
        <v>1326.33477021</v>
      </c>
      <c r="AHU402" s="3">
        <v>2018.8143530100001</v>
      </c>
      <c r="AHV402" s="4">
        <v>533.69034340999997</v>
      </c>
      <c r="AHW402" s="3">
        <v>1054.21696337</v>
      </c>
      <c r="AHX402" s="3">
        <v>2121.4565991999998</v>
      </c>
      <c r="AHY402" s="3">
        <v>1776.96658572</v>
      </c>
      <c r="AHZ402" s="3">
        <v>1199.9965790700001</v>
      </c>
      <c r="AIA402" s="4">
        <v>1966.2986460899999</v>
      </c>
      <c r="AIB402" s="3">
        <v>1406.8798564599999</v>
      </c>
      <c r="AIC402" s="3">
        <v>1934.7411279</v>
      </c>
      <c r="AID402" s="3">
        <v>882.43736276000004</v>
      </c>
      <c r="AIE402" s="3">
        <v>1107.2999811</v>
      </c>
      <c r="AIF402" s="4">
        <v>756.92062276000001</v>
      </c>
      <c r="AIG402" s="3">
        <v>1133.18376982</v>
      </c>
      <c r="AIH402" s="3">
        <v>1631.85680688</v>
      </c>
      <c r="AII402" s="3">
        <v>1038.0669356999999</v>
      </c>
      <c r="AIJ402" s="3">
        <v>753.02587559999995</v>
      </c>
      <c r="AIK402" s="4">
        <v>1052.6641597400001</v>
      </c>
      <c r="AIL402" s="3">
        <v>1959.0329666800001</v>
      </c>
      <c r="AIM402" s="3">
        <v>1240.7410527100001</v>
      </c>
      <c r="AIN402" s="3">
        <v>1989.8100441500001</v>
      </c>
      <c r="AIO402" s="3">
        <v>993.69428262999998</v>
      </c>
      <c r="AIP402" s="4">
        <v>1886.5464279600001</v>
      </c>
      <c r="AIQ402" s="3">
        <v>1168.4980910300001</v>
      </c>
      <c r="AIR402" s="3">
        <v>1920.72799166</v>
      </c>
      <c r="AIS402" s="3">
        <v>1034.52885492</v>
      </c>
      <c r="AIT402" s="3">
        <v>1193.7928209900001</v>
      </c>
      <c r="AIU402" s="4">
        <v>1304.0766754399999</v>
      </c>
      <c r="AIV402" s="3">
        <v>1080.9582426899999</v>
      </c>
      <c r="AIW402" s="3">
        <v>1300.50131246</v>
      </c>
      <c r="AIX402" s="3">
        <v>945.46043638000003</v>
      </c>
      <c r="AIY402" s="3">
        <v>2014.0708144299999</v>
      </c>
      <c r="AIZ402" s="4">
        <v>2448.62903078</v>
      </c>
      <c r="AJA402" s="3">
        <v>1122.2464150799999</v>
      </c>
      <c r="AJB402" s="3">
        <v>1063.6580591500001</v>
      </c>
      <c r="AJC402" s="3">
        <v>957.41186696</v>
      </c>
      <c r="AJD402" s="3">
        <v>1974.8573964699999</v>
      </c>
      <c r="AJE402" s="4">
        <v>2376.3649425200001</v>
      </c>
      <c r="AJF402" s="3">
        <v>1212.52215553</v>
      </c>
      <c r="AJG402" s="3">
        <v>2188.6521723699998</v>
      </c>
      <c r="AJH402" s="3">
        <v>1866.9092718500001</v>
      </c>
      <c r="AJI402" s="3">
        <v>1402.0238499100001</v>
      </c>
      <c r="AJJ402" s="4">
        <v>2151.9410114000002</v>
      </c>
      <c r="AJK402" s="3">
        <v>1970.42702837</v>
      </c>
      <c r="AJL402" s="3">
        <v>2352.7858151300002</v>
      </c>
      <c r="AJM402" s="3">
        <v>2036.8608019200001</v>
      </c>
      <c r="AJN402" s="3">
        <v>1411.8514378299999</v>
      </c>
      <c r="AJO402" s="4">
        <v>814.26686006</v>
      </c>
      <c r="AJP402" s="3">
        <v>1288.8375761899999</v>
      </c>
      <c r="AJQ402" s="3">
        <v>1156.6025837499999</v>
      </c>
      <c r="AJR402" s="3">
        <v>1085.5526524700001</v>
      </c>
      <c r="AJS402" s="3">
        <v>1097.0542111699999</v>
      </c>
      <c r="AJT402" s="4">
        <v>1958.6862422199999</v>
      </c>
      <c r="AJU402" s="3">
        <v>2296.9290017200001</v>
      </c>
      <c r="AJV402" s="3">
        <v>1926.45702306</v>
      </c>
      <c r="AJW402" s="3">
        <v>1091.2723633200001</v>
      </c>
      <c r="AJX402" s="3">
        <v>1401.36457634</v>
      </c>
      <c r="AJY402" s="4">
        <v>1385.81292798</v>
      </c>
      <c r="AJZ402" s="3">
        <v>1021.0563105799999</v>
      </c>
      <c r="AKA402" s="3">
        <v>682.32639700000004</v>
      </c>
      <c r="AKB402" s="3">
        <v>1628.0459446699999</v>
      </c>
      <c r="AKC402" s="3">
        <v>2063.3752811899999</v>
      </c>
      <c r="AKD402" s="4">
        <v>2025.14362783</v>
      </c>
      <c r="AKE402" s="3">
        <v>526.47126675000004</v>
      </c>
      <c r="AKF402" s="3">
        <v>1110.5062502999999</v>
      </c>
      <c r="AKG402" s="3">
        <v>2243.9460245599998</v>
      </c>
      <c r="AKH402" s="3">
        <v>1989.87715211</v>
      </c>
      <c r="AKI402" s="4">
        <v>1956.93087197</v>
      </c>
      <c r="AKJ402" s="3">
        <v>2288.6088574199998</v>
      </c>
      <c r="AKK402" s="3">
        <v>1137.8608218100001</v>
      </c>
      <c r="AKL402" s="3">
        <v>536.31003933</v>
      </c>
      <c r="AKM402" s="3">
        <v>1382.3251781700001</v>
      </c>
      <c r="AKN402" s="4">
        <v>26.83013523</v>
      </c>
      <c r="AKO402" s="3">
        <v>1047.1774626399999</v>
      </c>
      <c r="AKP402" s="3">
        <v>2342.7606315500002</v>
      </c>
      <c r="AKQ402" s="3">
        <v>2189.8725430499999</v>
      </c>
      <c r="AKR402" s="3">
        <v>1138.6356702</v>
      </c>
      <c r="AKS402" s="4">
        <v>2358.65403341</v>
      </c>
      <c r="AKT402" s="3">
        <v>1966.78145058</v>
      </c>
      <c r="AKU402" s="3">
        <v>1025.68613845</v>
      </c>
      <c r="AKV402" s="3">
        <v>512.52026750999994</v>
      </c>
      <c r="AKW402" s="3">
        <v>645.89174567999999</v>
      </c>
      <c r="AKX402" s="4">
        <v>2553.7455723100002</v>
      </c>
      <c r="AKY402" s="3">
        <v>1978.75649322</v>
      </c>
      <c r="AKZ402" s="3">
        <v>2487.7231456999998</v>
      </c>
      <c r="ALA402" s="3">
        <v>2214.2507522599999</v>
      </c>
      <c r="ALB402" s="3">
        <v>1414.6395250200001</v>
      </c>
      <c r="ALC402" s="4">
        <v>1152.37353953</v>
      </c>
      <c r="ALD402" s="3">
        <v>2156.18807535</v>
      </c>
      <c r="ALE402" s="3">
        <v>978.94295882999995</v>
      </c>
      <c r="ALF402" s="3">
        <v>1273.8066358900001</v>
      </c>
      <c r="ALG402" s="3">
        <v>1226.8223647100001</v>
      </c>
      <c r="ALH402" s="4">
        <v>1972.2134671199999</v>
      </c>
      <c r="ALI402" s="3">
        <v>1025.3804244099999</v>
      </c>
      <c r="ALJ402" s="3">
        <v>1494.8583920200001</v>
      </c>
      <c r="ALK402" s="3">
        <v>1125.3489154900001</v>
      </c>
      <c r="ALL402" s="3">
        <v>1002.68737064</v>
      </c>
      <c r="ALM402" s="4">
        <v>1122.3545334600001</v>
      </c>
    </row>
    <row r="403" spans="1:1001" x14ac:dyDescent="0.45">
      <c r="A403" s="1" t="s">
        <v>402</v>
      </c>
      <c r="B403" s="3">
        <v>2480.8893184399999</v>
      </c>
      <c r="C403" s="3">
        <v>1374.3648071</v>
      </c>
      <c r="D403" s="3">
        <v>2824.6138040800001</v>
      </c>
      <c r="E403" s="3">
        <v>3858.88230497</v>
      </c>
      <c r="F403" s="4">
        <v>644.48434263000001</v>
      </c>
      <c r="G403" s="3">
        <v>3299.5368370000001</v>
      </c>
      <c r="H403" s="3">
        <v>3562.9915033000002</v>
      </c>
      <c r="I403" s="3">
        <v>79.290540219999997</v>
      </c>
      <c r="J403" s="3">
        <v>1462.92805183</v>
      </c>
      <c r="K403" s="4">
        <v>3200.43764255</v>
      </c>
      <c r="L403" s="3">
        <v>3065.2126176699999</v>
      </c>
      <c r="M403" s="3">
        <v>1344.09725303</v>
      </c>
      <c r="N403" s="3">
        <v>980.26026322999996</v>
      </c>
      <c r="O403" s="3">
        <v>2901.6817038099998</v>
      </c>
      <c r="P403" s="4">
        <v>1039.2518882899999</v>
      </c>
      <c r="Q403" s="3">
        <v>4068.1789834400001</v>
      </c>
      <c r="R403" s="3">
        <v>2684.9981787800002</v>
      </c>
      <c r="S403" s="3">
        <v>3296.4560845400001</v>
      </c>
      <c r="T403" s="3">
        <v>6.8959642600000004</v>
      </c>
      <c r="U403" s="4">
        <v>3248.4167271000001</v>
      </c>
      <c r="V403" s="3">
        <v>2137.33570955</v>
      </c>
      <c r="W403" s="3">
        <v>2208.2762797099999</v>
      </c>
      <c r="X403" s="3">
        <v>3026.0010638200001</v>
      </c>
      <c r="Y403" s="3">
        <v>1014.00562519</v>
      </c>
      <c r="Z403" s="4">
        <v>2453.4763381500002</v>
      </c>
      <c r="AA403" s="3">
        <v>2655.9161986700001</v>
      </c>
      <c r="AB403" s="3">
        <v>2228.5870009</v>
      </c>
      <c r="AC403" s="3">
        <v>2684.43397482</v>
      </c>
      <c r="AD403" s="3">
        <v>604.76699359999998</v>
      </c>
      <c r="AE403" s="4">
        <v>639.12129816000004</v>
      </c>
      <c r="AF403" s="3">
        <v>3288.9828675499998</v>
      </c>
      <c r="AG403" s="3">
        <v>3846.4604973</v>
      </c>
      <c r="AH403" s="3">
        <v>1255.1332246500001</v>
      </c>
      <c r="AI403" s="3">
        <v>2015.8479326300001</v>
      </c>
      <c r="AJ403" s="4">
        <v>2272.8502928500002</v>
      </c>
      <c r="AK403" s="3">
        <v>983.08873946999995</v>
      </c>
      <c r="AL403" s="3">
        <v>600.25025506999998</v>
      </c>
      <c r="AM403" s="3">
        <v>2644.2220152700002</v>
      </c>
      <c r="AN403" s="3">
        <v>3193.5603193900001</v>
      </c>
      <c r="AO403" s="4">
        <v>2394.1112697200001</v>
      </c>
      <c r="AP403" s="3">
        <v>1705.09271782</v>
      </c>
      <c r="AQ403" s="3">
        <v>3128.535813</v>
      </c>
      <c r="AR403" s="3">
        <v>3180.9632853799999</v>
      </c>
      <c r="AS403" s="3">
        <v>3347.6221758199999</v>
      </c>
      <c r="AT403" s="4">
        <v>2892.93840654</v>
      </c>
      <c r="AU403" s="3">
        <v>3300.88769538</v>
      </c>
      <c r="AV403" s="3">
        <v>3556.4031171900001</v>
      </c>
      <c r="AW403" s="3">
        <v>170.11432901000001</v>
      </c>
      <c r="AX403" s="3">
        <v>3463.2050736299998</v>
      </c>
      <c r="AY403" s="4">
        <v>1711.5145767700001</v>
      </c>
      <c r="AZ403" s="3">
        <v>2401.8342774500002</v>
      </c>
      <c r="BA403" s="3">
        <v>2739.4885995599998</v>
      </c>
      <c r="BB403" s="3">
        <v>1344.7658471499999</v>
      </c>
      <c r="BC403" s="3">
        <v>991.11249027999997</v>
      </c>
      <c r="BD403" s="4">
        <v>893.83825951999995</v>
      </c>
      <c r="BE403" s="3">
        <v>1013.27737955</v>
      </c>
      <c r="BF403" s="3">
        <v>3196.3720186400001</v>
      </c>
      <c r="BG403" s="3">
        <v>3599.3764450200001</v>
      </c>
      <c r="BH403" s="3">
        <v>3210.5367691599999</v>
      </c>
      <c r="BI403" s="4">
        <v>3203.06603765</v>
      </c>
      <c r="BJ403" s="3">
        <v>2609.74530082</v>
      </c>
      <c r="BK403" s="3">
        <v>3360.9735530100002</v>
      </c>
      <c r="BL403" s="3">
        <v>3351.9835718499999</v>
      </c>
      <c r="BM403" s="3">
        <v>2917.2227888799998</v>
      </c>
      <c r="BN403" s="4">
        <v>2967.1473829000001</v>
      </c>
      <c r="BO403" s="3">
        <v>2770.0326632800002</v>
      </c>
      <c r="BP403" s="3">
        <v>10.133301960000001</v>
      </c>
      <c r="BQ403" s="3">
        <v>2641.9179753100002</v>
      </c>
      <c r="BR403" s="3">
        <v>3224.9910780999999</v>
      </c>
      <c r="BS403" s="4">
        <v>192.53708682999999</v>
      </c>
      <c r="BT403" s="3">
        <v>2063.6548976899999</v>
      </c>
      <c r="BU403" s="3">
        <v>1001.08361467</v>
      </c>
      <c r="BV403" s="3">
        <v>278.93858533000002</v>
      </c>
      <c r="BW403" s="3">
        <v>182.80643262999999</v>
      </c>
      <c r="BX403" s="4">
        <v>3379.3748041899998</v>
      </c>
      <c r="BY403" s="3">
        <v>636.75449982999999</v>
      </c>
      <c r="BZ403" s="3">
        <v>2419.8105115499998</v>
      </c>
      <c r="CA403" s="3">
        <v>3184.6138341300002</v>
      </c>
      <c r="CB403" s="3">
        <v>3286.94539532</v>
      </c>
      <c r="CC403" s="4">
        <v>1154.47998383</v>
      </c>
      <c r="CD403" s="3">
        <v>3358.28426365</v>
      </c>
      <c r="CE403" s="3">
        <v>3163.00072142</v>
      </c>
      <c r="CF403" s="3">
        <v>3404.6695341499999</v>
      </c>
      <c r="CG403" s="3">
        <v>1568.8163348999999</v>
      </c>
      <c r="CH403" s="4">
        <v>1988.28520217</v>
      </c>
      <c r="CI403" s="3">
        <v>3336.2125798799998</v>
      </c>
      <c r="CJ403" s="3">
        <v>2005.1168727300001</v>
      </c>
      <c r="CK403" s="3">
        <v>2656.4897231800001</v>
      </c>
      <c r="CL403" s="3">
        <v>2460.1361818099999</v>
      </c>
      <c r="CM403" s="4">
        <v>2218.10386763</v>
      </c>
      <c r="CN403" s="3">
        <v>4033.7818043500001</v>
      </c>
      <c r="CO403" s="3">
        <v>448.31224129999998</v>
      </c>
      <c r="CP403" s="3">
        <v>2430.6652240799999</v>
      </c>
      <c r="CQ403" s="3">
        <v>4008.4883171299998</v>
      </c>
      <c r="CR403" s="4">
        <v>3359.84825194</v>
      </c>
      <c r="CS403" s="3">
        <v>2950.1019610600001</v>
      </c>
      <c r="CT403" s="3">
        <v>3563.3040524100002</v>
      </c>
      <c r="CU403" s="3">
        <v>1696.1561744799999</v>
      </c>
      <c r="CV403" s="3">
        <v>3210.4510200999998</v>
      </c>
      <c r="CW403" s="4">
        <v>2915.0821692300001</v>
      </c>
      <c r="CX403" s="3">
        <v>4017.1259814999999</v>
      </c>
      <c r="CY403" s="3">
        <v>3882.9802763100001</v>
      </c>
      <c r="CZ403" s="3">
        <v>3867.5560088000002</v>
      </c>
      <c r="DA403" s="3">
        <v>3391.1553580200002</v>
      </c>
      <c r="DB403" s="4">
        <v>654.68350981000003</v>
      </c>
      <c r="DC403" s="3">
        <v>3357.8890723300001</v>
      </c>
      <c r="DD403" s="3">
        <v>3376.8582556900001</v>
      </c>
      <c r="DE403" s="3">
        <v>3417.6424970100002</v>
      </c>
      <c r="DF403" s="3">
        <v>3549.1088547600002</v>
      </c>
      <c r="DG403" s="4">
        <v>2353.0809658799999</v>
      </c>
      <c r="DH403" s="3">
        <v>3251.4396921500002</v>
      </c>
      <c r="DI403" s="3">
        <v>3558.9818026900002</v>
      </c>
      <c r="DJ403" s="3">
        <v>3358.2886132399999</v>
      </c>
      <c r="DK403" s="3">
        <v>1981.8130122499999</v>
      </c>
      <c r="DL403" s="4">
        <v>1696.2145832599999</v>
      </c>
      <c r="DM403" s="3">
        <v>3241.6543573899999</v>
      </c>
      <c r="DN403" s="3">
        <v>3372.6217550299998</v>
      </c>
      <c r="DO403" s="3">
        <v>2831.58122589</v>
      </c>
      <c r="DP403" s="3">
        <v>1364.52789863</v>
      </c>
      <c r="DQ403" s="4">
        <v>1006.16331442</v>
      </c>
      <c r="DR403" s="3">
        <v>3016.6879702599999</v>
      </c>
      <c r="DS403" s="3">
        <v>965.04166918999999</v>
      </c>
      <c r="DT403" s="3">
        <v>182.52868024</v>
      </c>
      <c r="DU403" s="3">
        <v>3230.35225846</v>
      </c>
      <c r="DV403" s="4">
        <v>2011.1652883100001</v>
      </c>
      <c r="DW403" s="3">
        <v>3360.9257075199998</v>
      </c>
      <c r="DX403" s="3">
        <v>422.05998017000002</v>
      </c>
      <c r="DY403" s="3">
        <v>989.24900164999997</v>
      </c>
      <c r="DZ403" s="3">
        <v>3564.4206543</v>
      </c>
      <c r="EA403" s="4">
        <v>3350.9135727100002</v>
      </c>
      <c r="EB403" s="3">
        <v>3371.3765295500002</v>
      </c>
      <c r="EC403" s="3">
        <v>2699.85575685</v>
      </c>
      <c r="ED403" s="3">
        <v>2888.6310696999999</v>
      </c>
      <c r="EE403" s="3">
        <v>3988.8927928100002</v>
      </c>
      <c r="EF403" s="4">
        <v>1077.6569038800001</v>
      </c>
      <c r="EG403" s="3">
        <v>2614.5602969500001</v>
      </c>
      <c r="EH403" s="3">
        <v>604.45320174999995</v>
      </c>
      <c r="EI403" s="3">
        <v>4058.96033812</v>
      </c>
      <c r="EJ403" s="3">
        <v>2670.7190961800002</v>
      </c>
      <c r="EK403" s="4">
        <v>995.48507097000004</v>
      </c>
      <c r="EL403" s="3">
        <v>588.30379544999994</v>
      </c>
      <c r="EM403" s="3">
        <v>3279.2031251200001</v>
      </c>
      <c r="EN403" s="3">
        <v>1409.4889890899999</v>
      </c>
      <c r="EO403" s="3">
        <v>1469.1697134799999</v>
      </c>
      <c r="EP403" s="4">
        <v>1431.74397701</v>
      </c>
      <c r="EQ403" s="3">
        <v>1734.31574892</v>
      </c>
      <c r="ER403" s="3">
        <v>655.06875920999994</v>
      </c>
      <c r="ES403" s="3">
        <v>1476.9722565699999</v>
      </c>
      <c r="ET403" s="3">
        <v>1095.6318952399999</v>
      </c>
      <c r="EU403" s="4">
        <v>2663.9175801599999</v>
      </c>
      <c r="EV403" s="3">
        <v>2720.9083938200001</v>
      </c>
      <c r="EW403" s="3">
        <v>2256.47160102</v>
      </c>
      <c r="EX403" s="3">
        <v>1719.55759005</v>
      </c>
      <c r="EY403" s="3">
        <v>3177.33759143</v>
      </c>
      <c r="EZ403" s="4">
        <v>673.13260648000005</v>
      </c>
      <c r="FA403" s="3">
        <v>1003.8443615800001</v>
      </c>
      <c r="FB403" s="3">
        <v>2509.7364206900002</v>
      </c>
      <c r="FC403" s="3">
        <v>1383.56170447</v>
      </c>
      <c r="FD403" s="3">
        <v>3258.9408707900002</v>
      </c>
      <c r="FE403" s="4">
        <v>3407.46383504</v>
      </c>
      <c r="FF403" s="3">
        <v>2983.9759466099999</v>
      </c>
      <c r="FG403" s="3">
        <v>3220.0331668700001</v>
      </c>
      <c r="FH403" s="3">
        <v>3225.6640218100001</v>
      </c>
      <c r="FI403" s="3">
        <v>3135.0173234700001</v>
      </c>
      <c r="FJ403" s="4">
        <v>3024.2954031700001</v>
      </c>
      <c r="FK403" s="3">
        <v>3353.0442504399998</v>
      </c>
      <c r="FL403" s="3">
        <v>3397.5821879300001</v>
      </c>
      <c r="FM403" s="3">
        <v>2430.22094453</v>
      </c>
      <c r="FN403" s="3">
        <v>1605.97301816</v>
      </c>
      <c r="FO403" s="4">
        <v>2437.2337263499999</v>
      </c>
      <c r="FP403" s="3">
        <v>502.12350466999999</v>
      </c>
      <c r="FQ403" s="3">
        <v>3381.5266084999998</v>
      </c>
      <c r="FR403" s="3">
        <v>1017.94946058</v>
      </c>
      <c r="FS403" s="3">
        <v>1014.4890510499999</v>
      </c>
      <c r="FT403" s="4">
        <v>1127.3615329199999</v>
      </c>
      <c r="FU403" s="3">
        <v>2422.2295049600002</v>
      </c>
      <c r="FV403" s="3">
        <v>2723.78223007</v>
      </c>
      <c r="FW403" s="3">
        <v>605.51201622999997</v>
      </c>
      <c r="FX403" s="3">
        <v>3387.74465809</v>
      </c>
      <c r="FY403" s="4">
        <v>201.11696379</v>
      </c>
      <c r="FZ403" s="3">
        <v>2890.72695071</v>
      </c>
      <c r="GA403" s="3">
        <v>3852.0248656499998</v>
      </c>
      <c r="GB403" s="3">
        <v>2803.2517248499998</v>
      </c>
      <c r="GC403" s="3">
        <v>3332.1332858300002</v>
      </c>
      <c r="GD403" s="4">
        <v>2725.4437734500002</v>
      </c>
      <c r="GE403" s="3">
        <v>766.26664892999997</v>
      </c>
      <c r="GF403" s="3">
        <v>4036.4990553600001</v>
      </c>
      <c r="GG403" s="3">
        <v>396.15817171999998</v>
      </c>
      <c r="GH403" s="3">
        <v>2836.9436489899999</v>
      </c>
      <c r="GI403" s="4">
        <v>3225.8684525399999</v>
      </c>
      <c r="GJ403" s="3">
        <v>1774.0088645200001</v>
      </c>
      <c r="GK403" s="3">
        <v>1043.3355319299999</v>
      </c>
      <c r="GL403" s="3">
        <v>3294.0650527799999</v>
      </c>
      <c r="GM403" s="3">
        <v>2330.53144858</v>
      </c>
      <c r="GN403" s="4">
        <v>3188.0133494000002</v>
      </c>
      <c r="GO403" s="3">
        <v>2790.24582938</v>
      </c>
      <c r="GP403" s="3">
        <v>3496.19982063</v>
      </c>
      <c r="GQ403" s="3">
        <v>2661.5302766200002</v>
      </c>
      <c r="GR403" s="3">
        <v>1702.4245550400001</v>
      </c>
      <c r="GS403" s="4">
        <v>994.57414255000003</v>
      </c>
      <c r="GT403" s="3">
        <v>628.02797954999994</v>
      </c>
      <c r="GU403" s="3">
        <v>3236.7896516599999</v>
      </c>
      <c r="GV403" s="3">
        <v>3378.45144837</v>
      </c>
      <c r="GW403" s="3">
        <v>2849.354272</v>
      </c>
      <c r="GX403" s="4">
        <v>3034.51818241</v>
      </c>
      <c r="GY403" s="3">
        <v>1984.72288796</v>
      </c>
      <c r="GZ403" s="3">
        <v>4075.9883616000002</v>
      </c>
      <c r="HA403" s="3">
        <v>4039.7494418299998</v>
      </c>
      <c r="HB403" s="3">
        <v>1029.3627847400001</v>
      </c>
      <c r="HC403" s="4">
        <v>3358.6925037400001</v>
      </c>
      <c r="HD403" s="3">
        <v>3096.0561817299999</v>
      </c>
      <c r="HE403" s="3">
        <v>76.560861810000006</v>
      </c>
      <c r="HF403" s="3">
        <v>1026.56599837</v>
      </c>
      <c r="HG403" s="3">
        <v>2063.2261523900002</v>
      </c>
      <c r="HH403" s="4">
        <v>4063.8834526300002</v>
      </c>
      <c r="HI403" s="3">
        <v>993.16301127999998</v>
      </c>
      <c r="HJ403" s="3">
        <v>3519.08612047</v>
      </c>
      <c r="HK403" s="3">
        <v>683.95562914000004</v>
      </c>
      <c r="HL403" s="3">
        <v>2821.9369421199999</v>
      </c>
      <c r="HM403" s="4">
        <v>1008.14921294</v>
      </c>
      <c r="HN403" s="3">
        <v>2899.2627103999998</v>
      </c>
      <c r="HO403" s="3">
        <v>3369.6497423199999</v>
      </c>
      <c r="HP403" s="3">
        <v>3324.5128041500002</v>
      </c>
      <c r="HQ403" s="3">
        <v>2680.6498315200001</v>
      </c>
      <c r="HR403" s="4">
        <v>652.66467867999995</v>
      </c>
      <c r="HS403" s="3">
        <v>3344.12199861</v>
      </c>
      <c r="HT403" s="3">
        <v>2347.5818413799998</v>
      </c>
      <c r="HU403" s="3">
        <v>4050.1101652100001</v>
      </c>
      <c r="HV403" s="3">
        <v>583.72802677000004</v>
      </c>
      <c r="HW403" s="4">
        <v>2762.2823152699998</v>
      </c>
      <c r="HX403" s="3">
        <v>3842.04193523</v>
      </c>
      <c r="HY403" s="3">
        <v>2669.1812054299999</v>
      </c>
      <c r="HZ403" s="3">
        <v>2719.7054214999998</v>
      </c>
      <c r="IA403" s="3">
        <v>2714.2181030299998</v>
      </c>
      <c r="IB403" s="4">
        <v>2504.5032425499999</v>
      </c>
      <c r="IC403" s="3">
        <v>3099.1680026899999</v>
      </c>
      <c r="ID403" s="3">
        <v>1344.2625374500001</v>
      </c>
      <c r="IE403" s="3">
        <v>4034.38266914</v>
      </c>
      <c r="IF403" s="3">
        <v>838.92779261999999</v>
      </c>
      <c r="IG403" s="4">
        <v>4022.3821503300001</v>
      </c>
      <c r="IH403" s="3">
        <v>3840.8557399000001</v>
      </c>
      <c r="II403" s="3">
        <v>2666.5310623800001</v>
      </c>
      <c r="IJ403" s="3">
        <v>1704.7901106300001</v>
      </c>
      <c r="IK403" s="3">
        <v>2189.49785694</v>
      </c>
      <c r="IL403" s="4">
        <v>2401.1265370199999</v>
      </c>
      <c r="IM403" s="3">
        <v>2725.1107191299998</v>
      </c>
      <c r="IN403" s="3">
        <v>1009.92881662</v>
      </c>
      <c r="IO403" s="3">
        <v>4075.9361665199999</v>
      </c>
      <c r="IP403" s="3">
        <v>3499.2389413000001</v>
      </c>
      <c r="IQ403" s="4">
        <v>2420.39335661</v>
      </c>
      <c r="IR403" s="3">
        <v>999.89679796999997</v>
      </c>
      <c r="IS403" s="3">
        <v>860.88576567999996</v>
      </c>
      <c r="IT403" s="3">
        <v>646.31738413000005</v>
      </c>
      <c r="IU403" s="3">
        <v>2276.4890355699999</v>
      </c>
      <c r="IV403" s="4">
        <v>2028.0193281899999</v>
      </c>
      <c r="IW403" s="3">
        <v>3203.63334846</v>
      </c>
      <c r="IX403" s="3">
        <v>3251.8765152599999</v>
      </c>
      <c r="IY403" s="3">
        <v>3262.1900145200002</v>
      </c>
      <c r="IZ403" s="3">
        <v>2013.76012943</v>
      </c>
      <c r="JA403" s="4">
        <v>3333.4605321499998</v>
      </c>
      <c r="JB403" s="3">
        <v>3138.74367936</v>
      </c>
      <c r="JC403" s="3">
        <v>3372.6012498199998</v>
      </c>
      <c r="JD403" s="3">
        <v>3371.97739434</v>
      </c>
      <c r="JE403" s="3">
        <v>3345.58097537</v>
      </c>
      <c r="JF403" s="4">
        <v>3438.9747504799998</v>
      </c>
      <c r="JH403" s="3">
        <v>2210.7766725900001</v>
      </c>
      <c r="JI403" s="3">
        <v>2588.8828030700001</v>
      </c>
      <c r="JJ403" s="3">
        <v>987.72229556000002</v>
      </c>
      <c r="JK403" s="4">
        <v>3361.3880067999999</v>
      </c>
      <c r="JL403" s="3">
        <v>3344.76511656</v>
      </c>
      <c r="JM403" s="3">
        <v>3447.84604997</v>
      </c>
      <c r="JN403" s="3">
        <v>3518.2559701499999</v>
      </c>
      <c r="JO403" s="3">
        <v>1028.7612985799999</v>
      </c>
      <c r="JP403" s="4">
        <v>2086.0714418100001</v>
      </c>
      <c r="JQ403" s="3">
        <v>1998.4383879699999</v>
      </c>
      <c r="JR403" s="3">
        <v>1999.20764403</v>
      </c>
      <c r="JS403" s="3">
        <v>3253.8785693999998</v>
      </c>
      <c r="JT403" s="3">
        <v>3326.70251203</v>
      </c>
      <c r="JU403" s="4">
        <v>2379.92725673</v>
      </c>
      <c r="JV403" s="3">
        <v>1122.3831164799999</v>
      </c>
      <c r="JW403" s="3">
        <v>1011.12122565</v>
      </c>
      <c r="JX403" s="3">
        <v>1705.8607311400001</v>
      </c>
      <c r="JY403" s="3">
        <v>2369.8399361500001</v>
      </c>
      <c r="JZ403" s="4">
        <v>3361.8938019799998</v>
      </c>
      <c r="KA403" s="3">
        <v>609.21351732000005</v>
      </c>
      <c r="KB403" s="3">
        <v>2543.4867536100001</v>
      </c>
      <c r="KC403" s="3">
        <v>3188.0792146200001</v>
      </c>
      <c r="KD403" s="3">
        <v>3354.60513188</v>
      </c>
      <c r="KE403" s="4">
        <v>2411.6836133199999</v>
      </c>
      <c r="KF403" s="3">
        <v>2778.5168492600001</v>
      </c>
      <c r="KG403" s="3">
        <v>1421.02845136</v>
      </c>
      <c r="KH403" s="3">
        <v>1086.71834259</v>
      </c>
      <c r="KI403" s="3">
        <v>2236.46038017</v>
      </c>
      <c r="KJ403" s="4">
        <v>1075.68716098</v>
      </c>
      <c r="KK403" s="3">
        <v>2904.8811379399999</v>
      </c>
      <c r="KL403" s="3">
        <v>1108.78070581</v>
      </c>
      <c r="KM403" s="3">
        <v>2813.74666415</v>
      </c>
      <c r="KN403" s="3">
        <v>119.32168110000001</v>
      </c>
      <c r="KO403" s="4">
        <v>2644.9577173500002</v>
      </c>
      <c r="KP403" s="3">
        <v>2469.19078545</v>
      </c>
      <c r="KQ403" s="3">
        <v>2771.9185212299999</v>
      </c>
      <c r="KR403" s="3">
        <v>217.56649179999999</v>
      </c>
      <c r="KS403" s="3">
        <v>3566.6265177999999</v>
      </c>
      <c r="KT403" s="4">
        <v>602.13300617000004</v>
      </c>
      <c r="KU403" s="3">
        <v>3371.2025459500001</v>
      </c>
      <c r="KV403" s="3">
        <v>3532.9345936599998</v>
      </c>
      <c r="KW403" s="3">
        <v>1758.4839350699999</v>
      </c>
      <c r="KX403" s="3">
        <v>2715.6261274499998</v>
      </c>
      <c r="KY403" s="4">
        <v>3386.3962851900001</v>
      </c>
      <c r="KZ403" s="3">
        <v>2430.6807583300001</v>
      </c>
      <c r="LA403" s="3">
        <v>168.94553203999999</v>
      </c>
      <c r="LB403" s="3">
        <v>2623.1600577499999</v>
      </c>
      <c r="LC403" s="3">
        <v>4080.0353444100001</v>
      </c>
      <c r="LD403" s="4">
        <v>1355.8187767100001</v>
      </c>
      <c r="LE403" s="3">
        <v>3357.64487392</v>
      </c>
      <c r="LF403" s="3">
        <v>3375.1202837999999</v>
      </c>
      <c r="LG403" s="3">
        <v>2625.7244517399999</v>
      </c>
      <c r="LH403" s="3">
        <v>987.62411910000003</v>
      </c>
      <c r="LI403" s="4">
        <v>603.64977034000003</v>
      </c>
      <c r="LJ403" s="3">
        <v>2641.6097757900002</v>
      </c>
      <c r="LK403" s="3">
        <v>2658.5632348700001</v>
      </c>
      <c r="LL403" s="3">
        <v>610.93409084999996</v>
      </c>
      <c r="LM403" s="3">
        <v>1037.6437827300001</v>
      </c>
      <c r="LN403" s="4">
        <v>3346.7000627399998</v>
      </c>
      <c r="LO403" s="3">
        <v>3355.92678587</v>
      </c>
      <c r="LP403" s="3">
        <v>1650.39848768</v>
      </c>
      <c r="LQ403" s="3">
        <v>4045.42876363</v>
      </c>
      <c r="LR403" s="3">
        <v>3988.201208</v>
      </c>
      <c r="LS403" s="4">
        <v>2456.2140943700001</v>
      </c>
      <c r="LT403" s="3">
        <v>2629.6800931600001</v>
      </c>
      <c r="LU403" s="3">
        <v>2628.6809302000001</v>
      </c>
      <c r="LV403" s="3">
        <v>1021.85974199</v>
      </c>
      <c r="LW403" s="3">
        <v>4080.6958607199999</v>
      </c>
      <c r="LX403" s="4">
        <v>3546.74019232</v>
      </c>
      <c r="LY403" s="3">
        <v>3544.90715082</v>
      </c>
      <c r="LZ403" s="3">
        <v>3006.6882628499998</v>
      </c>
      <c r="MA403" s="3">
        <v>3151.43826846</v>
      </c>
      <c r="MB403" s="3">
        <v>664.07427461999998</v>
      </c>
      <c r="MC403" s="4">
        <v>763.52951408000001</v>
      </c>
      <c r="MD403" s="3">
        <v>2673.8452086500001</v>
      </c>
      <c r="ME403" s="3">
        <v>1010.20532627</v>
      </c>
      <c r="MF403" s="3">
        <v>3739.7346074699999</v>
      </c>
      <c r="MG403" s="3">
        <v>3171.3972942300002</v>
      </c>
      <c r="MH403" s="4">
        <v>2938.2474642000002</v>
      </c>
      <c r="MI403" s="3">
        <v>1017.59652242</v>
      </c>
      <c r="MJ403" s="3">
        <v>992.29806424000003</v>
      </c>
      <c r="MK403" s="3">
        <v>2685.2958150099998</v>
      </c>
      <c r="ML403" s="3">
        <v>2465.9894872099999</v>
      </c>
      <c r="MM403" s="4">
        <v>3203.42581088</v>
      </c>
      <c r="MN403" s="3">
        <v>2720.7431093999999</v>
      </c>
      <c r="MO403" s="3">
        <v>3168.6464892399999</v>
      </c>
      <c r="MP403" s="3">
        <v>1383.480305</v>
      </c>
      <c r="MQ403" s="3">
        <v>705.60540268</v>
      </c>
      <c r="MR403" s="4">
        <v>3200.4140304900002</v>
      </c>
      <c r="MS403" s="3">
        <v>1340.09500886</v>
      </c>
      <c r="MT403" s="3">
        <v>969.61433102000001</v>
      </c>
      <c r="MU403" s="3">
        <v>993.79059498000004</v>
      </c>
      <c r="MV403" s="3">
        <v>2467.2788299600002</v>
      </c>
      <c r="MW403" s="4">
        <v>1344.42533639</v>
      </c>
      <c r="MX403" s="3">
        <v>1835.0901568899999</v>
      </c>
      <c r="MY403" s="3">
        <v>1923.74412164</v>
      </c>
      <c r="MZ403" s="3">
        <v>1125.61237637</v>
      </c>
      <c r="NA403" s="3">
        <v>2650.4015399199998</v>
      </c>
      <c r="NB403" s="4">
        <v>2522.7106262900002</v>
      </c>
      <c r="NC403" s="3">
        <v>2648.4429816799998</v>
      </c>
      <c r="ND403" s="3">
        <v>3377.6598229900001</v>
      </c>
      <c r="NE403" s="3">
        <v>1082.3637816299999</v>
      </c>
      <c r="NF403" s="3">
        <v>1657.8195095900001</v>
      </c>
      <c r="NG403" s="4">
        <v>2282.68098762</v>
      </c>
      <c r="NH403" s="3">
        <v>3338.3637628199999</v>
      </c>
      <c r="NI403" s="3">
        <v>3211.4445907300001</v>
      </c>
      <c r="NJ403" s="3">
        <v>3485.5675585600002</v>
      </c>
      <c r="NK403" s="3">
        <v>3189.9290331100001</v>
      </c>
      <c r="NL403" s="4">
        <v>2629.67822905</v>
      </c>
      <c r="NM403" s="3">
        <v>34.107620670000003</v>
      </c>
      <c r="NN403" s="3">
        <v>3343.0501353599998</v>
      </c>
      <c r="NO403" s="3">
        <v>1000.80213406</v>
      </c>
      <c r="NP403" s="3">
        <v>3403.23044123</v>
      </c>
      <c r="NQ403" s="4">
        <v>2727.3265245500002</v>
      </c>
      <c r="NR403" s="3">
        <v>2460.7774356499999</v>
      </c>
      <c r="NS403" s="3">
        <v>3371.3634807799999</v>
      </c>
      <c r="NT403" s="3">
        <v>811.03325057999996</v>
      </c>
      <c r="NU403" s="3">
        <v>3352.2551105399998</v>
      </c>
      <c r="NV403" s="4">
        <v>3217.2214676200001</v>
      </c>
      <c r="NW403" s="3">
        <v>3276.3746488800002</v>
      </c>
      <c r="NX403" s="3">
        <v>3220.6887122200001</v>
      </c>
      <c r="NY403" s="3">
        <v>3433.2656029200002</v>
      </c>
      <c r="NZ403" s="3">
        <v>3291.3608505399998</v>
      </c>
      <c r="OA403" s="4">
        <v>3584.7568516599999</v>
      </c>
      <c r="OB403" s="3">
        <v>981.75092986000004</v>
      </c>
      <c r="OC403" s="3">
        <v>655.79451936999999</v>
      </c>
      <c r="OD403" s="3">
        <v>1069.5759870300001</v>
      </c>
      <c r="OE403" s="3">
        <v>3367.95961592</v>
      </c>
      <c r="OF403" s="4">
        <v>1074.4145952199999</v>
      </c>
      <c r="OG403" s="3">
        <v>2977.6963813900002</v>
      </c>
      <c r="OH403" s="3">
        <v>1032.7691350800001</v>
      </c>
      <c r="OI403" s="3">
        <v>4075.71371606</v>
      </c>
      <c r="OJ403" s="3">
        <v>3223.8160674300002</v>
      </c>
      <c r="OK403" s="4">
        <v>1052.4193399599999</v>
      </c>
      <c r="OL403" s="3">
        <v>1721.45898225</v>
      </c>
      <c r="ON403" s="3">
        <v>3359.1050934199998</v>
      </c>
      <c r="OO403" s="3">
        <v>2399.5258878999998</v>
      </c>
      <c r="OP403" s="4">
        <v>4056.5543934799998</v>
      </c>
      <c r="OQ403" s="3">
        <v>4106.0390575399997</v>
      </c>
      <c r="OS403" s="3">
        <v>3412.1446152499998</v>
      </c>
      <c r="OT403" s="3">
        <v>2888.6466039500001</v>
      </c>
      <c r="OU403" s="4">
        <v>3211.5607869199998</v>
      </c>
      <c r="OV403" s="3">
        <v>2936.4976862799999</v>
      </c>
      <c r="OW403" s="3">
        <v>1021.86533432</v>
      </c>
      <c r="OX403" s="3">
        <v>986.59761586000002</v>
      </c>
      <c r="OY403" s="3">
        <v>3100.6195230100002</v>
      </c>
      <c r="OZ403" s="4">
        <v>724.29931912999996</v>
      </c>
      <c r="PA403" s="3">
        <v>2207.48900392</v>
      </c>
      <c r="PB403" s="3">
        <v>2615.32706753</v>
      </c>
      <c r="PC403" s="3">
        <v>1109.1858390499999</v>
      </c>
      <c r="PD403" s="3">
        <v>978.59499162999998</v>
      </c>
      <c r="PE403" s="4">
        <v>2292.4601086799998</v>
      </c>
      <c r="PF403" s="3">
        <v>3115.5013345100001</v>
      </c>
      <c r="PG403" s="3">
        <v>2927.07461023</v>
      </c>
      <c r="PH403" s="3">
        <v>1030.81803328</v>
      </c>
      <c r="PI403" s="3">
        <v>2660.6510380700001</v>
      </c>
      <c r="PJ403" s="4">
        <v>3347.1766535299998</v>
      </c>
      <c r="PK403" s="3">
        <v>3166.00939496</v>
      </c>
      <c r="PL403" s="3">
        <v>2904.8836234199998</v>
      </c>
      <c r="PM403" s="3">
        <v>3368.7201728</v>
      </c>
      <c r="PN403" s="3">
        <v>3349.0948227200001</v>
      </c>
      <c r="PO403" s="4">
        <v>3754.2690731399998</v>
      </c>
      <c r="PP403" s="3">
        <v>3493.7851768099999</v>
      </c>
      <c r="PQ403" s="3">
        <v>3359.32381566</v>
      </c>
      <c r="PR403" s="3">
        <v>2299.7096324700001</v>
      </c>
      <c r="PS403" s="3">
        <v>2727.7633476599999</v>
      </c>
      <c r="PT403" s="4">
        <v>3364.4066222599999</v>
      </c>
      <c r="PU403" s="3">
        <v>3263.9627831299999</v>
      </c>
      <c r="PV403" s="3">
        <v>3069.8076488199999</v>
      </c>
      <c r="PW403" s="3">
        <v>2449.2112544699999</v>
      </c>
      <c r="PX403" s="3">
        <v>3132.2907519099999</v>
      </c>
      <c r="PY403" s="4">
        <v>2349.9181925799999</v>
      </c>
      <c r="PZ403" s="3">
        <v>3990.6494057999998</v>
      </c>
      <c r="QA403" s="3">
        <v>2587.3691457499999</v>
      </c>
      <c r="QB403" s="3">
        <v>3231.6844757399999</v>
      </c>
      <c r="QC403" s="3">
        <v>2195.70845009</v>
      </c>
      <c r="QD403" s="4">
        <v>2193.4696539800002</v>
      </c>
      <c r="QE403" s="3">
        <v>2643.43971044</v>
      </c>
      <c r="QF403" s="3">
        <v>4085.4661182099999</v>
      </c>
      <c r="QG403" s="3">
        <v>4085.44499163</v>
      </c>
      <c r="QH403" s="3">
        <v>3271.8237349999999</v>
      </c>
      <c r="QI403" s="4">
        <v>225.93696707000001</v>
      </c>
      <c r="QJ403" s="3">
        <v>2429.51196136</v>
      </c>
      <c r="QK403" s="3">
        <v>174.83611963999999</v>
      </c>
      <c r="QL403" s="3">
        <v>2530.9823037299998</v>
      </c>
      <c r="QM403" s="3">
        <v>2764.80321336</v>
      </c>
      <c r="QN403" s="4">
        <v>2730.4377241399998</v>
      </c>
      <c r="QO403" s="3">
        <v>3345.5741403000002</v>
      </c>
      <c r="QP403" s="3">
        <v>3048.4530260299998</v>
      </c>
      <c r="QQ403" s="3">
        <v>2889.3083630000001</v>
      </c>
      <c r="QR403" s="3">
        <v>197.76840086000001</v>
      </c>
      <c r="QS403" s="4">
        <v>3858.28827525</v>
      </c>
      <c r="QT403" s="3">
        <v>3029.6547194200002</v>
      </c>
      <c r="QU403" s="3">
        <v>2598.6265060400001</v>
      </c>
      <c r="QV403" s="3">
        <v>2142.8926214600001</v>
      </c>
      <c r="QW403" s="3">
        <v>1007.0916412</v>
      </c>
      <c r="QX403" s="4">
        <v>1114.9608518299999</v>
      </c>
      <c r="QY403" s="3">
        <v>1002.29901439</v>
      </c>
      <c r="QZ403" s="3">
        <v>132.92906273</v>
      </c>
      <c r="RA403" s="3">
        <v>3153.1159674599999</v>
      </c>
      <c r="RB403" s="3">
        <v>2558.3859634700002</v>
      </c>
      <c r="RC403" s="4">
        <v>1043.79348162</v>
      </c>
      <c r="RD403" s="3">
        <v>3026.2769521</v>
      </c>
      <c r="RE403" s="3">
        <v>1064.6671640300001</v>
      </c>
      <c r="RF403" s="3">
        <v>1042.1518220800001</v>
      </c>
      <c r="RG403" s="3">
        <v>1212.1679746299999</v>
      </c>
      <c r="RH403" s="4">
        <v>3856.7025390099998</v>
      </c>
      <c r="RI403" s="3">
        <v>2020.3528651300001</v>
      </c>
      <c r="RJ403" s="3">
        <v>1362.2480920999999</v>
      </c>
      <c r="RK403" s="3">
        <v>1005.55747867</v>
      </c>
      <c r="RL403" s="3">
        <v>151.15633030999999</v>
      </c>
      <c r="RM403" s="4">
        <v>3366.2875092499999</v>
      </c>
      <c r="RN403" s="3">
        <v>2795.2870041900001</v>
      </c>
      <c r="RO403" s="3">
        <v>980.86299212999995</v>
      </c>
      <c r="RP403" s="3">
        <v>3324.1555164000001</v>
      </c>
      <c r="RQ403" s="3">
        <v>2585.98162654</v>
      </c>
      <c r="RR403" s="4">
        <v>2891.0053244699998</v>
      </c>
      <c r="RS403" s="3">
        <v>3857.0710114200001</v>
      </c>
      <c r="RT403" s="3">
        <v>1662.6388553100001</v>
      </c>
      <c r="RU403" s="3">
        <v>1062.4793202599999</v>
      </c>
      <c r="RV403" s="3">
        <v>4044.81671418</v>
      </c>
      <c r="RW403" s="4">
        <v>2195.56491362</v>
      </c>
      <c r="RX403" s="3">
        <v>3577.5514451399999</v>
      </c>
      <c r="RY403" s="3">
        <v>2620.39744673</v>
      </c>
      <c r="RZ403" s="3">
        <v>2350.29971376</v>
      </c>
      <c r="SA403" s="3">
        <v>820.52032773999997</v>
      </c>
      <c r="SB403" s="4">
        <v>2913.53495793</v>
      </c>
      <c r="SC403" s="3">
        <v>2219.1875369099998</v>
      </c>
      <c r="SD403" s="3">
        <v>3156.82492499</v>
      </c>
      <c r="SE403" s="3">
        <v>870.48158259000002</v>
      </c>
      <c r="SF403" s="3">
        <v>3996.8165030499999</v>
      </c>
      <c r="SG403" s="4">
        <v>2206.6886793600002</v>
      </c>
      <c r="SH403" s="3">
        <v>3338.5557661500002</v>
      </c>
      <c r="SI403" s="3">
        <v>3376.87503268</v>
      </c>
      <c r="SJ403" s="3">
        <v>2659.7923047300001</v>
      </c>
      <c r="SK403" s="3">
        <v>2816.23338689</v>
      </c>
      <c r="SL403" s="4">
        <v>2816.72861878</v>
      </c>
      <c r="SM403" s="3">
        <v>2005.6624355900001</v>
      </c>
      <c r="SN403" s="3">
        <v>573.58416151999995</v>
      </c>
      <c r="SO403" s="3">
        <v>3005.6605168699998</v>
      </c>
      <c r="SP403" s="3">
        <v>1715.1458630499999</v>
      </c>
      <c r="SQ403" s="4">
        <v>656.08034956999995</v>
      </c>
      <c r="SR403" s="3">
        <v>2707.9441301400002</v>
      </c>
      <c r="SS403" s="3">
        <v>629.77402925000001</v>
      </c>
      <c r="ST403" s="3">
        <v>784.38641949999999</v>
      </c>
      <c r="SU403" s="3">
        <v>1007.52846431</v>
      </c>
      <c r="SV403" s="4">
        <v>1682.6898438400001</v>
      </c>
      <c r="SW403" s="3">
        <v>2803.0087691799999</v>
      </c>
      <c r="SX403" s="3">
        <v>2776.8807820500001</v>
      </c>
      <c r="SY403" s="3">
        <v>975.63975590999996</v>
      </c>
      <c r="SZ403" s="3">
        <v>2729.5267957199999</v>
      </c>
      <c r="TA403" s="4">
        <v>1662.7370317699999</v>
      </c>
      <c r="TB403" s="3">
        <v>3566.6544794500001</v>
      </c>
      <c r="TC403" s="3">
        <v>2300.4409849600002</v>
      </c>
      <c r="TD403" s="3">
        <v>3212.1336900599999</v>
      </c>
      <c r="TE403" s="3">
        <v>3576.4093670799998</v>
      </c>
      <c r="TF403" s="4">
        <v>991.04413957999998</v>
      </c>
      <c r="TG403" s="3">
        <v>3592.82534111</v>
      </c>
      <c r="TH403" s="3">
        <v>740.88368443000002</v>
      </c>
      <c r="TI403" s="3">
        <v>2266.4402399300002</v>
      </c>
      <c r="TJ403" s="3">
        <v>3099.5818351100002</v>
      </c>
      <c r="TK403" s="4">
        <v>3567.7804018900001</v>
      </c>
      <c r="TL403" s="3">
        <v>3602.0831327400001</v>
      </c>
      <c r="TM403" s="3">
        <v>3354.8443593299999</v>
      </c>
      <c r="TN403" s="3">
        <v>2100.1976673899999</v>
      </c>
      <c r="TO403" s="3">
        <v>2645.0875836800001</v>
      </c>
      <c r="TP403" s="4">
        <v>2825.2942042300001</v>
      </c>
      <c r="TQ403" s="3">
        <v>652.59446387000003</v>
      </c>
      <c r="TR403" s="3">
        <v>1979.06779959</v>
      </c>
      <c r="TS403" s="3">
        <v>4037.6939498699999</v>
      </c>
      <c r="TT403" s="3">
        <v>1394.4916027700001</v>
      </c>
      <c r="TU403" s="4">
        <v>3235.86443173</v>
      </c>
      <c r="TV403" s="3">
        <v>223.26880428999999</v>
      </c>
      <c r="TW403" s="3">
        <v>1342.9961853899999</v>
      </c>
      <c r="TX403" s="3">
        <v>3353.1237858</v>
      </c>
      <c r="TY403" s="3">
        <v>3249.0467962799999</v>
      </c>
      <c r="TZ403" s="4">
        <v>2684.1139692699999</v>
      </c>
      <c r="UA403" s="3">
        <v>3187.9661252800001</v>
      </c>
      <c r="UB403" s="3">
        <v>2922.7722443500002</v>
      </c>
      <c r="UC403" s="3">
        <v>285.75812108000002</v>
      </c>
      <c r="UD403" s="3">
        <v>3566.3170755400001</v>
      </c>
      <c r="UE403" s="4">
        <v>3909.0604179500001</v>
      </c>
      <c r="UF403" s="3">
        <v>3198.4057626499998</v>
      </c>
      <c r="UG403" s="3">
        <v>1060.2833986799999</v>
      </c>
      <c r="UH403" s="3">
        <v>2824.7592046599998</v>
      </c>
      <c r="UI403" s="3">
        <v>707.37630718000003</v>
      </c>
      <c r="UJ403" s="4">
        <v>3414.95320765</v>
      </c>
      <c r="UK403" s="3">
        <v>439.07557624999998</v>
      </c>
      <c r="UL403" s="3">
        <v>1377.25355623</v>
      </c>
      <c r="UM403" s="3">
        <v>2690.7881044400001</v>
      </c>
      <c r="UN403" s="3">
        <v>3277.0134172399999</v>
      </c>
      <c r="UO403" s="4">
        <v>3277.6198743599998</v>
      </c>
      <c r="UP403" s="3">
        <v>3577.07858257</v>
      </c>
      <c r="UQ403" s="3">
        <v>4070.1959504599999</v>
      </c>
      <c r="UR403" s="3">
        <v>4073.9042866200002</v>
      </c>
      <c r="US403" s="3">
        <v>4058.74223725</v>
      </c>
      <c r="UT403" s="4">
        <v>2740.5151028</v>
      </c>
      <c r="UU403" s="3">
        <v>3421.5061756700002</v>
      </c>
      <c r="UV403" s="3">
        <v>2410.7416164000001</v>
      </c>
      <c r="UW403" s="3">
        <v>2391.2150641500002</v>
      </c>
      <c r="UX403" s="3">
        <v>3387.9652444399999</v>
      </c>
      <c r="UY403" s="4">
        <v>849.49356809999995</v>
      </c>
      <c r="UZ403" s="3">
        <v>669.11544943000001</v>
      </c>
      <c r="VA403" s="3">
        <v>2393.93915023</v>
      </c>
      <c r="VB403" s="3">
        <v>2001.7043086900001</v>
      </c>
      <c r="VC403" s="3">
        <v>1994.3516374799999</v>
      </c>
      <c r="VD403" s="4">
        <v>1991.5287535699999</v>
      </c>
      <c r="VE403" s="3">
        <v>1638.0456520800001</v>
      </c>
      <c r="VF403" s="3">
        <v>4057.0365766</v>
      </c>
      <c r="VG403" s="3">
        <v>2533.0191545900002</v>
      </c>
      <c r="VH403" s="3">
        <v>3256.4945370999999</v>
      </c>
      <c r="VI403" s="4">
        <v>1042.21271634</v>
      </c>
      <c r="VJ403" s="3">
        <v>560.38253450000002</v>
      </c>
      <c r="VK403" s="3">
        <v>2907.8102761199998</v>
      </c>
      <c r="VL403" s="3">
        <v>3387.3786711600001</v>
      </c>
      <c r="VM403" s="3">
        <v>669.31366646000004</v>
      </c>
      <c r="VN403" s="4">
        <v>3046.8741248599999</v>
      </c>
      <c r="VO403" s="3">
        <v>994.22555397999997</v>
      </c>
      <c r="VP403" s="3">
        <v>981.78261972999996</v>
      </c>
      <c r="VQ403" s="3">
        <v>3410.0704821899999</v>
      </c>
      <c r="VR403" s="3">
        <v>2394.0957354699999</v>
      </c>
      <c r="VS403" s="4">
        <v>1045.3966162199999</v>
      </c>
      <c r="VT403" s="3">
        <v>3344.5936184399998</v>
      </c>
      <c r="VU403" s="3">
        <v>3410.5421020200001</v>
      </c>
      <c r="VV403" s="3">
        <v>2397.2802567200001</v>
      </c>
      <c r="VW403" s="3">
        <v>3346.1066543900001</v>
      </c>
      <c r="VX403" s="4">
        <v>679.48238650999997</v>
      </c>
      <c r="VY403" s="3">
        <v>2647.5370242200001</v>
      </c>
      <c r="VZ403" s="3">
        <v>3020.7927404799998</v>
      </c>
      <c r="WA403" s="3">
        <v>850.19758031000003</v>
      </c>
      <c r="WB403" s="3">
        <v>1075.4609823000001</v>
      </c>
      <c r="WC403" s="4">
        <v>433.53854818000002</v>
      </c>
      <c r="WD403" s="3">
        <v>618.28427657999998</v>
      </c>
      <c r="WE403" s="3">
        <v>2419.1133344099999</v>
      </c>
      <c r="WF403" s="3">
        <v>3575.1802972199998</v>
      </c>
      <c r="WG403" s="3">
        <v>2977.8181699100001</v>
      </c>
      <c r="WH403" s="4">
        <v>1114.75082877</v>
      </c>
      <c r="WI403" s="3">
        <v>3546.4021670400002</v>
      </c>
      <c r="WJ403" s="3">
        <v>2746.9065146200001</v>
      </c>
      <c r="WK403" s="3">
        <v>3424.9609928700002</v>
      </c>
      <c r="WL403" s="3">
        <v>3327.6718492300001</v>
      </c>
      <c r="WM403" s="4">
        <v>3396.7886984400002</v>
      </c>
      <c r="WN403" s="3">
        <v>3283.0400848700001</v>
      </c>
      <c r="WO403" s="3">
        <v>3350.7228121200001</v>
      </c>
      <c r="WP403" s="3">
        <v>3353.1598252600002</v>
      </c>
      <c r="WQ403" s="3">
        <v>3343.7839733300002</v>
      </c>
      <c r="WR403" s="4">
        <v>2816.2812323799999</v>
      </c>
      <c r="WS403" s="3">
        <v>1028.49348811</v>
      </c>
      <c r="WT403" s="3">
        <v>3363.87410817</v>
      </c>
      <c r="WU403" s="3">
        <v>3558.1572446999999</v>
      </c>
      <c r="WV403" s="3">
        <v>2880.5756290200002</v>
      </c>
      <c r="WW403" s="4">
        <v>2616.3964452999999</v>
      </c>
      <c r="WX403" s="3">
        <v>3396.0616955400001</v>
      </c>
      <c r="WY403" s="3">
        <v>2455.3665456899998</v>
      </c>
      <c r="WZ403" s="3">
        <v>2403.2547292700001</v>
      </c>
      <c r="XA403" s="3">
        <v>3343.0134745300002</v>
      </c>
      <c r="XB403" s="4">
        <v>3401.2426786000001</v>
      </c>
      <c r="XC403" s="3">
        <v>3382.0634721800002</v>
      </c>
      <c r="XD403" s="3">
        <v>2139.9386284799998</v>
      </c>
      <c r="XE403" s="3">
        <v>1060.6052683400001</v>
      </c>
      <c r="XF403" s="3">
        <v>3006.5012304799998</v>
      </c>
      <c r="XG403" s="4">
        <v>4063.1844113799998</v>
      </c>
      <c r="XH403" s="3">
        <v>2469.67980364</v>
      </c>
      <c r="XI403" s="3">
        <v>3940.5837607899998</v>
      </c>
      <c r="XJ403" s="3">
        <v>2637.2117189300002</v>
      </c>
      <c r="XK403" s="3">
        <v>3357.0042414499999</v>
      </c>
      <c r="XL403" s="4">
        <v>999.03992873999994</v>
      </c>
      <c r="XM403" s="3">
        <v>3363.2962340700001</v>
      </c>
      <c r="XN403" s="3">
        <v>636.42765921</v>
      </c>
      <c r="XO403" s="3">
        <v>2707.3034976700001</v>
      </c>
      <c r="XP403" s="3">
        <v>2419.5600994400002</v>
      </c>
      <c r="XQ403" s="4">
        <v>2430.1271176599998</v>
      </c>
      <c r="XR403" s="3">
        <v>2418.8691359999998</v>
      </c>
      <c r="XS403" s="3">
        <v>640.19378277999999</v>
      </c>
      <c r="XT403" s="3">
        <v>3773.0220197399999</v>
      </c>
      <c r="XU403" s="3">
        <v>1073.7727200100001</v>
      </c>
      <c r="XV403" s="4">
        <v>2403.78972884</v>
      </c>
      <c r="XW403" s="3">
        <v>808.92245668999999</v>
      </c>
      <c r="XX403" s="3">
        <v>2384.92742112</v>
      </c>
      <c r="XY403" s="3">
        <v>2210.62692242</v>
      </c>
      <c r="XZ403" s="3">
        <v>129.63704447000001</v>
      </c>
      <c r="YA403" s="4">
        <v>2057.7090081599999</v>
      </c>
      <c r="YB403" s="3">
        <v>1021.41670518</v>
      </c>
      <c r="YC403" s="3">
        <v>1022.96950881</v>
      </c>
      <c r="YD403" s="3">
        <v>881.55626010000003</v>
      </c>
      <c r="YE403" s="3">
        <v>2430.8199452099998</v>
      </c>
      <c r="YF403" s="4">
        <v>3847.4447473800001</v>
      </c>
      <c r="YG403" s="3">
        <v>2265.1658100599998</v>
      </c>
      <c r="YH403" s="3">
        <v>2204.5393605300001</v>
      </c>
      <c r="YI403" s="3">
        <v>2816.92621444</v>
      </c>
      <c r="YJ403" s="3">
        <v>998.73732155000005</v>
      </c>
      <c r="YK403" s="4">
        <v>3367.3587511300002</v>
      </c>
      <c r="YL403" s="3">
        <v>2390.04253896</v>
      </c>
      <c r="YM403" s="3">
        <v>3911.2799515900001</v>
      </c>
      <c r="YN403" s="3">
        <v>3995.8024272100001</v>
      </c>
      <c r="YO403" s="3">
        <v>3814.8079094999998</v>
      </c>
      <c r="YP403" s="4">
        <v>1102.61920089</v>
      </c>
      <c r="YQ403" s="3">
        <v>3844.7579434999998</v>
      </c>
      <c r="YR403" s="3">
        <v>1088.50726682</v>
      </c>
      <c r="YS403" s="3">
        <v>984.17116600999998</v>
      </c>
      <c r="YT403" s="3">
        <v>675.36829574000001</v>
      </c>
      <c r="YU403" s="4">
        <v>1069.4535771400001</v>
      </c>
      <c r="YV403" s="3">
        <v>995.08490869000002</v>
      </c>
      <c r="YW403" s="3">
        <v>3345.0018585299999</v>
      </c>
      <c r="YX403" s="3">
        <v>1731.41208691</v>
      </c>
      <c r="YY403" s="3">
        <v>2804.57462158</v>
      </c>
      <c r="YZ403" s="4">
        <v>3314.5373301700001</v>
      </c>
      <c r="ZA403" s="3">
        <v>2901.6251591400001</v>
      </c>
      <c r="ZB403" s="3">
        <v>975.87649787999999</v>
      </c>
      <c r="ZC403" s="3">
        <v>229.32467631</v>
      </c>
      <c r="ZD403" s="3">
        <v>3334.89838233</v>
      </c>
      <c r="ZE403" s="4">
        <v>3329.3868304299999</v>
      </c>
      <c r="ZF403" s="3">
        <v>3527.0502197599999</v>
      </c>
      <c r="ZG403" s="3">
        <v>3581.5810295900001</v>
      </c>
      <c r="ZI403" s="3">
        <v>2923.4768779299998</v>
      </c>
      <c r="ZJ403" s="4">
        <v>4053.6861495600001</v>
      </c>
      <c r="ZK403" s="3">
        <v>3445.6600703099998</v>
      </c>
      <c r="ZL403" s="3">
        <v>1335.4732587999999</v>
      </c>
      <c r="ZM403" s="3">
        <v>2471.2189371300001</v>
      </c>
      <c r="ZN403" s="3">
        <v>1053.28304426</v>
      </c>
      <c r="ZO403" s="4">
        <v>3333.6786330199998</v>
      </c>
      <c r="ZP403" s="3">
        <v>637.96492859</v>
      </c>
      <c r="ZQ403" s="3">
        <v>2735.4397526399998</v>
      </c>
      <c r="ZR403" s="3">
        <v>3246.17296003</v>
      </c>
      <c r="ZS403" s="3">
        <v>3346.5627399700002</v>
      </c>
      <c r="ZT403" s="4">
        <v>1361.53662345</v>
      </c>
      <c r="ZU403" s="3">
        <v>1003.53367658</v>
      </c>
      <c r="ZV403" s="3">
        <v>3842.20846239</v>
      </c>
      <c r="ZW403" s="3">
        <v>3855.7493574300001</v>
      </c>
      <c r="ZX403" s="3">
        <v>3331.40255471</v>
      </c>
      <c r="ZY403" s="4">
        <v>634.71267800999999</v>
      </c>
      <c r="ZZ403" s="3">
        <v>2944.9818722599998</v>
      </c>
      <c r="AAA403" s="3">
        <v>1013.01454004</v>
      </c>
      <c r="AAB403" s="3">
        <v>3331.27082427</v>
      </c>
      <c r="AAC403" s="3">
        <v>2682.6431864800002</v>
      </c>
      <c r="AAD403" s="4">
        <v>4045.9121894899999</v>
      </c>
      <c r="AAE403" s="3">
        <v>651.88610206999999</v>
      </c>
      <c r="AAF403" s="3">
        <v>1986.43476231</v>
      </c>
      <c r="AAG403" s="3">
        <v>685.62152211</v>
      </c>
      <c r="AAH403" s="3">
        <v>3866.6767702500001</v>
      </c>
      <c r="AAI403" s="4">
        <v>1015.74856804</v>
      </c>
      <c r="AAJ403" s="3">
        <v>4038.4886821</v>
      </c>
      <c r="AAK403" s="3">
        <v>2663.8417730199999</v>
      </c>
      <c r="AAL403" s="3">
        <v>2984.4612365799999</v>
      </c>
      <c r="AAM403" s="3">
        <v>3954.1588311800001</v>
      </c>
      <c r="AAN403" s="4">
        <v>3851.84715383</v>
      </c>
      <c r="AAO403" s="3">
        <v>3962.3515946299999</v>
      </c>
      <c r="AAP403" s="3">
        <v>2586.48928583</v>
      </c>
      <c r="AAQ403" s="3">
        <v>835.21448550000002</v>
      </c>
      <c r="AAR403" s="3">
        <v>17.648772109999999</v>
      </c>
      <c r="AAS403" s="4">
        <v>3663.9591573399998</v>
      </c>
      <c r="AAT403" s="3">
        <v>3394.3554135200002</v>
      </c>
      <c r="AAU403" s="3">
        <v>3391.6717164900001</v>
      </c>
      <c r="AAV403" s="3">
        <v>1121.5629080799999</v>
      </c>
      <c r="AAW403" s="3">
        <v>3515.6219827199998</v>
      </c>
      <c r="AAX403" s="4">
        <v>887.36606959999995</v>
      </c>
      <c r="AAY403" s="3">
        <v>1817.66383524</v>
      </c>
      <c r="AAZ403" s="3">
        <v>3368.05033594</v>
      </c>
      <c r="ABA403" s="3">
        <v>3355.98643739</v>
      </c>
      <c r="ABB403" s="3">
        <v>3557.4756018100002</v>
      </c>
      <c r="ABC403" s="4">
        <v>2418.9958954799999</v>
      </c>
      <c r="ABD403" s="3">
        <v>3435.6597415299998</v>
      </c>
      <c r="ABE403" s="3">
        <v>606.57207344999995</v>
      </c>
      <c r="ABF403" s="3">
        <v>1029.7343639999999</v>
      </c>
      <c r="ABG403" s="3">
        <v>1043.59899281</v>
      </c>
      <c r="ABH403" s="4">
        <v>1524.9973225000001</v>
      </c>
      <c r="ABI403" s="3">
        <v>3295.3195988100001</v>
      </c>
      <c r="ABJ403" s="3">
        <v>432.04850291999998</v>
      </c>
      <c r="ABK403" s="3">
        <v>2710.1437799400001</v>
      </c>
      <c r="ABL403" s="3">
        <v>1048.7321303799999</v>
      </c>
      <c r="ABM403" s="4">
        <v>198.63831886</v>
      </c>
      <c r="ABN403" s="3">
        <v>985.07339524999998</v>
      </c>
      <c r="ABO403" s="3">
        <v>670.90250954999999</v>
      </c>
      <c r="ABP403" s="3">
        <v>560.21725007999999</v>
      </c>
      <c r="ABQ403" s="3">
        <v>181.77682254000001</v>
      </c>
      <c r="ABR403" s="4">
        <v>3177.3481547199999</v>
      </c>
      <c r="ABS403" s="3">
        <v>3569.8476998800002</v>
      </c>
      <c r="ABT403" s="3">
        <v>1043.4268733199999</v>
      </c>
      <c r="ABU403" s="3">
        <v>2677.7498977300002</v>
      </c>
      <c r="ABV403" s="3">
        <v>233.52078792</v>
      </c>
      <c r="ABW403" s="4">
        <v>3292.9931895300001</v>
      </c>
      <c r="ABX403" s="3">
        <v>630.93723389000002</v>
      </c>
      <c r="ABY403" s="3">
        <v>3359.55807215</v>
      </c>
      <c r="ABZ403" s="3">
        <v>1430.80260146</v>
      </c>
      <c r="ACA403" s="3">
        <v>1039.28854912</v>
      </c>
      <c r="ACB403" s="4">
        <v>3870.9990199700001</v>
      </c>
      <c r="ACC403" s="3">
        <v>3171.7601743099999</v>
      </c>
      <c r="ACD403" s="3">
        <v>3110.67204687</v>
      </c>
      <c r="ACE403" s="3">
        <v>2080.7003195299999</v>
      </c>
      <c r="ACF403" s="3">
        <v>2671.9419523400002</v>
      </c>
      <c r="ACG403" s="4">
        <v>3240.4731330200002</v>
      </c>
      <c r="ACH403" s="3">
        <v>2331.4461052199999</v>
      </c>
      <c r="ACI403" s="3">
        <v>611.24415448000002</v>
      </c>
      <c r="ACJ403" s="3">
        <v>3176.4819649400001</v>
      </c>
      <c r="ACK403" s="3">
        <v>3469.20502235</v>
      </c>
      <c r="ACL403" s="4">
        <v>2411.80478047</v>
      </c>
      <c r="ACM403" s="3">
        <v>984.86647903999994</v>
      </c>
      <c r="ACN403" s="3">
        <v>607.99501075000001</v>
      </c>
      <c r="ACO403" s="3">
        <v>2731.8880017199999</v>
      </c>
      <c r="ACP403" s="3">
        <v>3243.3625035199998</v>
      </c>
      <c r="ACQ403" s="4">
        <v>2208.0904900800001</v>
      </c>
      <c r="ACR403" s="3">
        <v>2728.8352109100001</v>
      </c>
      <c r="ACS403" s="3">
        <v>1004.89758373</v>
      </c>
      <c r="ACT403" s="3">
        <v>2705.9768727199998</v>
      </c>
      <c r="ACU403" s="3">
        <v>2726.64301755</v>
      </c>
      <c r="ACV403" s="4">
        <v>591.44792765</v>
      </c>
      <c r="ACW403" s="3">
        <v>2629.1413653700001</v>
      </c>
      <c r="ACX403" s="3">
        <v>2432.0546073999999</v>
      </c>
      <c r="ACY403" s="3">
        <v>2729.8710347000001</v>
      </c>
      <c r="ACZ403" s="3">
        <v>1928.34971608</v>
      </c>
      <c r="ADA403" s="4">
        <v>1034.4101732500001</v>
      </c>
      <c r="ADB403" s="3">
        <v>2144.01916527</v>
      </c>
      <c r="ADC403" s="3">
        <v>2004.5247071199999</v>
      </c>
      <c r="ADD403" s="3">
        <v>2423.6984236399999</v>
      </c>
      <c r="ADE403" s="3">
        <v>49.60707395</v>
      </c>
      <c r="ADF403" s="4">
        <v>2077.9085041200001</v>
      </c>
      <c r="ADG403" s="3">
        <v>733.21349314999998</v>
      </c>
      <c r="ADH403" s="3">
        <v>843.43396785999994</v>
      </c>
      <c r="ADI403" s="3">
        <v>201.10577913</v>
      </c>
      <c r="ADJ403" s="3">
        <v>2485.6017885199999</v>
      </c>
      <c r="ADK403" s="4">
        <v>2736.4414010800001</v>
      </c>
      <c r="ADL403" s="3">
        <v>1046.3864586300001</v>
      </c>
      <c r="ADM403" s="3">
        <v>1052.3534747399999</v>
      </c>
      <c r="ADN403" s="3">
        <v>1110.9791128700001</v>
      </c>
      <c r="ADO403" s="3">
        <v>646.73929436000003</v>
      </c>
      <c r="ADP403" s="4">
        <v>1066.28583288</v>
      </c>
      <c r="ADQ403" s="3">
        <v>676.12263891999999</v>
      </c>
      <c r="ADR403" s="3">
        <v>649.25646423000001</v>
      </c>
      <c r="ADS403" s="3">
        <v>858.45248075999996</v>
      </c>
      <c r="ADT403" s="3">
        <v>1088.89810855</v>
      </c>
      <c r="ADU403" s="4">
        <v>2770.0854797299999</v>
      </c>
      <c r="ADV403" s="3">
        <v>663.28451335</v>
      </c>
      <c r="ADW403" s="3">
        <v>642.47669615999996</v>
      </c>
      <c r="ADX403" s="3">
        <v>641.01896213999999</v>
      </c>
      <c r="ADY403" s="3">
        <v>1407.92251532</v>
      </c>
      <c r="ADZ403" s="4">
        <v>856.35784248999994</v>
      </c>
      <c r="AEA403" s="3">
        <v>3248.1737714300002</v>
      </c>
      <c r="AEB403" s="3">
        <v>3850.4795184599998</v>
      </c>
      <c r="AEC403" s="3">
        <v>1022.3680226499999</v>
      </c>
      <c r="AED403" s="3">
        <v>963.97104867999997</v>
      </c>
      <c r="AEE403" s="4">
        <v>676.00954958</v>
      </c>
      <c r="AEF403" s="3">
        <v>944.90493159999994</v>
      </c>
      <c r="AEG403" s="3">
        <v>706.04036168000005</v>
      </c>
      <c r="AEH403" s="3">
        <v>2097.60158353</v>
      </c>
      <c r="AEI403" s="3">
        <v>889.71981916000004</v>
      </c>
      <c r="AEJ403" s="4">
        <v>974.88168451000001</v>
      </c>
      <c r="AEK403" s="3">
        <v>624.98699477000002</v>
      </c>
      <c r="AEL403" s="3">
        <v>1125.5458897799999</v>
      </c>
      <c r="AEM403" s="3">
        <v>3894.7850635700001</v>
      </c>
      <c r="AEN403" s="3">
        <v>3766.7704161699999</v>
      </c>
      <c r="AEO403" s="4">
        <v>2400.3094354700002</v>
      </c>
      <c r="AEP403" s="3">
        <v>3286.4737754900002</v>
      </c>
      <c r="AEQ403" s="3">
        <v>1367.76772181</v>
      </c>
      <c r="AER403" s="3">
        <v>3220.5414475299999</v>
      </c>
      <c r="AES403" s="3">
        <v>189.74092182999999</v>
      </c>
      <c r="AET403" s="4">
        <v>2201.9569468099999</v>
      </c>
      <c r="AEU403" s="3">
        <v>2341.2370323099999</v>
      </c>
      <c r="AEV403" s="3">
        <v>3375.9696965899998</v>
      </c>
      <c r="AEW403" s="3">
        <v>2683.2310025000002</v>
      </c>
      <c r="AEX403" s="3">
        <v>200.70250999999999</v>
      </c>
      <c r="AEY403" s="4">
        <v>2950.2467402699999</v>
      </c>
      <c r="AEZ403" s="3">
        <v>3187.45722325</v>
      </c>
      <c r="AFA403" s="3">
        <v>972.70253992000005</v>
      </c>
      <c r="AFB403" s="3">
        <v>2027.2879757000001</v>
      </c>
      <c r="AFC403" s="3">
        <v>1979.8277350999999</v>
      </c>
      <c r="AFD403" s="4">
        <v>2468.8359831799999</v>
      </c>
      <c r="AFE403" s="3">
        <v>3243.70487839</v>
      </c>
      <c r="AFF403" s="3">
        <v>3008.7499685100001</v>
      </c>
      <c r="AFG403" s="3">
        <v>3565.3241262800002</v>
      </c>
      <c r="AFH403" s="3">
        <v>2528.5776018299998</v>
      </c>
      <c r="AFI403" s="4">
        <v>988.75376975999995</v>
      </c>
      <c r="AFJ403" s="3">
        <v>162.97105948999999</v>
      </c>
      <c r="AFK403" s="3">
        <v>858.64199860999997</v>
      </c>
      <c r="AFL403" s="3">
        <v>3579.1750849499999</v>
      </c>
      <c r="AFM403" s="3">
        <v>654.72638433999998</v>
      </c>
      <c r="AFN403" s="4">
        <v>3382.0547729999998</v>
      </c>
      <c r="AFO403" s="3">
        <v>3386.6846008699999</v>
      </c>
      <c r="AFP403" s="3">
        <v>1004.58441325</v>
      </c>
      <c r="AFQ403" s="3">
        <v>3210.0931109799999</v>
      </c>
      <c r="AFR403" s="3">
        <v>2720.7263324099999</v>
      </c>
      <c r="AFS403" s="4">
        <v>560.80258061999996</v>
      </c>
      <c r="AFT403" s="3">
        <v>364.24088030000001</v>
      </c>
      <c r="AFU403" s="3">
        <v>372.79465972000003</v>
      </c>
      <c r="AFV403" s="3">
        <v>2866.5165114000001</v>
      </c>
      <c r="AFW403" s="3">
        <v>3803.8792539400001</v>
      </c>
      <c r="AFX403" s="4">
        <v>1070.8789999200001</v>
      </c>
      <c r="AFY403" s="3">
        <v>2420.50396047</v>
      </c>
      <c r="AFZ403" s="3">
        <v>2360.86113965</v>
      </c>
      <c r="AGA403" s="3">
        <v>3382.9228268900001</v>
      </c>
      <c r="AGB403" s="3">
        <v>2542.7361386500002</v>
      </c>
      <c r="AGC403" s="4">
        <v>122.22782859</v>
      </c>
      <c r="AGD403" s="3">
        <v>2749.97918927</v>
      </c>
      <c r="AGE403" s="3">
        <v>2640.2570532999998</v>
      </c>
      <c r="AGF403" s="3">
        <v>3860.2319206100001</v>
      </c>
      <c r="AGG403" s="3">
        <v>3351.6983630200002</v>
      </c>
      <c r="AGH403" s="4">
        <v>3371.0105426199998</v>
      </c>
      <c r="AGI403" s="3">
        <v>2689.0103648700001</v>
      </c>
      <c r="AGJ403" s="3">
        <v>2287.4506237400001</v>
      </c>
      <c r="AGK403" s="3">
        <v>639.31578696999998</v>
      </c>
      <c r="AGL403" s="3">
        <v>3573.3938584699999</v>
      </c>
      <c r="AGM403" s="4">
        <v>3381.1792626699998</v>
      </c>
      <c r="AGN403" s="3">
        <v>3380.7648088800001</v>
      </c>
      <c r="AGO403" s="3">
        <v>2909.16175587</v>
      </c>
      <c r="AGP403" s="3">
        <v>3387.0039850500002</v>
      </c>
      <c r="AGQ403" s="3">
        <v>3350.0728591000002</v>
      </c>
      <c r="AGR403" s="4">
        <v>678.20236431000001</v>
      </c>
      <c r="AGS403" s="3">
        <v>4046.51802524</v>
      </c>
      <c r="AGT403" s="3">
        <v>1058.76911999</v>
      </c>
      <c r="AGU403" s="3">
        <v>1329.03835108</v>
      </c>
      <c r="AGV403" s="3">
        <v>3187.6268572600002</v>
      </c>
      <c r="AGW403" s="4">
        <v>159.47958145999999</v>
      </c>
      <c r="AGX403" s="3">
        <v>3595.6444968000001</v>
      </c>
      <c r="AGY403" s="3">
        <v>4044.3997749099999</v>
      </c>
      <c r="AGZ403" s="3">
        <v>4081.3445710000001</v>
      </c>
      <c r="AHA403" s="3">
        <v>3847.4093292900002</v>
      </c>
      <c r="AHB403" s="4">
        <v>3534.1829259900001</v>
      </c>
      <c r="AHC403" s="3">
        <v>2712.5205201899998</v>
      </c>
      <c r="AHD403" s="3">
        <v>850.97491418000004</v>
      </c>
      <c r="AHE403" s="3">
        <v>1080.6879467399999</v>
      </c>
      <c r="AHF403" s="3">
        <v>1372.52430916</v>
      </c>
      <c r="AHG403" s="4">
        <v>1371.0361280100001</v>
      </c>
      <c r="AHH403" s="3">
        <v>2692.4670461800001</v>
      </c>
      <c r="AHI403" s="3">
        <v>2645.4958237699998</v>
      </c>
      <c r="AHJ403" s="3">
        <v>2929.21398714</v>
      </c>
      <c r="AHK403" s="3">
        <v>3345.5784898900001</v>
      </c>
      <c r="AHL403" s="4">
        <v>4090.2239482999998</v>
      </c>
      <c r="AHM403" s="3">
        <v>3798.43978096</v>
      </c>
      <c r="AHN403" s="3">
        <v>2862.3036228000001</v>
      </c>
      <c r="AHO403" s="3">
        <v>1696.56752142</v>
      </c>
      <c r="AHP403" s="3">
        <v>986.67218026</v>
      </c>
      <c r="AHQ403" s="4">
        <v>15.22418637</v>
      </c>
      <c r="AHR403" s="3">
        <v>2462.5234853500001</v>
      </c>
      <c r="AHS403" s="3">
        <v>3887.5970554099999</v>
      </c>
      <c r="AHT403" s="3">
        <v>2696.3630360799998</v>
      </c>
      <c r="AHU403" s="3">
        <v>3388.8426188799999</v>
      </c>
      <c r="AHV403" s="4">
        <v>2169.2275248000001</v>
      </c>
      <c r="AHW403" s="3">
        <v>998.68264098999998</v>
      </c>
      <c r="AHX403" s="3">
        <v>3837.6650049499999</v>
      </c>
      <c r="AHY403" s="3">
        <v>3202.0538259199998</v>
      </c>
      <c r="AHZ403" s="3">
        <v>657.52876303999994</v>
      </c>
      <c r="AIA403" s="4">
        <v>3336.32691196</v>
      </c>
      <c r="AIB403" s="3">
        <v>2672.3582702399999</v>
      </c>
      <c r="AIC403" s="3">
        <v>3304.7700151399999</v>
      </c>
      <c r="AID403" s="3">
        <v>1477.35626323</v>
      </c>
      <c r="AIE403" s="3">
        <v>808.56889716000001</v>
      </c>
      <c r="AIF403" s="4">
        <v>2337.9947236500002</v>
      </c>
      <c r="AIG403" s="3">
        <v>682.68927708000001</v>
      </c>
      <c r="AIH403" s="3">
        <v>3348.0645912599998</v>
      </c>
      <c r="AII403" s="3">
        <v>1025.5581362299999</v>
      </c>
      <c r="AIJ403" s="3">
        <v>572.06926146000001</v>
      </c>
      <c r="AIK403" s="4">
        <v>2768.8719441200001</v>
      </c>
      <c r="AIL403" s="3">
        <v>3329.06185392</v>
      </c>
      <c r="AIM403" s="3">
        <v>662.31704026</v>
      </c>
      <c r="AIN403" s="3">
        <v>3359.8383100199999</v>
      </c>
      <c r="AIO403" s="3">
        <v>1023.77853255</v>
      </c>
      <c r="AIP403" s="4">
        <v>3256.5753152000002</v>
      </c>
      <c r="AIQ403" s="3">
        <v>592.88204960999997</v>
      </c>
      <c r="AIR403" s="3">
        <v>3636.9357760399998</v>
      </c>
      <c r="AIS403" s="3">
        <v>938.48431539000001</v>
      </c>
      <c r="AIT403" s="3">
        <v>618.17677957000001</v>
      </c>
      <c r="AIU403" s="4">
        <v>25.46809219</v>
      </c>
      <c r="AIV403" s="3">
        <v>982.48103961000004</v>
      </c>
      <c r="AIW403" s="3">
        <v>3016.7097182100001</v>
      </c>
      <c r="AIX403" s="3">
        <v>1249.00216686</v>
      </c>
      <c r="AIY403" s="3">
        <v>3384.0990803</v>
      </c>
      <c r="AIZ403" s="4">
        <v>3413.2413333</v>
      </c>
      <c r="AJA403" s="3">
        <v>805.03205911999999</v>
      </c>
      <c r="AJB403" s="3">
        <v>1083.13117358</v>
      </c>
      <c r="AJC403" s="3">
        <v>2673.61965134</v>
      </c>
      <c r="AJD403" s="3">
        <v>3344.8856623400002</v>
      </c>
      <c r="AJE403" s="4">
        <v>3219.5826736200002</v>
      </c>
      <c r="AJF403" s="3">
        <v>629.94863422000003</v>
      </c>
      <c r="AJG403" s="3">
        <v>3558.6810596099999</v>
      </c>
      <c r="AJH403" s="3">
        <v>3583.1176776000002</v>
      </c>
      <c r="AJI403" s="3">
        <v>2735.82127382</v>
      </c>
      <c r="AJJ403" s="4">
        <v>3521.9698986399999</v>
      </c>
      <c r="AJK403" s="3">
        <v>3340.4559156099999</v>
      </c>
      <c r="AJL403" s="3">
        <v>3193.4671138899998</v>
      </c>
      <c r="AJM403" s="3">
        <v>3406.8890677899999</v>
      </c>
      <c r="AJN403" s="3">
        <v>2655.4209667800001</v>
      </c>
      <c r="AJO403" s="4">
        <v>2201.6046300200001</v>
      </c>
      <c r="AJP403" s="3">
        <v>721.07875841999999</v>
      </c>
      <c r="AJQ403" s="3">
        <v>2447.4707970999998</v>
      </c>
      <c r="AJR403" s="3">
        <v>2319.1119107200002</v>
      </c>
      <c r="AJS403" s="3">
        <v>2396.8098796300001</v>
      </c>
      <c r="AJT403" s="4">
        <v>3328.71450809</v>
      </c>
      <c r="AJU403" s="3">
        <v>4013.1367860999999</v>
      </c>
      <c r="AJV403" s="3">
        <v>3296.48528893</v>
      </c>
      <c r="AJW403" s="3">
        <v>2401.27380171</v>
      </c>
      <c r="AJX403" s="3">
        <v>2719.76631576</v>
      </c>
      <c r="AJY403" s="4">
        <v>1983.43416658</v>
      </c>
      <c r="AJZ403" s="3">
        <v>1013.74278568</v>
      </c>
      <c r="AKA403" s="3">
        <v>2184.6729188899999</v>
      </c>
      <c r="AKB403" s="3">
        <v>3344.2543504199998</v>
      </c>
      <c r="AKC403" s="3">
        <v>3433.4035470600002</v>
      </c>
      <c r="AKD403" s="4">
        <v>3395.1718937000001</v>
      </c>
      <c r="AKE403" s="3">
        <v>854.78515502000005</v>
      </c>
      <c r="AKF403" s="3">
        <v>2560.6322160200002</v>
      </c>
      <c r="AKG403" s="3">
        <v>3208.5583270799998</v>
      </c>
      <c r="AKH403" s="3">
        <v>3359.9060393499999</v>
      </c>
      <c r="AKI403" s="4">
        <v>3326.95913784</v>
      </c>
      <c r="AKJ403" s="3">
        <v>4004.8166418000001</v>
      </c>
      <c r="AKK403" s="3">
        <v>592.50301391000005</v>
      </c>
      <c r="AKL403" s="3">
        <v>851.18555861000004</v>
      </c>
      <c r="AKM403" s="3">
        <v>2703.0216369999998</v>
      </c>
      <c r="AKN403" s="4">
        <v>1699.9800854600001</v>
      </c>
      <c r="AKO403" s="3">
        <v>1013.7837961</v>
      </c>
      <c r="AKP403" s="3">
        <v>4058.9690372999999</v>
      </c>
      <c r="AKQ403" s="3">
        <v>3559.90143029</v>
      </c>
      <c r="AKR403" s="3">
        <v>2413.33148656</v>
      </c>
      <c r="AKS403" s="4">
        <v>3183.5630974599999</v>
      </c>
      <c r="AKT403" s="3">
        <v>3336.80971645</v>
      </c>
      <c r="AKU403" s="3">
        <v>1007.39673387</v>
      </c>
      <c r="AKV403" s="3">
        <v>2163.3636561100002</v>
      </c>
      <c r="AKW403" s="3">
        <v>2362.0995300599998</v>
      </c>
      <c r="AKX403" s="4">
        <v>3518.3578748300001</v>
      </c>
      <c r="AKY403" s="3">
        <v>3348.7847590900001</v>
      </c>
      <c r="AKZ403" s="3">
        <v>3452.3354482200002</v>
      </c>
      <c r="ALA403" s="3">
        <v>3178.8630547799999</v>
      </c>
      <c r="ALB403" s="3">
        <v>2012.26076362</v>
      </c>
      <c r="ALC403" s="4">
        <v>572.61047472999996</v>
      </c>
      <c r="ALD403" s="3">
        <v>3526.2163412199998</v>
      </c>
      <c r="ALE403" s="3">
        <v>2695.1507432100002</v>
      </c>
      <c r="ALF403" s="3">
        <v>2614.5907440800001</v>
      </c>
      <c r="ALG403" s="3">
        <v>203.53285034999999</v>
      </c>
      <c r="ALH403" s="4">
        <v>3342.2423543599998</v>
      </c>
      <c r="ALI403" s="3">
        <v>1015.22910272</v>
      </c>
      <c r="ALJ403" s="3">
        <v>2864.8866578900002</v>
      </c>
      <c r="ALK403" s="3">
        <v>546.61981036999998</v>
      </c>
      <c r="ALL403" s="3">
        <v>1062.32584187</v>
      </c>
      <c r="ALM403" s="4">
        <v>1355.1340269699999</v>
      </c>
    </row>
    <row r="404" spans="1:1001" x14ac:dyDescent="0.45">
      <c r="A404" s="1" t="s">
        <v>403</v>
      </c>
      <c r="B404" s="3">
        <v>1804.15960103</v>
      </c>
      <c r="C404" s="3">
        <v>2722.20767849</v>
      </c>
      <c r="D404" s="3">
        <v>592.90006933999996</v>
      </c>
      <c r="E404" s="3">
        <v>1077.33876244</v>
      </c>
      <c r="F404" s="4">
        <v>3480.7935728500001</v>
      </c>
      <c r="G404" s="3">
        <v>153.31186284</v>
      </c>
      <c r="H404" s="3">
        <v>1013.64274511</v>
      </c>
      <c r="I404" s="3">
        <v>3444.6037413099998</v>
      </c>
      <c r="J404" s="3">
        <v>2303.45462946</v>
      </c>
      <c r="K404" s="4">
        <v>236.05287067</v>
      </c>
      <c r="L404" s="3">
        <v>1635.58999784</v>
      </c>
      <c r="M404" s="3">
        <v>2739.40347187</v>
      </c>
      <c r="N404" s="3">
        <v>3101.1389883299998</v>
      </c>
      <c r="O404" s="3">
        <v>1863.6073116699999</v>
      </c>
      <c r="P404" s="4">
        <v>3116.7577446499999</v>
      </c>
      <c r="Q404" s="3">
        <v>1274.0725822500001</v>
      </c>
      <c r="R404" s="3">
        <v>1626.99458663</v>
      </c>
      <c r="S404" s="3">
        <v>99.04575663</v>
      </c>
      <c r="T404" s="3">
        <v>3388.2429968299998</v>
      </c>
      <c r="U404" s="4">
        <v>930.02684832</v>
      </c>
      <c r="V404" s="3">
        <v>2100.84016397</v>
      </c>
      <c r="W404" s="3">
        <v>1275.8528073</v>
      </c>
      <c r="X404" s="3">
        <v>479.29064265</v>
      </c>
      <c r="Y404" s="3">
        <v>3094.23308215</v>
      </c>
      <c r="Z404" s="4">
        <v>4632.7719210599998</v>
      </c>
      <c r="AA404" s="3">
        <v>851.43037838999999</v>
      </c>
      <c r="AB404" s="3">
        <v>1246.3768786099999</v>
      </c>
      <c r="AC404" s="3">
        <v>731.19714750000003</v>
      </c>
      <c r="AD404" s="3">
        <v>3016.8843231800001</v>
      </c>
      <c r="AE404" s="4">
        <v>3465.5681437399999</v>
      </c>
      <c r="AF404" s="3">
        <v>550.76434827000003</v>
      </c>
      <c r="AG404" s="3">
        <v>1076.3806099000001</v>
      </c>
      <c r="AH404" s="3">
        <v>3078.37137016</v>
      </c>
      <c r="AI404" s="3">
        <v>1392.56411303</v>
      </c>
      <c r="AJ404" s="4">
        <v>1281.0530528300001</v>
      </c>
      <c r="AK404" s="3">
        <v>3099.6390011499998</v>
      </c>
      <c r="AL404" s="3">
        <v>3503.7830201100001</v>
      </c>
      <c r="AM404" s="3">
        <v>1644.26991537</v>
      </c>
      <c r="AN404" s="3">
        <v>233.92219294</v>
      </c>
      <c r="AO404" s="4">
        <v>964.52655345999995</v>
      </c>
      <c r="AP404" s="3">
        <v>1910.4797362500001</v>
      </c>
      <c r="AQ404" s="3">
        <v>765.21653362999996</v>
      </c>
      <c r="AR404" s="3">
        <v>220.85726732000001</v>
      </c>
      <c r="AS404" s="3">
        <v>8.9073389499999998</v>
      </c>
      <c r="AT404" s="4">
        <v>1854.8640144000001</v>
      </c>
      <c r="AU404" s="3">
        <v>862.69270963999998</v>
      </c>
      <c r="AV404" s="3">
        <v>940.80140412000003</v>
      </c>
      <c r="AW404" s="3">
        <v>3059.81291237</v>
      </c>
      <c r="AX404" s="3">
        <v>1049.0049118100001</v>
      </c>
      <c r="AY404" s="4">
        <v>1911.76162256</v>
      </c>
      <c r="AZ404" s="3">
        <v>963.98223333999999</v>
      </c>
      <c r="BA404" s="3">
        <v>1811.48928155</v>
      </c>
      <c r="BB404" s="3">
        <v>2748.8545095700001</v>
      </c>
      <c r="BC404" s="3">
        <v>3090.9317433400001</v>
      </c>
      <c r="BD404" s="4">
        <v>3224.34112508</v>
      </c>
      <c r="BE404" s="3">
        <v>3090.1593804300001</v>
      </c>
      <c r="BF404" s="3">
        <v>185.7647752</v>
      </c>
      <c r="BG404" s="3">
        <v>294.53372959000001</v>
      </c>
      <c r="BH404" s="3">
        <v>1165.9989408900001</v>
      </c>
      <c r="BI404" s="4">
        <v>1773.44403919</v>
      </c>
      <c r="BJ404" s="3">
        <v>795.97496999999998</v>
      </c>
      <c r="BK404" s="3">
        <v>8.0479842399999999</v>
      </c>
      <c r="BL404" s="3">
        <v>26.925204839999999</v>
      </c>
      <c r="BM404" s="3">
        <v>1879.14901811</v>
      </c>
      <c r="BN404" s="4">
        <v>1781.40689574</v>
      </c>
      <c r="BO404" s="3">
        <v>768.19227455999999</v>
      </c>
      <c r="BP404" s="3">
        <v>3385.34430578</v>
      </c>
      <c r="BQ404" s="3">
        <v>1640.33042957</v>
      </c>
      <c r="BR404" s="3">
        <v>168.32229792999999</v>
      </c>
      <c r="BS404" s="4">
        <v>3054.6468421899999</v>
      </c>
      <c r="BT404" s="3">
        <v>1375.26827908</v>
      </c>
      <c r="BU404" s="3">
        <v>3104.9063546399998</v>
      </c>
      <c r="BV404" s="3">
        <v>3142.91990713</v>
      </c>
      <c r="BW404" s="3">
        <v>3307.2300189699999</v>
      </c>
      <c r="BX404" s="4">
        <v>13.06244014</v>
      </c>
      <c r="BY404" s="3">
        <v>3488.2841881999998</v>
      </c>
      <c r="BZ404" s="3">
        <v>935.07299408999995</v>
      </c>
      <c r="CA404" s="3">
        <v>224.34377438999999</v>
      </c>
      <c r="CB404" s="3">
        <v>91.890059710000003</v>
      </c>
      <c r="CC404" s="4">
        <v>2241.6755385800002</v>
      </c>
      <c r="CD404" s="3">
        <v>1456.68514744</v>
      </c>
      <c r="CE404" s="3">
        <v>198.49478239000001</v>
      </c>
      <c r="CF404" s="3">
        <v>1166.870723</v>
      </c>
      <c r="CG404" s="3">
        <v>1829.69915077</v>
      </c>
      <c r="CH404" s="4">
        <v>1398.91886402</v>
      </c>
      <c r="CI404" s="3">
        <v>14.85012163</v>
      </c>
      <c r="CJ404" s="3">
        <v>1405.4705893</v>
      </c>
      <c r="CK404" s="3">
        <v>961.05060967999998</v>
      </c>
      <c r="CL404" s="3">
        <v>1054.6450872999999</v>
      </c>
      <c r="CM404" s="4">
        <v>1355.8218835600001</v>
      </c>
      <c r="CN404" s="3">
        <v>1239.67478179</v>
      </c>
      <c r="CO404" s="3">
        <v>2949.9665024000001</v>
      </c>
      <c r="CP404" s="3">
        <v>951.01175595999996</v>
      </c>
      <c r="CQ404" s="3">
        <v>1246.27000297</v>
      </c>
      <c r="CR404" s="4">
        <v>11.041744899999999</v>
      </c>
      <c r="CS404" s="3">
        <v>1520.47934123</v>
      </c>
      <c r="CT404" s="3">
        <v>258.46195834999997</v>
      </c>
      <c r="CU404" s="3">
        <v>1925.22981731</v>
      </c>
      <c r="CV404" s="3">
        <v>212.18977719</v>
      </c>
      <c r="CW404" s="4">
        <v>907.96137824999994</v>
      </c>
      <c r="CX404" s="3">
        <v>1223.0189589399999</v>
      </c>
      <c r="CY404" s="3">
        <v>1165.7833255</v>
      </c>
      <c r="CZ404" s="3">
        <v>1131.2500663799999</v>
      </c>
      <c r="DA404" s="3">
        <v>66.096991009999996</v>
      </c>
      <c r="DB404" s="4">
        <v>3456.5489581900001</v>
      </c>
      <c r="DC404" s="3">
        <v>18.45158215</v>
      </c>
      <c r="DD404" s="3">
        <v>72.016161629999999</v>
      </c>
      <c r="DE404" s="3">
        <v>112.79978158</v>
      </c>
      <c r="DF404" s="3">
        <v>244.26676069999999</v>
      </c>
      <c r="DG404" s="4">
        <v>1549.2767338799999</v>
      </c>
      <c r="DH404" s="3">
        <v>938.80121409000003</v>
      </c>
      <c r="DI404" s="3">
        <v>254.13970863</v>
      </c>
      <c r="DJ404" s="3">
        <v>9.6846728199999994</v>
      </c>
      <c r="DK404" s="3">
        <v>1406.3448568900001</v>
      </c>
      <c r="DL404" s="4">
        <v>1914.2384033799999</v>
      </c>
      <c r="DM404" s="3">
        <v>2203.57996525</v>
      </c>
      <c r="DN404" s="3">
        <v>11.52517076</v>
      </c>
      <c r="DO404" s="3">
        <v>1793.5068337499999</v>
      </c>
      <c r="DP404" s="3">
        <v>2769.6293941499998</v>
      </c>
      <c r="DQ404" s="4">
        <v>3096.2686902700002</v>
      </c>
      <c r="DR404" s="3">
        <v>469.97754909000002</v>
      </c>
      <c r="DS404" s="3">
        <v>3133.6142700099999</v>
      </c>
      <c r="DT404" s="3">
        <v>3066.5802530400001</v>
      </c>
      <c r="DU404" s="3">
        <v>513.14536572999998</v>
      </c>
      <c r="DV404" s="4">
        <v>1402.3780308099999</v>
      </c>
      <c r="DW404" s="3">
        <v>12.13287062</v>
      </c>
      <c r="DX404" s="3">
        <v>2974.2254085700001</v>
      </c>
      <c r="DY404" s="3">
        <v>3169.70033276</v>
      </c>
      <c r="DZ404" s="3">
        <v>259.57793887000003</v>
      </c>
      <c r="EA404" s="4">
        <v>90.163272480000003</v>
      </c>
      <c r="EB404" s="3">
        <v>46.318162540000003</v>
      </c>
      <c r="EC404" s="3">
        <v>727.80633140999998</v>
      </c>
      <c r="ED404" s="3">
        <v>604.27238307999994</v>
      </c>
      <c r="EE404" s="3">
        <v>1232.63093147</v>
      </c>
      <c r="EF404" s="4">
        <v>3067.9280045700002</v>
      </c>
      <c r="EG404" s="3">
        <v>881.22382715000003</v>
      </c>
      <c r="EH404" s="3">
        <v>3507.98596679</v>
      </c>
      <c r="EI404" s="3">
        <v>1264.8539369299999</v>
      </c>
      <c r="EJ404" s="3">
        <v>1625.1342048500001</v>
      </c>
      <c r="EK404" s="4">
        <v>3119.52781211</v>
      </c>
      <c r="EL404" s="3">
        <v>2896.7536183399998</v>
      </c>
      <c r="EM404" s="3">
        <v>548.54605736999997</v>
      </c>
      <c r="EN404" s="3">
        <v>2688.61020259</v>
      </c>
      <c r="EO404" s="3">
        <v>2628.6598036199998</v>
      </c>
      <c r="EP404" s="4">
        <v>2001.02515128</v>
      </c>
      <c r="EQ404" s="3">
        <v>1944.5357832100001</v>
      </c>
      <c r="ER404" s="3">
        <v>3469.2062650900002</v>
      </c>
      <c r="ES404" s="3">
        <v>2625.2770653399998</v>
      </c>
      <c r="ET404" s="3">
        <v>2995.7931612699999</v>
      </c>
      <c r="EU404" s="4">
        <v>1636.8638063400001</v>
      </c>
      <c r="EV404" s="3">
        <v>1799.4639079399999</v>
      </c>
      <c r="EW404" s="3">
        <v>1169.7165975999999</v>
      </c>
      <c r="EX404" s="3">
        <v>1959.4871881500001</v>
      </c>
      <c r="EY404" s="3">
        <v>254.32114867000001</v>
      </c>
      <c r="EZ404" s="4">
        <v>3417.3715796900001</v>
      </c>
      <c r="FA404" s="3">
        <v>3107.66772292</v>
      </c>
      <c r="FB404" s="3">
        <v>978.16376085000002</v>
      </c>
      <c r="FC404" s="3">
        <v>2716.7315446799998</v>
      </c>
      <c r="FD404" s="3">
        <v>494.28927170999998</v>
      </c>
      <c r="FE404" s="4">
        <v>780.83466857999997</v>
      </c>
      <c r="FF404" s="3">
        <v>565.56413893000001</v>
      </c>
      <c r="FG404" s="3">
        <v>696.21277376</v>
      </c>
      <c r="FH404" s="3">
        <v>351.69417726</v>
      </c>
      <c r="FI404" s="3">
        <v>925.31997057000001</v>
      </c>
      <c r="FJ404" s="4">
        <v>477.58498200000002</v>
      </c>
      <c r="FK404" s="3">
        <v>84.985396269999995</v>
      </c>
      <c r="FL404" s="3">
        <v>358.04395728999998</v>
      </c>
      <c r="FM404" s="3">
        <v>1179.54915648</v>
      </c>
      <c r="FN404" s="3">
        <v>1868.8112854200001</v>
      </c>
      <c r="FO404" s="4">
        <v>928.47466606</v>
      </c>
      <c r="FP404" s="3">
        <v>3058.7224080199999</v>
      </c>
      <c r="FQ404" s="3">
        <v>160.54647374999999</v>
      </c>
      <c r="FR404" s="3">
        <v>3072.2521184000002</v>
      </c>
      <c r="FS404" s="3">
        <v>3078.3657778299998</v>
      </c>
      <c r="FT404" s="4">
        <v>3030.3388477899998</v>
      </c>
      <c r="FU404" s="3">
        <v>932.64405876000001</v>
      </c>
      <c r="FV404" s="3">
        <v>834.5682607</v>
      </c>
      <c r="FW404" s="3">
        <v>3014.52373855</v>
      </c>
      <c r="FX404" s="3">
        <v>82.901942660000003</v>
      </c>
      <c r="FY404" s="4">
        <v>3049.6535128700002</v>
      </c>
      <c r="FZ404" s="3">
        <v>969.37137534999999</v>
      </c>
      <c r="GA404" s="3">
        <v>1146.1026734899999</v>
      </c>
      <c r="GB404" s="3">
        <v>558.24129347999997</v>
      </c>
      <c r="GC404" s="3">
        <v>13.537788190000001</v>
      </c>
      <c r="GD404" s="4">
        <v>755.50638463999996</v>
      </c>
      <c r="GE404" s="3">
        <v>3338.56260122</v>
      </c>
      <c r="GF404" s="3">
        <v>1242.39265417</v>
      </c>
      <c r="GG404" s="3">
        <v>2749.23540938</v>
      </c>
      <c r="GH404" s="3">
        <v>1798.8698782199999</v>
      </c>
      <c r="GI404" s="4">
        <v>1173.45848774</v>
      </c>
      <c r="GJ404" s="3">
        <v>1950.5121198700001</v>
      </c>
      <c r="GK404" s="3">
        <v>3051.4175823</v>
      </c>
      <c r="GL404" s="3">
        <v>707.08426327999996</v>
      </c>
      <c r="GM404" s="3">
        <v>1265.16710741</v>
      </c>
      <c r="GN404" s="4">
        <v>204.39655465000001</v>
      </c>
      <c r="GO404" s="3">
        <v>726.64934046999997</v>
      </c>
      <c r="GP404" s="3">
        <v>1046.9487984800001</v>
      </c>
      <c r="GQ404" s="3">
        <v>929.08236592000003</v>
      </c>
      <c r="GR404" s="3">
        <v>1903.7173665400001</v>
      </c>
      <c r="GS404" s="4">
        <v>3112.52994317</v>
      </c>
      <c r="GT404" s="3">
        <v>3483.42072521</v>
      </c>
      <c r="GU404" s="3">
        <v>705.33324261999996</v>
      </c>
      <c r="GV404" s="3">
        <v>53.393081359999996</v>
      </c>
      <c r="GW404" s="3">
        <v>1811.2798798599999</v>
      </c>
      <c r="GX404" s="4">
        <v>1320.6803032099999</v>
      </c>
      <c r="GY404" s="3">
        <v>1413.1308386600001</v>
      </c>
      <c r="GZ404" s="3">
        <v>1281.8813390400001</v>
      </c>
      <c r="HA404" s="3">
        <v>1245.6424192699999</v>
      </c>
      <c r="HB404" s="3">
        <v>3073.2525240999998</v>
      </c>
      <c r="HC404" s="4">
        <v>11.44128581</v>
      </c>
      <c r="HD404" s="3">
        <v>2057.9824109599999</v>
      </c>
      <c r="HE404" s="3">
        <v>3455.5460670100001</v>
      </c>
      <c r="HF404" s="3">
        <v>3125.9142529699998</v>
      </c>
      <c r="HG404" s="3">
        <v>1370.37064074</v>
      </c>
      <c r="HH404" s="4">
        <v>1269.7764300700001</v>
      </c>
      <c r="HI404" s="3">
        <v>3086.8661194299998</v>
      </c>
      <c r="HJ404" s="3">
        <v>214.24402641</v>
      </c>
      <c r="HK404" s="3">
        <v>3460.7773810399999</v>
      </c>
      <c r="HL404" s="3">
        <v>586.88582911000003</v>
      </c>
      <c r="HM404" s="4">
        <v>3111.9719529099998</v>
      </c>
      <c r="HN404" s="3">
        <v>1861.18893963</v>
      </c>
      <c r="HO404" s="3">
        <v>22.829755169999999</v>
      </c>
      <c r="HP404" s="3">
        <v>255.62229744999999</v>
      </c>
      <c r="HQ404" s="3">
        <v>1613.5972280599999</v>
      </c>
      <c r="HR404" s="4">
        <v>3501.4783587799998</v>
      </c>
      <c r="HS404" s="3">
        <v>68.123899949999995</v>
      </c>
      <c r="HT404" s="3">
        <v>1074.4363431700001</v>
      </c>
      <c r="HU404" s="3">
        <v>1256.00314265</v>
      </c>
      <c r="HV404" s="3">
        <v>3509.5319353499999</v>
      </c>
      <c r="HW404" s="4">
        <v>771.20964728000001</v>
      </c>
      <c r="HX404" s="3">
        <v>1020.6232156900001</v>
      </c>
      <c r="HY404" s="3">
        <v>1632.21223052</v>
      </c>
      <c r="HZ404" s="3">
        <v>727.24337018999995</v>
      </c>
      <c r="IA404" s="3">
        <v>727.50869518000002</v>
      </c>
      <c r="IB404" s="4">
        <v>1024.1693742800001</v>
      </c>
      <c r="IC404" s="3">
        <v>1090.15451869</v>
      </c>
      <c r="ID404" s="3">
        <v>2753.3364513800002</v>
      </c>
      <c r="IE404" s="3">
        <v>1240.2762679499999</v>
      </c>
      <c r="IF404" s="3">
        <v>3254.66273834</v>
      </c>
      <c r="IG404" s="4">
        <v>1228.27574914</v>
      </c>
      <c r="IH404" s="3">
        <v>1045.59669736</v>
      </c>
      <c r="II404" s="3">
        <v>1647.5712541800001</v>
      </c>
      <c r="IJ404" s="3">
        <v>1910.4250556899999</v>
      </c>
      <c r="IK404" s="3">
        <v>1254.93935721</v>
      </c>
      <c r="IL404" s="4">
        <v>948.85498069000005</v>
      </c>
      <c r="IM404" s="3">
        <v>731.77688570999999</v>
      </c>
      <c r="IN404" s="3">
        <v>3078.3682633100002</v>
      </c>
      <c r="IO404" s="3">
        <v>1281.8297653300001</v>
      </c>
      <c r="IP404" s="3">
        <v>1119.18368235</v>
      </c>
      <c r="IQ404" s="4">
        <v>955.28305334000004</v>
      </c>
      <c r="IR404" s="3">
        <v>3102.9875640800001</v>
      </c>
      <c r="IS404" s="3">
        <v>2414.37352405</v>
      </c>
      <c r="IT404" s="3">
        <v>3460.6605634799998</v>
      </c>
      <c r="IU404" s="3">
        <v>1147.5088338</v>
      </c>
      <c r="IV404" s="4">
        <v>1447.0389995600001</v>
      </c>
      <c r="IW404" s="3">
        <v>185.57525734999999</v>
      </c>
      <c r="IX404" s="3">
        <v>933.82838998</v>
      </c>
      <c r="IY404" s="3">
        <v>481.68478126000002</v>
      </c>
      <c r="IZ404" s="3">
        <v>1396.3687615399999</v>
      </c>
      <c r="JA404" s="4">
        <v>35.997828210000002</v>
      </c>
      <c r="JB404" s="3">
        <v>929.04632646000005</v>
      </c>
      <c r="JC404" s="3">
        <v>10.5260078</v>
      </c>
      <c r="JD404" s="3">
        <v>359.59738228999998</v>
      </c>
      <c r="JE404" s="3">
        <v>18.842423879999998</v>
      </c>
      <c r="JF404" s="4">
        <v>134.13265641999999</v>
      </c>
      <c r="JH404" s="3">
        <v>1353.34075315</v>
      </c>
      <c r="JI404" s="3">
        <v>791.08789494999996</v>
      </c>
      <c r="JJ404" s="3">
        <v>3101.6404339199999</v>
      </c>
      <c r="JK404" s="4">
        <v>56.545912739999999</v>
      </c>
      <c r="JL404" s="3">
        <v>15.611299880000001</v>
      </c>
      <c r="JM404" s="3">
        <v>1246.57198879</v>
      </c>
      <c r="JN404" s="3">
        <v>213.41387609</v>
      </c>
      <c r="JO404" s="3">
        <v>3068.29088465</v>
      </c>
      <c r="JP404" s="4">
        <v>1296.20702439</v>
      </c>
      <c r="JQ404" s="3">
        <v>1413.1892474399999</v>
      </c>
      <c r="JR404" s="3">
        <v>1406.5020635000001</v>
      </c>
      <c r="JS404" s="3">
        <v>2215.8047986299998</v>
      </c>
      <c r="JT404" s="3">
        <v>33.203527319999999</v>
      </c>
      <c r="JU404" s="4">
        <v>1643.4093179199999</v>
      </c>
      <c r="JV404" s="3">
        <v>3013.4823224299998</v>
      </c>
      <c r="JW404" s="3">
        <v>3095.6473202699999</v>
      </c>
      <c r="JX404" s="3">
        <v>2301.3276799499999</v>
      </c>
      <c r="JY404" s="3">
        <v>970.01200782000001</v>
      </c>
      <c r="JZ404" s="4">
        <v>13.28116238</v>
      </c>
      <c r="KA404" s="3">
        <v>3482.4687863700001</v>
      </c>
      <c r="KB404" s="3">
        <v>816.98348969999995</v>
      </c>
      <c r="KC404" s="3">
        <v>199.13044389999999</v>
      </c>
      <c r="KD404" s="3">
        <v>10.68569989</v>
      </c>
      <c r="KE404" s="4">
        <v>953.85887330000003</v>
      </c>
      <c r="KF404" s="3">
        <v>587.47178101999998</v>
      </c>
      <c r="KG404" s="3">
        <v>2317.8778699</v>
      </c>
      <c r="KH404" s="3">
        <v>3059.2362810099999</v>
      </c>
      <c r="KI404" s="3">
        <v>1677.17829194</v>
      </c>
      <c r="KJ404" s="4">
        <v>3024.6085736499999</v>
      </c>
      <c r="KK404" s="3">
        <v>461.54369408000002</v>
      </c>
      <c r="KL404" s="3">
        <v>3060.25905603</v>
      </c>
      <c r="KM404" s="3">
        <v>546.95037921000005</v>
      </c>
      <c r="KN404" s="3">
        <v>3416.6234502100001</v>
      </c>
      <c r="KO404" s="4">
        <v>1635.9441787400001</v>
      </c>
      <c r="KP404" s="3">
        <v>942.28399293999996</v>
      </c>
      <c r="KQ404" s="3">
        <v>973.51902010000003</v>
      </c>
      <c r="KR404" s="3">
        <v>3081.5478136000002</v>
      </c>
      <c r="KS404" s="3">
        <v>261.78442374000002</v>
      </c>
      <c r="KT404" s="4">
        <v>3506.8780640800001</v>
      </c>
      <c r="KU404" s="3">
        <v>66.360451889999993</v>
      </c>
      <c r="KV404" s="3">
        <v>228.0924996</v>
      </c>
      <c r="KW404" s="3">
        <v>1633.69606208</v>
      </c>
      <c r="KX404" s="3">
        <v>743.09203341</v>
      </c>
      <c r="KY404" s="4">
        <v>541.59479118000002</v>
      </c>
      <c r="KZ404" s="3">
        <v>1483.9415424900001</v>
      </c>
      <c r="LA404" s="3">
        <v>3064.7329200300001</v>
      </c>
      <c r="LB404" s="3">
        <v>868.55844244000002</v>
      </c>
      <c r="LC404" s="3">
        <v>1285.9289432200001</v>
      </c>
      <c r="LD404" s="4">
        <v>2654.4025413499999</v>
      </c>
      <c r="LE404" s="3">
        <v>9.0409334999999995</v>
      </c>
      <c r="LF404" s="3">
        <v>11.60284201</v>
      </c>
      <c r="LG404" s="3">
        <v>787.35532535999994</v>
      </c>
      <c r="LH404" s="3">
        <v>3114.29339123</v>
      </c>
      <c r="LI404" s="4">
        <v>3488.1294670699999</v>
      </c>
      <c r="LJ404" s="3">
        <v>1161.04537925</v>
      </c>
      <c r="LK404" s="3">
        <v>1637.59391609</v>
      </c>
      <c r="LL404" s="3">
        <v>3014.0278852900001</v>
      </c>
      <c r="LM404" s="3">
        <v>3062.01442628</v>
      </c>
      <c r="LN404" s="4">
        <v>19.19784752</v>
      </c>
      <c r="LO404" s="3">
        <v>19.232644239999999</v>
      </c>
      <c r="LP404" s="3">
        <v>1912.8483986900001</v>
      </c>
      <c r="LQ404" s="3">
        <v>1251.3217410699999</v>
      </c>
      <c r="LR404" s="3">
        <v>1225.98351521</v>
      </c>
      <c r="LS404" s="4">
        <v>1444.0961912400001</v>
      </c>
      <c r="LT404" s="3">
        <v>767.51187441000002</v>
      </c>
      <c r="LU404" s="3">
        <v>1657.24847056</v>
      </c>
      <c r="LV404" s="3">
        <v>3127.6857788399998</v>
      </c>
      <c r="LW404" s="3">
        <v>1286.58883816</v>
      </c>
      <c r="LX404" s="4">
        <v>241.89809826000001</v>
      </c>
      <c r="LY404" s="3">
        <v>240.06505676</v>
      </c>
      <c r="LZ404" s="3">
        <v>997.67540022000003</v>
      </c>
      <c r="MA404" s="3">
        <v>257.25650055</v>
      </c>
      <c r="MB404" s="3">
        <v>3469.8288778299998</v>
      </c>
      <c r="MC404" s="4">
        <v>3335.21900925</v>
      </c>
      <c r="MD404" s="3">
        <v>1632.4645067399999</v>
      </c>
      <c r="ME404" s="3">
        <v>3093.6067411899999</v>
      </c>
      <c r="MF404" s="3">
        <v>999.95396400999994</v>
      </c>
      <c r="MG404" s="3">
        <v>261.94287308999998</v>
      </c>
      <c r="MH404" s="4">
        <v>1900.17369343</v>
      </c>
      <c r="MI404" s="3">
        <v>3109.9295097200002</v>
      </c>
      <c r="MJ404" s="3">
        <v>3116.3408053799999</v>
      </c>
      <c r="MK404" s="3">
        <v>1609.94170835</v>
      </c>
      <c r="ML404" s="3">
        <v>895.59673662</v>
      </c>
      <c r="MM404" s="4">
        <v>717.99427774000003</v>
      </c>
      <c r="MN404" s="3">
        <v>1785.2506905600001</v>
      </c>
      <c r="MO404" s="3">
        <v>260.56343169000002</v>
      </c>
      <c r="MP404" s="3">
        <v>2722.9632644100002</v>
      </c>
      <c r="MQ404" s="3">
        <v>3421.9821450899999</v>
      </c>
      <c r="MR404" s="4">
        <v>194.35583682000001</v>
      </c>
      <c r="MS404" s="3">
        <v>2743.41317248</v>
      </c>
      <c r="MT404" s="3">
        <v>3130.6671120999999</v>
      </c>
      <c r="MU404" s="3">
        <v>3089.5889627699999</v>
      </c>
      <c r="MV404" s="3">
        <v>947.88875034</v>
      </c>
      <c r="MW404" s="4">
        <v>2749.5137831400002</v>
      </c>
      <c r="MX404" s="3">
        <v>1714.4604919400001</v>
      </c>
      <c r="MY404" s="3">
        <v>1519.1371820300001</v>
      </c>
      <c r="MZ404" s="3">
        <v>2148.76456796</v>
      </c>
      <c r="NA404" s="3">
        <v>1636.92780745</v>
      </c>
      <c r="NB404" s="4">
        <v>859.71572596999999</v>
      </c>
      <c r="NC404" s="3">
        <v>1633.54320506</v>
      </c>
      <c r="ND404" s="3">
        <v>13.24698703</v>
      </c>
      <c r="NE404" s="3">
        <v>2461.0508384499999</v>
      </c>
      <c r="NF404" s="3">
        <v>1883.11273734</v>
      </c>
      <c r="NG404" s="4">
        <v>1267.346252</v>
      </c>
      <c r="NH404" s="3">
        <v>25.566890019999999</v>
      </c>
      <c r="NI404" s="3">
        <v>538.54448585</v>
      </c>
      <c r="NJ404" s="3">
        <v>477.62102146000001</v>
      </c>
      <c r="NK404" s="3">
        <v>801.30694597000002</v>
      </c>
      <c r="NL404" s="4">
        <v>891.39751816</v>
      </c>
      <c r="NM404" s="3">
        <v>3365.6462554099999</v>
      </c>
      <c r="NN404" s="3">
        <v>1471.3699846500001</v>
      </c>
      <c r="NO404" s="3">
        <v>3088.8439401400001</v>
      </c>
      <c r="NP404" s="3">
        <v>98.388347170000003</v>
      </c>
      <c r="NQ404" s="4">
        <v>806.58237726999994</v>
      </c>
      <c r="NR404" s="3">
        <v>903.39306600999998</v>
      </c>
      <c r="NS404" s="3">
        <v>359.45322444999999</v>
      </c>
      <c r="NT404" s="3">
        <v>3304.47362165</v>
      </c>
      <c r="NU404" s="3">
        <v>9.5858749900000007</v>
      </c>
      <c r="NV404" s="4">
        <v>2179.1476968500001</v>
      </c>
      <c r="NW404" s="3">
        <v>199.55359687000001</v>
      </c>
      <c r="NX404" s="3">
        <v>368.81416350000001</v>
      </c>
      <c r="NY404" s="3">
        <v>128.42350886</v>
      </c>
      <c r="NZ404" s="3">
        <v>1403.6008869699999</v>
      </c>
      <c r="OA404" s="4">
        <v>279.91475759999997</v>
      </c>
      <c r="OB404" s="3">
        <v>3117.2368209199999</v>
      </c>
      <c r="OC404" s="3">
        <v>3470.1843014699998</v>
      </c>
      <c r="OD404" s="3">
        <v>3042.6314105000001</v>
      </c>
      <c r="OE404" s="3">
        <v>42.90124891</v>
      </c>
      <c r="OF404" s="4">
        <v>3008.4001371999998</v>
      </c>
      <c r="OG404" s="3">
        <v>968.68289738999999</v>
      </c>
      <c r="OH404" s="3">
        <v>3087.3184767900002</v>
      </c>
      <c r="OI404" s="3">
        <v>1281.6066934999999</v>
      </c>
      <c r="OJ404" s="3">
        <v>555.62843263000002</v>
      </c>
      <c r="OK404" s="4">
        <v>3048.7320211599999</v>
      </c>
      <c r="OL404" s="3">
        <v>1961.90245334</v>
      </c>
      <c r="OM404" s="3">
        <v>3394.2298967800002</v>
      </c>
      <c r="OO404" s="3">
        <v>960.19374044999995</v>
      </c>
      <c r="OP404" s="4">
        <v>1262.4473709199999</v>
      </c>
      <c r="OQ404" s="3">
        <v>1311.93203498</v>
      </c>
      <c r="OS404" s="3">
        <v>1175.7699841399999</v>
      </c>
      <c r="OT404" s="3">
        <v>1850.57221181</v>
      </c>
      <c r="OU404" s="4">
        <v>705.81977532999997</v>
      </c>
      <c r="OV404" s="3">
        <v>614.47652122</v>
      </c>
      <c r="OW404" s="3">
        <v>3132.6120001999998</v>
      </c>
      <c r="OX404" s="3">
        <v>3112.28760887</v>
      </c>
      <c r="OY404" s="3">
        <v>1091.6060390099999</v>
      </c>
      <c r="OZ404" s="4">
        <v>2676.2225702699998</v>
      </c>
      <c r="PA404" s="3">
        <v>1354.8084290899999</v>
      </c>
      <c r="PB404" s="3">
        <v>887.50339237000003</v>
      </c>
      <c r="PC404" s="3">
        <v>2980.0979764399999</v>
      </c>
      <c r="PD404" s="3">
        <v>3118.6777779499998</v>
      </c>
      <c r="PE404" s="4">
        <v>1128.90377326</v>
      </c>
      <c r="PF404" s="3">
        <v>352.81637147999999</v>
      </c>
      <c r="PG404" s="3">
        <v>632.80507210999997</v>
      </c>
      <c r="PH404" s="3">
        <v>3109.26837204</v>
      </c>
      <c r="PI404" s="3">
        <v>1629.7919943700001</v>
      </c>
      <c r="PJ404" s="4">
        <v>15.052688249999999</v>
      </c>
      <c r="PK404" s="3">
        <v>1407.0985787</v>
      </c>
      <c r="PL404" s="3">
        <v>1108.1481511500001</v>
      </c>
      <c r="PM404" s="3">
        <v>94.075417999999999</v>
      </c>
      <c r="PN404" s="3">
        <v>10.333383100000001</v>
      </c>
      <c r="PO404" s="4">
        <v>931.77476213</v>
      </c>
      <c r="PP404" s="3">
        <v>597.89774824999995</v>
      </c>
      <c r="PQ404" s="3">
        <v>19.598631170000001</v>
      </c>
      <c r="PR404" s="3">
        <v>1083.8034959199999</v>
      </c>
      <c r="PS404" s="3">
        <v>995.31481558999997</v>
      </c>
      <c r="PT404" s="4">
        <v>5.2400132099999999</v>
      </c>
      <c r="PU404" s="3">
        <v>923.28001285999994</v>
      </c>
      <c r="PV404" s="3">
        <v>705.21456094999996</v>
      </c>
      <c r="PW404" s="3">
        <v>935.38057223999999</v>
      </c>
      <c r="PX404" s="3">
        <v>1164.58656688</v>
      </c>
      <c r="PY404" s="4">
        <v>1367.8031398999999</v>
      </c>
      <c r="PZ404" s="3">
        <v>1196.5423832399999</v>
      </c>
      <c r="QA404" s="3">
        <v>818.91160080999998</v>
      </c>
      <c r="QB404" s="3">
        <v>713.76585489000001</v>
      </c>
      <c r="QC404" s="3">
        <v>1371.80103448</v>
      </c>
      <c r="QD404" s="4">
        <v>1375.6168676499999</v>
      </c>
      <c r="QE404" s="3">
        <v>1643.3683074999999</v>
      </c>
      <c r="QF404" s="3">
        <v>1291.35909565</v>
      </c>
      <c r="QG404" s="3">
        <v>1291.3379690700001</v>
      </c>
      <c r="QH404" s="3">
        <v>1842.2011151700001</v>
      </c>
      <c r="QI404" s="4">
        <v>3228.3129221200002</v>
      </c>
      <c r="QJ404" s="3">
        <v>987.42403795999996</v>
      </c>
      <c r="QK404" s="3">
        <v>3058.2433317499999</v>
      </c>
      <c r="QL404" s="3">
        <v>856.59644857000001</v>
      </c>
      <c r="QM404" s="3">
        <v>776.07311027000003</v>
      </c>
      <c r="QN404" s="4">
        <v>1772.2957474299999</v>
      </c>
      <c r="QO404" s="3">
        <v>17.127442680000001</v>
      </c>
      <c r="QP404" s="3">
        <v>702.05551587000002</v>
      </c>
      <c r="QQ404" s="3">
        <v>1851.2345922300001</v>
      </c>
      <c r="QR404" s="3">
        <v>3059.87877759</v>
      </c>
      <c r="QS404" s="4">
        <v>1090.5292047999999</v>
      </c>
      <c r="QT404" s="3">
        <v>792.16907875000004</v>
      </c>
      <c r="QU404" s="3">
        <v>845.78088234999996</v>
      </c>
      <c r="QV404" s="3">
        <v>1260.3757233399999</v>
      </c>
      <c r="QW404" s="3">
        <v>3089.9798044999998</v>
      </c>
      <c r="QX404" s="4">
        <v>3020.6305629100002</v>
      </c>
      <c r="QY404" s="3">
        <v>3094.34989971</v>
      </c>
      <c r="QZ404" s="3">
        <v>3484.9965195300001</v>
      </c>
      <c r="RA404" s="3">
        <v>1723.49334763</v>
      </c>
      <c r="RB404" s="3">
        <v>880.48439684999994</v>
      </c>
      <c r="RC404" s="4">
        <v>3121.29933798</v>
      </c>
      <c r="RD404" s="3">
        <v>1732.58150525</v>
      </c>
      <c r="RE404" s="3">
        <v>3068.2629229999998</v>
      </c>
      <c r="RF404" s="3">
        <v>3110.85100143</v>
      </c>
      <c r="RG404" s="3">
        <v>2926.5346396999998</v>
      </c>
      <c r="RH404" s="4">
        <v>1125.50115114</v>
      </c>
      <c r="RI404" s="3">
        <v>1383.73009574</v>
      </c>
      <c r="RJ404" s="3">
        <v>1916.0745517299999</v>
      </c>
      <c r="RK404" s="3">
        <v>3109.3802186399998</v>
      </c>
      <c r="RL404" s="3">
        <v>3080.0882154699998</v>
      </c>
      <c r="RM404" s="4">
        <v>60.76190819</v>
      </c>
      <c r="RN404" s="3">
        <v>566.25261689000001</v>
      </c>
      <c r="RO404" s="3">
        <v>3183.6090788400002</v>
      </c>
      <c r="RP404" s="3">
        <v>164.61955409999999</v>
      </c>
      <c r="RQ404" s="3">
        <v>791.97583267999994</v>
      </c>
      <c r="RR404" s="4">
        <v>2167.8337918900002</v>
      </c>
      <c r="RS404" s="3">
        <v>1151.14881926</v>
      </c>
      <c r="RT404" s="3">
        <v>2348.62698572</v>
      </c>
      <c r="RU404" s="3">
        <v>3021.5309280400002</v>
      </c>
      <c r="RV404" s="3">
        <v>1250.7096916200001</v>
      </c>
      <c r="RW404" s="4">
        <v>1410.76155485</v>
      </c>
      <c r="RX404" s="3">
        <v>272.70935107999998</v>
      </c>
      <c r="RY404" s="3">
        <v>872.93785819999994</v>
      </c>
      <c r="RZ404" s="3">
        <v>1809.88738969</v>
      </c>
      <c r="SA404" s="3">
        <v>2297.8573285000002</v>
      </c>
      <c r="SB404" s="4">
        <v>1875.46118716</v>
      </c>
      <c r="SC404" s="3">
        <v>1369.6889978500001</v>
      </c>
      <c r="SD404" s="3">
        <v>281.44084232</v>
      </c>
      <c r="SE404" s="3">
        <v>2402.3580923599998</v>
      </c>
      <c r="SF404" s="3">
        <v>1231.2862867900001</v>
      </c>
      <c r="SG404" s="4">
        <v>1386.78102244</v>
      </c>
      <c r="SH404" s="3">
        <v>77.074734800000002</v>
      </c>
      <c r="SI404" s="3">
        <v>51.816665669999999</v>
      </c>
      <c r="SJ404" s="3">
        <v>1632.63786897</v>
      </c>
      <c r="SK404" s="3">
        <v>736.61362979</v>
      </c>
      <c r="SL404" s="4">
        <v>733.93863194000005</v>
      </c>
      <c r="SM404" s="3">
        <v>1428.9732881800001</v>
      </c>
      <c r="SN404" s="3">
        <v>3009.0457406300002</v>
      </c>
      <c r="SO404" s="3">
        <v>1297.7449151400001</v>
      </c>
      <c r="SP404" s="3">
        <v>1920.78080811</v>
      </c>
      <c r="SQ404" s="4">
        <v>3453.0307612500001</v>
      </c>
      <c r="SR404" s="3">
        <v>733.04385914</v>
      </c>
      <c r="SS404" s="3">
        <v>3461.58889026</v>
      </c>
      <c r="ST404" s="3">
        <v>2299.99359856</v>
      </c>
      <c r="SU404" s="3">
        <v>3131.57120545</v>
      </c>
      <c r="SV404" s="4">
        <v>1909.3823968300001</v>
      </c>
      <c r="SW404" s="3">
        <v>1570.47849965</v>
      </c>
      <c r="SX404" s="3">
        <v>590.86508259000004</v>
      </c>
      <c r="SY404" s="3">
        <v>3106.77170738</v>
      </c>
      <c r="SZ404" s="3">
        <v>997.07888502000003</v>
      </c>
      <c r="TA404" s="4">
        <v>1925.18694278</v>
      </c>
      <c r="TB404" s="3">
        <v>261.81238538999997</v>
      </c>
      <c r="TC404" s="3">
        <v>1981.4774724500001</v>
      </c>
      <c r="TD404" s="3">
        <v>414.18162993999999</v>
      </c>
      <c r="TE404" s="3">
        <v>271.56665164999998</v>
      </c>
      <c r="TF404" s="4">
        <v>3108.5873505200002</v>
      </c>
      <c r="TG404" s="3">
        <v>898.56067152000003</v>
      </c>
      <c r="TH404" s="3">
        <v>3355.8149392700002</v>
      </c>
      <c r="TI404" s="3">
        <v>1120.65135829</v>
      </c>
      <c r="TJ404" s="3">
        <v>1090.5683511100001</v>
      </c>
      <c r="TK404" s="4">
        <v>262.93830782999999</v>
      </c>
      <c r="TL404" s="3">
        <v>297.24103867999997</v>
      </c>
      <c r="TM404" s="3">
        <v>7.0127818199999998</v>
      </c>
      <c r="TN404" s="3">
        <v>1484.5293585100001</v>
      </c>
      <c r="TO404" s="3">
        <v>1654.76174782</v>
      </c>
      <c r="TP404" s="4">
        <v>669.82132575000003</v>
      </c>
      <c r="TQ404" s="3">
        <v>3438.2676314199998</v>
      </c>
      <c r="TR404" s="3">
        <v>1413.9292991100001</v>
      </c>
      <c r="TS404" s="3">
        <v>1243.58692731</v>
      </c>
      <c r="TT404" s="3">
        <v>2725.1902544899999</v>
      </c>
      <c r="TU404" s="4">
        <v>957.41559517999997</v>
      </c>
      <c r="TV404" s="3">
        <v>3087.2507474600002</v>
      </c>
      <c r="TW404" s="3">
        <v>2743.2969762900002</v>
      </c>
      <c r="TX404" s="3">
        <v>9.2043538100000006</v>
      </c>
      <c r="TY404" s="3">
        <v>2210.9730255099998</v>
      </c>
      <c r="TZ404" s="4">
        <v>1597.56028973</v>
      </c>
      <c r="UA404" s="3">
        <v>239.26100398</v>
      </c>
      <c r="UB404" s="3">
        <v>631.61639130000003</v>
      </c>
      <c r="UC404" s="3">
        <v>3448.2704456800002</v>
      </c>
      <c r="UD404" s="3">
        <v>261.47498148</v>
      </c>
      <c r="UE404" s="4">
        <v>1107.6672107700001</v>
      </c>
      <c r="UF404" s="3">
        <v>1149.45434327</v>
      </c>
      <c r="UG404" s="3">
        <v>3050.0257135000002</v>
      </c>
      <c r="UH404" s="3">
        <v>537.07929538999997</v>
      </c>
      <c r="UI404" s="3">
        <v>3389.3919099599998</v>
      </c>
      <c r="UJ404" s="4">
        <v>110.11111359</v>
      </c>
      <c r="UK404" s="3">
        <v>2958.1872275000001</v>
      </c>
      <c r="UL404" s="3">
        <v>2725.7780705099999</v>
      </c>
      <c r="UM404" s="3">
        <v>1605.16958675</v>
      </c>
      <c r="UN404" s="3">
        <v>1847.3914187800001</v>
      </c>
      <c r="UO404" s="4">
        <v>1847.9978759000001</v>
      </c>
      <c r="UP404" s="3">
        <v>272.23586713999998</v>
      </c>
      <c r="UQ404" s="3">
        <v>1276.0889279</v>
      </c>
      <c r="UR404" s="3">
        <v>1279.7972640600001</v>
      </c>
      <c r="US404" s="3">
        <v>1264.63583606</v>
      </c>
      <c r="UT404" s="4">
        <v>793.15332882999996</v>
      </c>
      <c r="UU404" s="3">
        <v>116.66408161</v>
      </c>
      <c r="UV404" s="3">
        <v>1952.4986397600001</v>
      </c>
      <c r="UW404" s="3">
        <v>1622.4964892</v>
      </c>
      <c r="UX404" s="3">
        <v>83.123150379999998</v>
      </c>
      <c r="UY404" s="4">
        <v>2303.0426611500002</v>
      </c>
      <c r="UZ404" s="3">
        <v>3459.8776372799998</v>
      </c>
      <c r="VA404" s="3">
        <v>1143.19714737</v>
      </c>
      <c r="VB404" s="3">
        <v>1387.61738646</v>
      </c>
      <c r="VC404" s="3">
        <v>1415.6821838799999</v>
      </c>
      <c r="VD404" s="4">
        <v>1414.76193491</v>
      </c>
      <c r="VE404" s="3">
        <v>1910.31569457</v>
      </c>
      <c r="VF404" s="3">
        <v>1262.9295540400001</v>
      </c>
      <c r="VG404" s="3">
        <v>826.79305789</v>
      </c>
      <c r="VH404" s="3">
        <v>2218.4207663299999</v>
      </c>
      <c r="VI404" s="4">
        <v>3115.8163691</v>
      </c>
      <c r="VJ404" s="3">
        <v>2584.9165983600001</v>
      </c>
      <c r="VK404" s="3">
        <v>1869.7358839799999</v>
      </c>
      <c r="VL404" s="3">
        <v>1399.6427600699999</v>
      </c>
      <c r="VM404" s="3">
        <v>3421.2607345199999</v>
      </c>
      <c r="VN404" s="4">
        <v>1470.1489925999999</v>
      </c>
      <c r="VO404" s="3">
        <v>3098.1588978099999</v>
      </c>
      <c r="VP404" s="3">
        <v>3098.6286535300001</v>
      </c>
      <c r="VQ404" s="3">
        <v>1257.4378859799999</v>
      </c>
      <c r="VR404" s="3">
        <v>1627.85642682</v>
      </c>
      <c r="VS404" s="4">
        <v>3042.77370423</v>
      </c>
      <c r="VT404" s="3">
        <v>17.855688319999999</v>
      </c>
      <c r="VU404" s="3">
        <v>774.78998121999996</v>
      </c>
      <c r="VV404" s="3">
        <v>967.17793925000001</v>
      </c>
      <c r="VW404" s="3">
        <v>22.583071279999999</v>
      </c>
      <c r="VX404" s="4">
        <v>3465.5606873000002</v>
      </c>
      <c r="VY404" s="3">
        <v>843.05120394000005</v>
      </c>
      <c r="VZ404" s="3">
        <v>1011.77925648</v>
      </c>
      <c r="WA404" s="3">
        <v>2305.0938035200002</v>
      </c>
      <c r="WB404" s="3">
        <v>3057.7735760300002</v>
      </c>
      <c r="WC404" s="4">
        <v>2969.7608651199998</v>
      </c>
      <c r="WD404" s="3">
        <v>3511.4898722200001</v>
      </c>
      <c r="WE404" s="3">
        <v>964.63715732000003</v>
      </c>
      <c r="WF404" s="3">
        <v>270.33820315999998</v>
      </c>
      <c r="WG404" s="3">
        <v>968.80530727999997</v>
      </c>
      <c r="WH404" s="4">
        <v>3030.5569486600002</v>
      </c>
      <c r="WI404" s="3">
        <v>241.56007298</v>
      </c>
      <c r="WJ404" s="3">
        <v>1858.99115394</v>
      </c>
      <c r="WK404" s="3">
        <v>120.11889881</v>
      </c>
      <c r="WL404" s="3">
        <v>43.526968500000002</v>
      </c>
      <c r="WM404" s="4">
        <v>91.946604379999997</v>
      </c>
      <c r="WN404" s="3">
        <v>1853.4180864099999</v>
      </c>
      <c r="WO404" s="3">
        <v>24.355218520000001</v>
      </c>
      <c r="WP404" s="3">
        <v>4.1097411800000003</v>
      </c>
      <c r="WQ404" s="3">
        <v>12.00300429</v>
      </c>
      <c r="WR404" s="4">
        <v>714.48664409000003</v>
      </c>
      <c r="WS404" s="3">
        <v>3127.7410807699998</v>
      </c>
      <c r="WT404" s="3">
        <v>398.33234535000003</v>
      </c>
      <c r="WU404" s="3">
        <v>253.31515064000001</v>
      </c>
      <c r="WV404" s="3">
        <v>490.38209714999999</v>
      </c>
      <c r="WW404" s="4">
        <v>869.77197805000003</v>
      </c>
      <c r="WX404" s="3">
        <v>356.53651366999998</v>
      </c>
      <c r="WY404" s="3">
        <v>1049.8760725499999</v>
      </c>
      <c r="WZ404" s="3">
        <v>1632.81868764</v>
      </c>
      <c r="XA404" s="3">
        <v>5.7402160599999998</v>
      </c>
      <c r="XB404" s="4">
        <v>732.60020095999994</v>
      </c>
      <c r="XC404" s="3">
        <v>163.63281853999999</v>
      </c>
      <c r="XD404" s="3">
        <v>1257.7815035900001</v>
      </c>
      <c r="XE404" s="3">
        <v>3022.5108285299998</v>
      </c>
      <c r="XF404" s="3">
        <v>1294.12232804</v>
      </c>
      <c r="XG404" s="4">
        <v>1269.0773888199999</v>
      </c>
      <c r="XH404" s="3">
        <v>1064.1893305000001</v>
      </c>
      <c r="XI404" s="3">
        <v>1204.27781837</v>
      </c>
      <c r="XJ404" s="3">
        <v>1645.09944432</v>
      </c>
      <c r="XK404" s="3">
        <v>52.162147390000001</v>
      </c>
      <c r="XL404" s="4">
        <v>3104.1979928400001</v>
      </c>
      <c r="XM404" s="3">
        <v>58.454140010000003</v>
      </c>
      <c r="XN404" s="3">
        <v>3515.5915355900001</v>
      </c>
      <c r="XO404" s="3">
        <v>740.57610627999998</v>
      </c>
      <c r="XP404" s="3">
        <v>1182.5379461800001</v>
      </c>
      <c r="XQ404" s="4">
        <v>922.56357324999999</v>
      </c>
      <c r="XR404" s="3">
        <v>936.91535613999997</v>
      </c>
      <c r="XS404" s="3">
        <v>3483.2144303700002</v>
      </c>
      <c r="XT404" s="3">
        <v>1030.38866661</v>
      </c>
      <c r="XU404" s="3">
        <v>3071.12495322</v>
      </c>
      <c r="XV404" s="4">
        <v>1978.0357040199999</v>
      </c>
      <c r="XW404" s="3">
        <v>2296.8681074599999</v>
      </c>
      <c r="XX404" s="3">
        <v>1629.9945609900001</v>
      </c>
      <c r="XY404" s="3">
        <v>1393.79131878</v>
      </c>
      <c r="XZ404" s="3">
        <v>3481.7038799000002</v>
      </c>
      <c r="YA404" s="4">
        <v>1375.0234593</v>
      </c>
      <c r="YB404" s="3">
        <v>3073.0045974700001</v>
      </c>
      <c r="YC404" s="3">
        <v>3103.9258327799998</v>
      </c>
      <c r="YD404" s="3">
        <v>2391.89235745</v>
      </c>
      <c r="YE404" s="3">
        <v>926.29365736</v>
      </c>
      <c r="YF404" s="4">
        <v>1072.3504040800001</v>
      </c>
      <c r="YG404" s="3">
        <v>1203.95097775</v>
      </c>
      <c r="YH404" s="3">
        <v>1383.5356069300001</v>
      </c>
      <c r="YI404" s="3">
        <v>988.14731264</v>
      </c>
      <c r="YJ404" s="3">
        <v>3179.1886526600001</v>
      </c>
      <c r="YK404" s="4">
        <v>42.300384119999997</v>
      </c>
      <c r="YL404" s="3">
        <v>963.64793627999995</v>
      </c>
      <c r="YM404" s="3">
        <v>1111.19659237</v>
      </c>
      <c r="YN404" s="3">
        <v>1201.69540465</v>
      </c>
      <c r="YO404" s="3">
        <v>993.38918995999995</v>
      </c>
      <c r="YP404" s="4">
        <v>2989.2855532600001</v>
      </c>
      <c r="YQ404" s="3">
        <v>1138.8357513399999</v>
      </c>
      <c r="YR404" s="3">
        <v>3001.2425761700001</v>
      </c>
      <c r="YS404" s="3">
        <v>3174.6930407099999</v>
      </c>
      <c r="YT404" s="3">
        <v>3470.68885391</v>
      </c>
      <c r="YU404" s="4">
        <v>3022.5145567499999</v>
      </c>
      <c r="YV404" s="3">
        <v>3106.8301161600002</v>
      </c>
      <c r="YW404" s="3">
        <v>19.943491519999998</v>
      </c>
      <c r="YX404" s="3">
        <v>1946.7838998699999</v>
      </c>
      <c r="YY404" s="3">
        <v>566.62233203999995</v>
      </c>
      <c r="YZ404" s="4">
        <v>35.421196850000001</v>
      </c>
      <c r="ZA404" s="3">
        <v>1863.55138837</v>
      </c>
      <c r="ZB404" s="3">
        <v>3105.6886594699999</v>
      </c>
      <c r="ZC404" s="3">
        <v>3231.7000099900001</v>
      </c>
      <c r="ZD404" s="3">
        <v>21.380720329999999</v>
      </c>
      <c r="ZE404" s="4">
        <v>20.369751340000001</v>
      </c>
      <c r="ZF404" s="3">
        <v>222.20812570000001</v>
      </c>
      <c r="ZG404" s="3">
        <v>276.73893552999999</v>
      </c>
      <c r="ZI404" s="3">
        <v>1885.4024857899999</v>
      </c>
      <c r="ZJ404" s="4">
        <v>1259.5797483700001</v>
      </c>
      <c r="ZK404" s="3">
        <v>1250.0814865499999</v>
      </c>
      <c r="ZL404" s="3">
        <v>2747.63227478</v>
      </c>
      <c r="ZM404" s="3">
        <v>1065.72784262</v>
      </c>
      <c r="ZN404" s="3">
        <v>3051.6816645499998</v>
      </c>
      <c r="ZO404" s="4">
        <v>28.893705000000001</v>
      </c>
      <c r="ZP404" s="3">
        <v>3526.52578348</v>
      </c>
      <c r="ZQ404" s="3">
        <v>1799.7783211599999</v>
      </c>
      <c r="ZR404" s="3">
        <v>2208.09918926</v>
      </c>
      <c r="ZS404" s="3">
        <v>93.122236419999993</v>
      </c>
      <c r="ZT404" s="4">
        <v>2733.73719884</v>
      </c>
      <c r="ZU404" s="3">
        <v>3098.4596408900002</v>
      </c>
      <c r="ZV404" s="3">
        <v>1074.0281030799999</v>
      </c>
      <c r="ZW404" s="3">
        <v>1149.82716527</v>
      </c>
      <c r="ZX404" s="3">
        <v>31.07222822</v>
      </c>
      <c r="ZY404" s="4">
        <v>3470.6441152699999</v>
      </c>
      <c r="ZZ404" s="3">
        <v>384.80325634000002</v>
      </c>
      <c r="AAA404" s="3">
        <v>3090.5514649000002</v>
      </c>
      <c r="AAB404" s="3">
        <v>24.36702455</v>
      </c>
      <c r="AAC404" s="3">
        <v>1621.08473656</v>
      </c>
      <c r="AAD404" s="4">
        <v>1251.80516693</v>
      </c>
      <c r="AAE404" s="3">
        <v>3459.0499724400001</v>
      </c>
      <c r="AAF404" s="3">
        <v>1398.53547873</v>
      </c>
      <c r="AAG404" s="3">
        <v>2725.06846597</v>
      </c>
      <c r="AAH404" s="3">
        <v>1122.78327876</v>
      </c>
      <c r="AAI404" s="4">
        <v>3076.6557675899999</v>
      </c>
      <c r="AAJ404" s="3">
        <v>1244.3816595400001</v>
      </c>
      <c r="AAK404" s="3">
        <v>753.50557323999999</v>
      </c>
      <c r="AAL404" s="3">
        <v>1789.8059540300001</v>
      </c>
      <c r="AAM404" s="3">
        <v>1217.85226739</v>
      </c>
      <c r="AAN404" s="4">
        <v>1030.42843429</v>
      </c>
      <c r="AAO404" s="3">
        <v>1167.78537964</v>
      </c>
      <c r="AAP404" s="3">
        <v>821.32810873999995</v>
      </c>
      <c r="AAQ404" s="3">
        <v>3273.4877638600001</v>
      </c>
      <c r="AAR404" s="3">
        <v>3376.18841883</v>
      </c>
      <c r="AAS404" s="4">
        <v>359.11644190999999</v>
      </c>
      <c r="AAT404" s="3">
        <v>358.6858325</v>
      </c>
      <c r="AAU404" s="3">
        <v>362.27859383999998</v>
      </c>
      <c r="AAV404" s="3">
        <v>3023.83745348</v>
      </c>
      <c r="AAW404" s="3">
        <v>210.77988866000001</v>
      </c>
      <c r="AAX404" s="4">
        <v>2386.77910372</v>
      </c>
      <c r="AAY404" s="3">
        <v>2465.0779374200001</v>
      </c>
      <c r="AAZ404" s="3">
        <v>42.991968929999999</v>
      </c>
      <c r="ABA404" s="3">
        <v>30.928070380000001</v>
      </c>
      <c r="ABB404" s="3">
        <v>252.63350775000001</v>
      </c>
      <c r="ABC404" s="4">
        <v>998.15882608000004</v>
      </c>
      <c r="ABD404" s="3">
        <v>538.83777249000002</v>
      </c>
      <c r="ABE404" s="3">
        <v>3495.5057503399998</v>
      </c>
      <c r="ABF404" s="3">
        <v>3070.71795587</v>
      </c>
      <c r="ABG404" s="3">
        <v>3112.2987935299998</v>
      </c>
      <c r="ABH404" s="4">
        <v>1873.7921873400001</v>
      </c>
      <c r="ABI404" s="3">
        <v>135.78301514</v>
      </c>
      <c r="ABJ404" s="3">
        <v>3092.2956504899998</v>
      </c>
      <c r="ABK404" s="3">
        <v>737.76005743999997</v>
      </c>
      <c r="ABL404" s="3">
        <v>3042.8619387700001</v>
      </c>
      <c r="ABM404" s="4">
        <v>3057.1963233000001</v>
      </c>
      <c r="ABN404" s="3">
        <v>3125.2437947399999</v>
      </c>
      <c r="ABO404" s="3">
        <v>3475.6163180100002</v>
      </c>
      <c r="ABP404" s="3">
        <v>2897.6825664900002</v>
      </c>
      <c r="ABQ404" s="3">
        <v>3059.6215304100001</v>
      </c>
      <c r="ABR404" s="4">
        <v>251.17204551</v>
      </c>
      <c r="ABS404" s="3">
        <v>265.00560582000003</v>
      </c>
      <c r="ABT404" s="3">
        <v>3056.6147209800001</v>
      </c>
      <c r="ABU404" s="3">
        <v>1614.0421289799999</v>
      </c>
      <c r="ABV404" s="3">
        <v>3235.8967429700001</v>
      </c>
      <c r="ABW404" s="4">
        <v>333.93355854999999</v>
      </c>
      <c r="ABX404" s="3">
        <v>3495.0173535200001</v>
      </c>
      <c r="ABY404" s="3">
        <v>19.197226149999999</v>
      </c>
      <c r="ABZ404" s="3">
        <v>2312.4949415900001</v>
      </c>
      <c r="ACA404" s="3">
        <v>3054.04411329</v>
      </c>
      <c r="ACB404" s="4">
        <v>1134.69307755</v>
      </c>
      <c r="ACC404" s="3">
        <v>477.00648653000002</v>
      </c>
      <c r="ACD404" s="3">
        <v>379.55330120999997</v>
      </c>
      <c r="ACE404" s="3">
        <v>1326.2682836199999</v>
      </c>
      <c r="ACF404" s="3">
        <v>756.41607032000002</v>
      </c>
      <c r="ACG404" s="4">
        <v>707.43098773999998</v>
      </c>
      <c r="ACH404" s="3">
        <v>1056.1550164</v>
      </c>
      <c r="ACI404" s="3">
        <v>3007.83593324</v>
      </c>
      <c r="ACJ404" s="3">
        <v>267.02816517000002</v>
      </c>
      <c r="ACK404" s="3">
        <v>456.63052148999998</v>
      </c>
      <c r="ACL404" s="4">
        <v>1390.6968961800001</v>
      </c>
      <c r="ACM404" s="3">
        <v>3096.94163398</v>
      </c>
      <c r="ACN404" s="3">
        <v>3011.8325850800002</v>
      </c>
      <c r="ACO404" s="3">
        <v>747.79891115999999</v>
      </c>
      <c r="ACP404" s="3">
        <v>936.96817258999999</v>
      </c>
      <c r="ACQ404" s="4">
        <v>2161.9202135999999</v>
      </c>
      <c r="ACR404" s="3">
        <v>1793.4478036</v>
      </c>
      <c r="ACS404" s="3">
        <v>3085.8433444100001</v>
      </c>
      <c r="ACT404" s="3">
        <v>1600.74791783</v>
      </c>
      <c r="ACU404" s="3">
        <v>744.72064418000002</v>
      </c>
      <c r="ACV404" s="4">
        <v>3496.8168410399999</v>
      </c>
      <c r="ACW404" s="3">
        <v>823.99751426</v>
      </c>
      <c r="ACX404" s="3">
        <v>1171.8099931300001</v>
      </c>
      <c r="ACY404" s="3">
        <v>747.88217473999998</v>
      </c>
      <c r="ACZ404" s="3">
        <v>1454.8197947000001</v>
      </c>
      <c r="ADA404" s="4">
        <v>2536.0719454</v>
      </c>
      <c r="ADB404" s="3">
        <v>1355.7361344999999</v>
      </c>
      <c r="ADC404" s="3">
        <v>1390.92742445</v>
      </c>
      <c r="ADD404" s="3">
        <v>1178.03425642</v>
      </c>
      <c r="ADE404" s="3">
        <v>3421.3123082299999</v>
      </c>
      <c r="ADF404" s="4">
        <v>1538.85760172</v>
      </c>
      <c r="ADG404" s="3">
        <v>3417.22182952</v>
      </c>
      <c r="ADH404" s="3">
        <v>2304.55631847</v>
      </c>
      <c r="ADI404" s="3">
        <v>3052.59321434</v>
      </c>
      <c r="ADJ404" s="3">
        <v>1919.2379464000001</v>
      </c>
      <c r="ADK404" s="4">
        <v>1889.70671578</v>
      </c>
      <c r="ADL404" s="3">
        <v>3052.4645907499998</v>
      </c>
      <c r="ADM404" s="3">
        <v>3092.06885044</v>
      </c>
      <c r="ADN404" s="3">
        <v>3029.32477195</v>
      </c>
      <c r="ADO404" s="3">
        <v>3495.5529744599999</v>
      </c>
      <c r="ADP404" s="4">
        <v>3039.3406349799998</v>
      </c>
      <c r="ADQ404" s="3">
        <v>3453.0077705600002</v>
      </c>
      <c r="ADR404" s="3">
        <v>3473.96098833</v>
      </c>
      <c r="ADS404" s="3">
        <v>3318.60108997</v>
      </c>
      <c r="ADT404" s="3">
        <v>3064.3532629599999</v>
      </c>
      <c r="ADU404" s="4">
        <v>1841.22432153</v>
      </c>
      <c r="ADV404" s="3">
        <v>3487.44658144</v>
      </c>
      <c r="ADW404" s="3">
        <v>3505.3439015499998</v>
      </c>
      <c r="ADX404" s="3">
        <v>3466.2839619800002</v>
      </c>
      <c r="ADY404" s="3">
        <v>2708.65622016</v>
      </c>
      <c r="ADZ404" s="4">
        <v>2418.9368653299998</v>
      </c>
      <c r="AEA404" s="3">
        <v>935.05994532</v>
      </c>
      <c r="AEB404" s="3">
        <v>1054.7867596599999</v>
      </c>
      <c r="AEC404" s="3">
        <v>3109.9208105399998</v>
      </c>
      <c r="AED404" s="3">
        <v>3213.3577889600001</v>
      </c>
      <c r="AEE404" s="4">
        <v>3457.0994920100002</v>
      </c>
      <c r="AEF404" s="3">
        <v>3145.7154507599998</v>
      </c>
      <c r="AEG404" s="3">
        <v>3456.11399919</v>
      </c>
      <c r="AEH404" s="3">
        <v>2295.8043220200002</v>
      </c>
      <c r="AEI404" s="3">
        <v>3288.4130712599999</v>
      </c>
      <c r="AEJ404" s="4">
        <v>3119.8633519099999</v>
      </c>
      <c r="AEK404" s="3">
        <v>3541.6921824400001</v>
      </c>
      <c r="AEL404" s="3">
        <v>3026.89956484</v>
      </c>
      <c r="AEM404" s="3">
        <v>1180.5104158700001</v>
      </c>
      <c r="AEN404" s="3">
        <v>800.20836381000004</v>
      </c>
      <c r="AEO404" s="4">
        <v>960.97728801999995</v>
      </c>
      <c r="AEP404" s="3">
        <v>167.5089246</v>
      </c>
      <c r="AEQ404" s="3">
        <v>2734.2212460699998</v>
      </c>
      <c r="AER404" s="3">
        <v>131.36569581000001</v>
      </c>
      <c r="AES404" s="3">
        <v>3059.8352816900001</v>
      </c>
      <c r="AET404" s="4">
        <v>1383.8612048099999</v>
      </c>
      <c r="AEU404" s="3">
        <v>1204.2486139800001</v>
      </c>
      <c r="AEV404" s="3">
        <v>50.91132958</v>
      </c>
      <c r="AEW404" s="3">
        <v>761.50198377000004</v>
      </c>
      <c r="AEX404" s="3">
        <v>3070.9882518200002</v>
      </c>
      <c r="AEY404" s="4">
        <v>1520.6247418099999</v>
      </c>
      <c r="AEZ404" s="3">
        <v>219.84443422000001</v>
      </c>
      <c r="AFA404" s="3">
        <v>3153.1538710300001</v>
      </c>
      <c r="AFB404" s="3">
        <v>1448.73906788</v>
      </c>
      <c r="AFC404" s="3">
        <v>1519.8430583500001</v>
      </c>
      <c r="AFD404" s="4">
        <v>943.89209849999997</v>
      </c>
      <c r="AFE404" s="3">
        <v>953.12752080999996</v>
      </c>
      <c r="AFF404" s="3">
        <v>999.73648450999997</v>
      </c>
      <c r="AFG404" s="3">
        <v>260.48203222000001</v>
      </c>
      <c r="AFH404" s="3">
        <v>831.54591702000005</v>
      </c>
      <c r="AFI404" s="4">
        <v>3110.8907691099998</v>
      </c>
      <c r="AFJ404" s="3">
        <v>3075.69140135</v>
      </c>
      <c r="AFK404" s="3">
        <v>2416.8018380100002</v>
      </c>
      <c r="AFL404" s="3">
        <v>274.33299089000002</v>
      </c>
      <c r="AFM404" s="3">
        <v>3490.7006961299999</v>
      </c>
      <c r="AFN404" s="4">
        <v>383.94762985</v>
      </c>
      <c r="AFO404" s="3">
        <v>115.63944248</v>
      </c>
      <c r="AFP404" s="3">
        <v>3094.5561945499999</v>
      </c>
      <c r="AFQ404" s="3">
        <v>1186.57747255</v>
      </c>
      <c r="AFR404" s="3">
        <v>738.48643896999999</v>
      </c>
      <c r="AFS404" s="4">
        <v>2893.9729875899998</v>
      </c>
      <c r="AFT404" s="3">
        <v>2781.96172454</v>
      </c>
      <c r="AFU404" s="3">
        <v>2772.4572490199998</v>
      </c>
      <c r="AFV404" s="3">
        <v>1828.4427406299999</v>
      </c>
      <c r="AFW404" s="3">
        <v>1097.95706178</v>
      </c>
      <c r="AFX404" s="4">
        <v>3028.2578796600001</v>
      </c>
      <c r="AFY404" s="3">
        <v>1387.27936118</v>
      </c>
      <c r="AFZ404" s="3">
        <v>1298.22647689</v>
      </c>
      <c r="AGA404" s="3">
        <v>156.88598307999999</v>
      </c>
      <c r="AGB404" s="3">
        <v>1062.17174211</v>
      </c>
      <c r="AGC404" s="4">
        <v>3413.9161411199998</v>
      </c>
      <c r="AGD404" s="3">
        <v>742.53155766999998</v>
      </c>
      <c r="AGE404" s="3">
        <v>1159.69203539</v>
      </c>
      <c r="AGF404" s="3">
        <v>1154.30972845</v>
      </c>
      <c r="AGG404" s="3">
        <v>46.856268960000001</v>
      </c>
      <c r="AGH404" s="4">
        <v>24.586368159999999</v>
      </c>
      <c r="AGI404" s="3">
        <v>753.37197868999999</v>
      </c>
      <c r="AGJ404" s="3">
        <v>1631.8369230400001</v>
      </c>
      <c r="AGK404" s="3">
        <v>3450.0301655200001</v>
      </c>
      <c r="AGL404" s="3">
        <v>918.01390211</v>
      </c>
      <c r="AGM404" s="4">
        <v>76.337168610000006</v>
      </c>
      <c r="AGN404" s="3">
        <v>382.65766573000002</v>
      </c>
      <c r="AGO404" s="3">
        <v>1871.0879851</v>
      </c>
      <c r="AGP404" s="3">
        <v>724.06071305</v>
      </c>
      <c r="AGQ404" s="3">
        <v>7.2544947500000001</v>
      </c>
      <c r="AGR404" s="4">
        <v>3462.6626176200002</v>
      </c>
      <c r="AGS404" s="3">
        <v>1252.41162405</v>
      </c>
      <c r="AGT404" s="3">
        <v>3022.8935924500001</v>
      </c>
      <c r="AGU404" s="3">
        <v>2754.45118916</v>
      </c>
      <c r="AGV404" s="3">
        <v>270.58923664000002</v>
      </c>
      <c r="AGW404" s="4">
        <v>3073.0027333600001</v>
      </c>
      <c r="AGX404" s="3">
        <v>1059.0574356699999</v>
      </c>
      <c r="AGY404" s="3">
        <v>1250.29275235</v>
      </c>
      <c r="AGZ404" s="3">
        <v>1287.23754844</v>
      </c>
      <c r="AHA404" s="3">
        <v>1128.4501731600001</v>
      </c>
      <c r="AHB404" s="4">
        <v>229.34083193000001</v>
      </c>
      <c r="AHC404" s="3">
        <v>720.72271340999998</v>
      </c>
      <c r="AHD404" s="3">
        <v>2307.3027738699998</v>
      </c>
      <c r="AHE404" s="3">
        <v>3051.0839066100002</v>
      </c>
      <c r="AHF404" s="3">
        <v>2728.0497992300002</v>
      </c>
      <c r="AHG404" s="4">
        <v>2727.9373312600001</v>
      </c>
      <c r="AHH404" s="3">
        <v>1745.9689218999999</v>
      </c>
      <c r="AHI404" s="3">
        <v>959.38223123</v>
      </c>
      <c r="AHJ404" s="3">
        <v>1891.14021637</v>
      </c>
      <c r="AHK404" s="3">
        <v>20.520122879999999</v>
      </c>
      <c r="AHL404" s="4">
        <v>1296.11754711</v>
      </c>
      <c r="AHM404" s="3">
        <v>1053.67140051</v>
      </c>
      <c r="AHN404" s="3">
        <v>1824.2298520300001</v>
      </c>
      <c r="AHO404" s="3">
        <v>1903.8919715100001</v>
      </c>
      <c r="AHP404" s="3">
        <v>3149.07706246</v>
      </c>
      <c r="AHQ404" s="4">
        <v>3384.9783188500001</v>
      </c>
      <c r="AHR404" s="3">
        <v>919.81090414999994</v>
      </c>
      <c r="AHS404" s="3">
        <v>1066.17833587</v>
      </c>
      <c r="AHT404" s="3">
        <v>679.00703845999999</v>
      </c>
      <c r="AHU404" s="3">
        <v>83.317017820000004</v>
      </c>
      <c r="AHV404" s="4">
        <v>1428.9285495399999</v>
      </c>
      <c r="AHW404" s="3">
        <v>3122.00645704</v>
      </c>
      <c r="AHX404" s="3">
        <v>1131.74281279</v>
      </c>
      <c r="AHY404" s="3">
        <v>184.13367894999999</v>
      </c>
      <c r="AHZ404" s="3">
        <v>3438.9567307500001</v>
      </c>
      <c r="AIA404" s="4">
        <v>70.762858339999994</v>
      </c>
      <c r="AIB404" s="3">
        <v>752.74750184000004</v>
      </c>
      <c r="AIC404" s="3">
        <v>159.56968011000001</v>
      </c>
      <c r="AID404" s="3">
        <v>2619.4790618699999</v>
      </c>
      <c r="AIE404" s="3">
        <v>3286.69063362</v>
      </c>
      <c r="AIF404" s="4">
        <v>1562.01730436</v>
      </c>
      <c r="AIG404" s="3">
        <v>3408.4089388100001</v>
      </c>
      <c r="AIH404" s="3">
        <v>1223.79256459</v>
      </c>
      <c r="AII404" s="3">
        <v>3105.8564293700001</v>
      </c>
      <c r="AIJ404" s="3">
        <v>2829.8830216800002</v>
      </c>
      <c r="AIK404" s="4">
        <v>1604.4332632999999</v>
      </c>
      <c r="AIL404" s="3">
        <v>14.45182346</v>
      </c>
      <c r="AIM404" s="3">
        <v>3474.5450761299999</v>
      </c>
      <c r="AIN404" s="3">
        <v>2.8601661100000002</v>
      </c>
      <c r="AIO404" s="3">
        <v>3073.4289931799999</v>
      </c>
      <c r="AIP404" s="4">
        <v>251.72444343999999</v>
      </c>
      <c r="AIQ404" s="3">
        <v>3514.1623845899999</v>
      </c>
      <c r="AIR404" s="3">
        <v>982.13307240999995</v>
      </c>
      <c r="AIS404" s="3">
        <v>3149.5101573500001</v>
      </c>
      <c r="AIT404" s="3">
        <v>3497.0069802600001</v>
      </c>
      <c r="AIU404" s="4">
        <v>3380.9332001500002</v>
      </c>
      <c r="AIV404" s="3">
        <v>3185.6477938100002</v>
      </c>
      <c r="AIW404" s="3">
        <v>1978.63532607</v>
      </c>
      <c r="AIX404" s="3">
        <v>3092.7610566200001</v>
      </c>
      <c r="AIY404" s="3">
        <v>114.2450882</v>
      </c>
      <c r="AIZ404" s="4">
        <v>357.97498522000001</v>
      </c>
      <c r="AJA404" s="3">
        <v>3301.6364462299998</v>
      </c>
      <c r="AJB404" s="3">
        <v>3070.8639778199999</v>
      </c>
      <c r="AJC404" s="3">
        <v>1711.0789964000001</v>
      </c>
      <c r="AJD404" s="3">
        <v>20.202602809999998</v>
      </c>
      <c r="AJE404" s="4">
        <v>239.69720572</v>
      </c>
      <c r="AJF404" s="3">
        <v>3476.7882218300001</v>
      </c>
      <c r="AJG404" s="3">
        <v>253.83896555000001</v>
      </c>
      <c r="AJH404" s="3">
        <v>933.24368081</v>
      </c>
      <c r="AJI404" s="3">
        <v>747.89149528999997</v>
      </c>
      <c r="AJJ404" s="4">
        <v>217.12718321</v>
      </c>
      <c r="AJK404" s="3">
        <v>11.23188412</v>
      </c>
      <c r="AJL404" s="3">
        <v>229.72980955</v>
      </c>
      <c r="AJM404" s="3">
        <v>102.04697373</v>
      </c>
      <c r="AJN404" s="3">
        <v>754.44259920000002</v>
      </c>
      <c r="AJO404" s="4">
        <v>1220.2563479200001</v>
      </c>
      <c r="AJP404" s="3">
        <v>3438.7404939899998</v>
      </c>
      <c r="AJQ404" s="3">
        <v>970.16672894999999</v>
      </c>
      <c r="AJR404" s="3">
        <v>1130.3055839799999</v>
      </c>
      <c r="AJS404" s="3">
        <v>1141.8077640500001</v>
      </c>
      <c r="AJT404" s="4">
        <v>27.032080480000001</v>
      </c>
      <c r="AJU404" s="3">
        <v>1219.0303849100001</v>
      </c>
      <c r="AJV404" s="3">
        <v>157.76397889</v>
      </c>
      <c r="AJW404" s="3">
        <v>1136.0259162</v>
      </c>
      <c r="AJX404" s="3">
        <v>747.23222171999998</v>
      </c>
      <c r="AJY404" s="4">
        <v>1405.53831863</v>
      </c>
      <c r="AJZ404" s="3">
        <v>3088.8458042500001</v>
      </c>
      <c r="AKA404" s="3">
        <v>1258.44574812</v>
      </c>
      <c r="AKB404" s="3">
        <v>1470.3528019600001</v>
      </c>
      <c r="AKC404" s="3">
        <v>128.561453</v>
      </c>
      <c r="AKD404" s="4">
        <v>90.329799640000005</v>
      </c>
      <c r="AKE404" s="3">
        <v>2420.7040416099999</v>
      </c>
      <c r="AKF404" s="3">
        <v>879.20561739000004</v>
      </c>
      <c r="AKG404" s="3">
        <v>417.05298070999999</v>
      </c>
      <c r="AKH404" s="3">
        <v>3.8363383799999999</v>
      </c>
      <c r="AKI404" s="4">
        <v>18.713800289999998</v>
      </c>
      <c r="AKJ404" s="3">
        <v>1210.71024061</v>
      </c>
      <c r="AKK404" s="3">
        <v>3497.75138152</v>
      </c>
      <c r="AKL404" s="3">
        <v>2309.0991545400002</v>
      </c>
      <c r="AKM404" s="3">
        <v>728.19282354999996</v>
      </c>
      <c r="AKN404" s="4">
        <v>1908.00171269</v>
      </c>
      <c r="AKO404" s="3">
        <v>3114.96757768</v>
      </c>
      <c r="AKP404" s="3">
        <v>1264.8620147399999</v>
      </c>
      <c r="AKQ404" s="3">
        <v>255.05871486000001</v>
      </c>
      <c r="AKR404" s="3">
        <v>958.80622124000001</v>
      </c>
      <c r="AKS404" s="4">
        <v>221.06107668000001</v>
      </c>
      <c r="AKT404" s="3">
        <v>31.967622389999999</v>
      </c>
      <c r="AKU404" s="3">
        <v>3093.4756321199998</v>
      </c>
      <c r="AKV404" s="3">
        <v>1570.61395831</v>
      </c>
      <c r="AKW404" s="3">
        <v>1757.79607848</v>
      </c>
      <c r="AKX404" s="4">
        <v>622.47044627000002</v>
      </c>
      <c r="AKY404" s="3">
        <v>121.71022738000001</v>
      </c>
      <c r="AKZ404" s="3">
        <v>475.04606417999997</v>
      </c>
      <c r="ALA404" s="3">
        <v>557.59817553000005</v>
      </c>
      <c r="ALB404" s="3">
        <v>1373.1848254700001</v>
      </c>
      <c r="ALC404" s="4">
        <v>3515.45234871</v>
      </c>
      <c r="ALD404" s="3">
        <v>221.37424716000001</v>
      </c>
      <c r="ALE404" s="3">
        <v>1603.4303721199999</v>
      </c>
      <c r="ALF404" s="3">
        <v>863.94911978000005</v>
      </c>
      <c r="ALG404" s="3">
        <v>3303.6788894199999</v>
      </c>
      <c r="ALH404" s="4">
        <v>17.814056529999998</v>
      </c>
      <c r="ALI404" s="3">
        <v>3093.1699180800001</v>
      </c>
      <c r="ALJ404" s="3">
        <v>557.59817553000005</v>
      </c>
      <c r="ALK404" s="3">
        <v>3019.5810689800001</v>
      </c>
      <c r="ALL404" s="3">
        <v>3037.6946258500002</v>
      </c>
      <c r="ALM404" s="4">
        <v>2859.3962325699999</v>
      </c>
    </row>
    <row r="405" spans="1:1001" x14ac:dyDescent="0.45">
      <c r="A405" s="1" t="s">
        <v>404</v>
      </c>
      <c r="B405" s="3">
        <v>1187.84071776</v>
      </c>
      <c r="C405" s="3">
        <v>2105.8894165900001</v>
      </c>
      <c r="D405" s="3">
        <v>430.36148336999997</v>
      </c>
      <c r="E405" s="3">
        <v>1263.76964628</v>
      </c>
      <c r="F405" s="4">
        <v>2864.4746895799999</v>
      </c>
      <c r="G405" s="3">
        <v>905.28451628999994</v>
      </c>
      <c r="H405" s="3">
        <v>976.03681133999999</v>
      </c>
      <c r="I405" s="3">
        <v>2555.8892988100001</v>
      </c>
      <c r="J405" s="3">
        <v>1687.13574619</v>
      </c>
      <c r="K405" s="4">
        <v>806.18470046999994</v>
      </c>
      <c r="L405" s="3">
        <v>1019.27173594</v>
      </c>
      <c r="M405" s="3">
        <v>2123.0845886000002</v>
      </c>
      <c r="N405" s="3">
        <v>2484.8201050600001</v>
      </c>
      <c r="O405" s="3">
        <v>1247.28904977</v>
      </c>
      <c r="P405" s="4">
        <v>2500.4388613800002</v>
      </c>
      <c r="Q405" s="3">
        <v>1482.84855266</v>
      </c>
      <c r="R405" s="3">
        <v>1010.67632473</v>
      </c>
      <c r="S405" s="3">
        <v>902.20376382999996</v>
      </c>
      <c r="T405" s="3">
        <v>2499.5285543300001</v>
      </c>
      <c r="U405" s="4">
        <v>809.70538289000001</v>
      </c>
      <c r="V405" s="3">
        <v>1484.5212807</v>
      </c>
      <c r="W405" s="3">
        <v>387.13836479999998</v>
      </c>
      <c r="X405" s="3">
        <v>631.74874310999996</v>
      </c>
      <c r="Y405" s="3">
        <v>2477.91482025</v>
      </c>
      <c r="Z405" s="4">
        <v>3744.0574785600002</v>
      </c>
      <c r="AA405" s="3">
        <v>261.66387795999998</v>
      </c>
      <c r="AB405" s="3">
        <v>357.66243610999999</v>
      </c>
      <c r="AC405" s="3">
        <v>290.18165411000001</v>
      </c>
      <c r="AD405" s="3">
        <v>2128.16988068</v>
      </c>
      <c r="AE405" s="4">
        <v>2849.2492604700001</v>
      </c>
      <c r="AF405" s="3">
        <v>894.73054683999999</v>
      </c>
      <c r="AG405" s="3">
        <v>1251.3478386100001</v>
      </c>
      <c r="AH405" s="3">
        <v>2462.0524868900002</v>
      </c>
      <c r="AI405" s="3">
        <v>503.84967053000003</v>
      </c>
      <c r="AJ405" s="4">
        <v>216.83513930999999</v>
      </c>
      <c r="AK405" s="3">
        <v>2483.32011788</v>
      </c>
      <c r="AL405" s="3">
        <v>2139.55959278</v>
      </c>
      <c r="AM405" s="3">
        <v>1027.9510321</v>
      </c>
      <c r="AN405" s="3">
        <v>799.30799867999997</v>
      </c>
      <c r="AO405" s="4">
        <v>9.9717457599999992</v>
      </c>
      <c r="AP405" s="3">
        <v>1021.76467238</v>
      </c>
      <c r="AQ405" s="3">
        <v>734.28349229000003</v>
      </c>
      <c r="AR405" s="3">
        <v>786.71096466999995</v>
      </c>
      <c r="AS405" s="3">
        <v>953.36985511</v>
      </c>
      <c r="AT405" s="4">
        <v>1238.5457524999999</v>
      </c>
      <c r="AU405" s="3">
        <v>862.1757298</v>
      </c>
      <c r="AV405" s="3">
        <v>814.88885143000005</v>
      </c>
      <c r="AW405" s="3">
        <v>2171.0984698699999</v>
      </c>
      <c r="AX405" s="3">
        <v>863.56573448999995</v>
      </c>
      <c r="AY405" s="4">
        <v>1023.04655869</v>
      </c>
      <c r="AZ405" s="3">
        <v>61.014805780000003</v>
      </c>
      <c r="BA405" s="3">
        <v>1195.1710196500001</v>
      </c>
      <c r="BB405" s="3">
        <v>2132.5356262999999</v>
      </c>
      <c r="BC405" s="3">
        <v>2474.6134814400002</v>
      </c>
      <c r="BD405" s="4">
        <v>2608.0222418100002</v>
      </c>
      <c r="BE405" s="3">
        <v>2473.8404971599998</v>
      </c>
      <c r="BF405" s="3">
        <v>802.11969793000003</v>
      </c>
      <c r="BG405" s="3">
        <v>1205.1241243100001</v>
      </c>
      <c r="BH405" s="3">
        <v>584.85767742999997</v>
      </c>
      <c r="BI405" s="4">
        <v>1157.12515592</v>
      </c>
      <c r="BJ405" s="3">
        <v>215.49298010999999</v>
      </c>
      <c r="BK405" s="3">
        <v>966.7212323</v>
      </c>
      <c r="BL405" s="3">
        <v>957.73062976999995</v>
      </c>
      <c r="BM405" s="3">
        <v>1262.83013484</v>
      </c>
      <c r="BN405" s="4">
        <v>1165.08801247</v>
      </c>
      <c r="BO405" s="3">
        <v>375.78034257000002</v>
      </c>
      <c r="BP405" s="3">
        <v>2496.6298632799999</v>
      </c>
      <c r="BQ405" s="3">
        <v>1024.0115463</v>
      </c>
      <c r="BR405" s="3">
        <v>830.73875739000005</v>
      </c>
      <c r="BS405" s="4">
        <v>2165.9323996899998</v>
      </c>
      <c r="BT405" s="3">
        <v>486.55383658</v>
      </c>
      <c r="BU405" s="3">
        <v>2488.58747137</v>
      </c>
      <c r="BV405" s="3">
        <v>2254.2054646299998</v>
      </c>
      <c r="BW405" s="3">
        <v>2418.5149551</v>
      </c>
      <c r="BX405" s="4">
        <v>985.12248348000003</v>
      </c>
      <c r="BY405" s="3">
        <v>2871.96530493</v>
      </c>
      <c r="BZ405" s="3">
        <v>25.558190840000002</v>
      </c>
      <c r="CA405" s="3">
        <v>790.36151341999994</v>
      </c>
      <c r="CB405" s="3">
        <v>892.69307460999994</v>
      </c>
      <c r="CC405" s="4">
        <v>1352.96047471</v>
      </c>
      <c r="CD405" s="3">
        <v>1312.34338192</v>
      </c>
      <c r="CE405" s="3">
        <v>768.74777933999997</v>
      </c>
      <c r="CF405" s="3">
        <v>737.17224141999998</v>
      </c>
      <c r="CG405" s="3">
        <v>940.98408689999997</v>
      </c>
      <c r="CH405" s="4">
        <v>510.20442151999998</v>
      </c>
      <c r="CI405" s="3">
        <v>941.96025916999997</v>
      </c>
      <c r="CJ405" s="3">
        <v>516.75614680000001</v>
      </c>
      <c r="CK405" s="3">
        <v>262.23740247000001</v>
      </c>
      <c r="CL405" s="3">
        <v>165.93064480000001</v>
      </c>
      <c r="CM405" s="4">
        <v>550.98307050999995</v>
      </c>
      <c r="CN405" s="3">
        <v>1448.45137357</v>
      </c>
      <c r="CO405" s="3">
        <v>2061.2520598999999</v>
      </c>
      <c r="CP405" s="3">
        <v>36.412903370000002</v>
      </c>
      <c r="CQ405" s="3">
        <v>1413.3756584400001</v>
      </c>
      <c r="CR405" s="4">
        <v>965.59593123000002</v>
      </c>
      <c r="CS405" s="3">
        <v>904.16045796000003</v>
      </c>
      <c r="CT405" s="3">
        <v>1169.0517316999999</v>
      </c>
      <c r="CU405" s="3">
        <v>1036.5153748099999</v>
      </c>
      <c r="CV405" s="3">
        <v>816.19869939</v>
      </c>
      <c r="CW405" s="4">
        <v>494.36880707</v>
      </c>
      <c r="CX405" s="3">
        <v>1431.7949293500001</v>
      </c>
      <c r="CY405" s="3">
        <v>1306.9766092299999</v>
      </c>
      <c r="CZ405" s="3">
        <v>1272.44335011</v>
      </c>
      <c r="DA405" s="3">
        <v>996.90303730999995</v>
      </c>
      <c r="DB405" s="4">
        <v>2840.2306962900002</v>
      </c>
      <c r="DC405" s="3">
        <v>963.63675162000004</v>
      </c>
      <c r="DD405" s="3">
        <v>982.60593498000003</v>
      </c>
      <c r="DE405" s="3">
        <v>1023.3901763</v>
      </c>
      <c r="DF405" s="3">
        <v>1154.8565340499999</v>
      </c>
      <c r="DG405" s="4">
        <v>932.95785061000004</v>
      </c>
      <c r="DH405" s="3">
        <v>812.72772656999996</v>
      </c>
      <c r="DI405" s="3">
        <v>1164.7294819799999</v>
      </c>
      <c r="DJ405" s="3">
        <v>964.03629252999997</v>
      </c>
      <c r="DK405" s="3">
        <v>517.63041438999994</v>
      </c>
      <c r="DL405" s="4">
        <v>1025.52396088</v>
      </c>
      <c r="DM405" s="3">
        <v>1587.2617033500001</v>
      </c>
      <c r="DN405" s="3">
        <v>978.36943431999998</v>
      </c>
      <c r="DO405" s="3">
        <v>1177.18857185</v>
      </c>
      <c r="DP405" s="3">
        <v>2153.3111322499999</v>
      </c>
      <c r="DQ405" s="4">
        <v>2479.949807</v>
      </c>
      <c r="DR405" s="3">
        <v>622.43564954999999</v>
      </c>
      <c r="DS405" s="3">
        <v>2517.2953867400001</v>
      </c>
      <c r="DT405" s="3">
        <v>2177.86581054</v>
      </c>
      <c r="DU405" s="3">
        <v>836.09993774999998</v>
      </c>
      <c r="DV405" s="4">
        <v>513.66358831000002</v>
      </c>
      <c r="DW405" s="3">
        <v>966.67338681000001</v>
      </c>
      <c r="DX405" s="3">
        <v>2085.51096607</v>
      </c>
      <c r="DY405" s="3">
        <v>2553.3820708600001</v>
      </c>
      <c r="DZ405" s="3">
        <v>1170.1677122200001</v>
      </c>
      <c r="EA405" s="4">
        <v>956.66125199999999</v>
      </c>
      <c r="EB405" s="3">
        <v>977.12420883999994</v>
      </c>
      <c r="EC405" s="3">
        <v>305.60343613999999</v>
      </c>
      <c r="ED405" s="3">
        <v>494.37874899000002</v>
      </c>
      <c r="EE405" s="3">
        <v>1393.7795127500001</v>
      </c>
      <c r="EF405" s="4">
        <v>2451.6091213</v>
      </c>
      <c r="EG405" s="3">
        <v>220.30797623999999</v>
      </c>
      <c r="EH405" s="3">
        <v>2133.5080703499998</v>
      </c>
      <c r="EI405" s="3">
        <v>1473.62990734</v>
      </c>
      <c r="EJ405" s="3">
        <v>1008.81532158</v>
      </c>
      <c r="EK405" s="4">
        <v>2503.2089288400002</v>
      </c>
      <c r="EL405" s="3">
        <v>2008.0391758400001</v>
      </c>
      <c r="EM405" s="3">
        <v>884.95080441000005</v>
      </c>
      <c r="EN405" s="3">
        <v>2072.2913193200002</v>
      </c>
      <c r="EO405" s="3">
        <v>2012.34092035</v>
      </c>
      <c r="EP405" s="4">
        <v>1112.3107087799999</v>
      </c>
      <c r="EQ405" s="3">
        <v>1139.6969701600001</v>
      </c>
      <c r="ER405" s="3">
        <v>2852.88738182</v>
      </c>
      <c r="ES405" s="3">
        <v>2008.9588034400001</v>
      </c>
      <c r="ET405" s="3">
        <v>2379.47489937</v>
      </c>
      <c r="EU405" s="4">
        <v>1020.54492307</v>
      </c>
      <c r="EV405" s="3">
        <v>1183.14564604</v>
      </c>
      <c r="EW405" s="3">
        <v>281.00215509999998</v>
      </c>
      <c r="EX405" s="3">
        <v>1036.4774712400001</v>
      </c>
      <c r="EY405" s="3">
        <v>783.08527072000004</v>
      </c>
      <c r="EZ405" s="4">
        <v>2801.0533177900002</v>
      </c>
      <c r="FA405" s="3">
        <v>2491.3488396500002</v>
      </c>
      <c r="FB405" s="3">
        <v>173.32556916999999</v>
      </c>
      <c r="FC405" s="3">
        <v>2100.4126614100001</v>
      </c>
      <c r="FD405" s="3">
        <v>864.68855008000003</v>
      </c>
      <c r="FE405" s="4">
        <v>1013.21151433</v>
      </c>
      <c r="FF405" s="3">
        <v>589.7236259</v>
      </c>
      <c r="FG405" s="3">
        <v>825.78084616000001</v>
      </c>
      <c r="FH405" s="3">
        <v>831.41170109999996</v>
      </c>
      <c r="FI405" s="3">
        <v>696.30597925999996</v>
      </c>
      <c r="FJ405" s="4">
        <v>630.04308246000005</v>
      </c>
      <c r="FK405" s="3">
        <v>958.79192972999999</v>
      </c>
      <c r="FL405" s="3">
        <v>1003.32986722</v>
      </c>
      <c r="FM405" s="3">
        <v>374.71034343000002</v>
      </c>
      <c r="FN405" s="3">
        <v>980.09684291999997</v>
      </c>
      <c r="FO405" s="4">
        <v>42.981405639999998</v>
      </c>
      <c r="FP405" s="3">
        <v>2170.0079655200002</v>
      </c>
      <c r="FQ405" s="3">
        <v>987.27428779000002</v>
      </c>
      <c r="FR405" s="3">
        <v>2455.93323513</v>
      </c>
      <c r="FS405" s="3">
        <v>2462.0468945600001</v>
      </c>
      <c r="FT405" s="4">
        <v>2414.0205858899999</v>
      </c>
      <c r="FU405" s="3">
        <v>27.977184250000001</v>
      </c>
      <c r="FV405" s="3">
        <v>329.52990935999998</v>
      </c>
      <c r="FW405" s="3">
        <v>2125.80867468</v>
      </c>
      <c r="FX405" s="3">
        <v>993.49171601</v>
      </c>
      <c r="FY405" s="4">
        <v>2160.9384490000002</v>
      </c>
      <c r="FZ405" s="3">
        <v>545.19438759000002</v>
      </c>
      <c r="GA405" s="3">
        <v>1284.6924169199999</v>
      </c>
      <c r="GB405" s="3">
        <v>408.99940414000002</v>
      </c>
      <c r="GC405" s="3">
        <v>937.88096512000004</v>
      </c>
      <c r="GD405" s="4">
        <v>428.40603198000002</v>
      </c>
      <c r="GE405" s="3">
        <v>2722.2437179499998</v>
      </c>
      <c r="GF405" s="3">
        <v>1451.1686245799999</v>
      </c>
      <c r="GG405" s="3">
        <v>1860.52034551</v>
      </c>
      <c r="GH405" s="3">
        <v>1182.5509949499999</v>
      </c>
      <c r="GI405" s="4">
        <v>600.18998218000002</v>
      </c>
      <c r="GJ405" s="3">
        <v>1145.67392819</v>
      </c>
      <c r="GK405" s="3">
        <v>2435.0993204000001</v>
      </c>
      <c r="GL405" s="3">
        <v>899.81273207000004</v>
      </c>
      <c r="GM405" s="3">
        <v>460.32829435999997</v>
      </c>
      <c r="GN405" s="4">
        <v>793.76102868999999</v>
      </c>
      <c r="GO405" s="3">
        <v>395.99350866999998</v>
      </c>
      <c r="GP405" s="3">
        <v>889.31033633000004</v>
      </c>
      <c r="GQ405" s="3">
        <v>267.27795591</v>
      </c>
      <c r="GR405" s="3">
        <v>1015.0023026699999</v>
      </c>
      <c r="GS405" s="4">
        <v>2496.2110598999998</v>
      </c>
      <c r="GT405" s="3">
        <v>2867.1024633100001</v>
      </c>
      <c r="GU405" s="3">
        <v>842.53733094999996</v>
      </c>
      <c r="GV405" s="3">
        <v>984.19912766000004</v>
      </c>
      <c r="GW405" s="3">
        <v>1194.96161796</v>
      </c>
      <c r="GX405" s="4">
        <v>704.36141994000002</v>
      </c>
      <c r="GY405" s="3">
        <v>524.41639615999998</v>
      </c>
      <c r="GZ405" s="3">
        <v>1490.65730945</v>
      </c>
      <c r="HA405" s="3">
        <v>1454.4190110500001</v>
      </c>
      <c r="HB405" s="3">
        <v>2456.9336408300001</v>
      </c>
      <c r="HC405" s="4">
        <v>964.44018302999996</v>
      </c>
      <c r="HD405" s="3">
        <v>1441.6635276899999</v>
      </c>
      <c r="HE405" s="3">
        <v>2566.8310031400001</v>
      </c>
      <c r="HF405" s="3">
        <v>2509.5959910699999</v>
      </c>
      <c r="HG405" s="3">
        <v>481.65619823999998</v>
      </c>
      <c r="HH405" s="4">
        <v>1478.55240048</v>
      </c>
      <c r="HI405" s="3">
        <v>2470.5478575299999</v>
      </c>
      <c r="HJ405" s="3">
        <v>1124.8337997599999</v>
      </c>
      <c r="HK405" s="3">
        <v>2844.4584977700001</v>
      </c>
      <c r="HL405" s="3">
        <v>427.68462140999998</v>
      </c>
      <c r="HM405" s="4">
        <v>2495.6536910099999</v>
      </c>
      <c r="HN405" s="3">
        <v>1244.87005636</v>
      </c>
      <c r="HO405" s="3">
        <v>975.39742161000004</v>
      </c>
      <c r="HP405" s="3">
        <v>930.26048344000003</v>
      </c>
      <c r="HQ405" s="3">
        <v>997.27896615999998</v>
      </c>
      <c r="HR405" s="4">
        <v>2885.15947551</v>
      </c>
      <c r="HS405" s="3">
        <v>949.86967789999994</v>
      </c>
      <c r="HT405" s="3">
        <v>185.72190067</v>
      </c>
      <c r="HU405" s="3">
        <v>1464.77973443</v>
      </c>
      <c r="HV405" s="3">
        <v>2155.1590866299998</v>
      </c>
      <c r="HW405" s="4">
        <v>368.02999455999998</v>
      </c>
      <c r="HX405" s="3">
        <v>1229.39980747</v>
      </c>
      <c r="HY405" s="3">
        <v>1015.89334725</v>
      </c>
      <c r="HZ405" s="3">
        <v>325.45310079000001</v>
      </c>
      <c r="IA405" s="3">
        <v>319.96578232000002</v>
      </c>
      <c r="IB405" s="4">
        <v>219.33056123</v>
      </c>
      <c r="IC405" s="3">
        <v>660.45603711000001</v>
      </c>
      <c r="ID405" s="3">
        <v>2137.01756811</v>
      </c>
      <c r="IE405" s="3">
        <v>1449.05223836</v>
      </c>
      <c r="IF405" s="3">
        <v>2638.3444764400001</v>
      </c>
      <c r="IG405" s="4">
        <v>1437.0517195499999</v>
      </c>
      <c r="IH405" s="3">
        <v>1254.37328914</v>
      </c>
      <c r="II405" s="3">
        <v>1031.2523709100001</v>
      </c>
      <c r="IJ405" s="3">
        <v>1021.70999182</v>
      </c>
      <c r="IK405" s="3">
        <v>366.22429333999997</v>
      </c>
      <c r="IL405" s="4">
        <v>16.46941185</v>
      </c>
      <c r="IM405" s="3">
        <v>330.85839842000001</v>
      </c>
      <c r="IN405" s="3">
        <v>2462.04938004</v>
      </c>
      <c r="IO405" s="3">
        <v>1490.60573574</v>
      </c>
      <c r="IP405" s="3">
        <v>932.17430304000004</v>
      </c>
      <c r="IQ405" s="4">
        <v>26.141035899999999</v>
      </c>
      <c r="IR405" s="3">
        <v>2486.6686808099998</v>
      </c>
      <c r="IS405" s="3">
        <v>1525.6590815500001</v>
      </c>
      <c r="IT405" s="3">
        <v>2844.3423015799999</v>
      </c>
      <c r="IU405" s="3">
        <v>258.79439129999997</v>
      </c>
      <c r="IV405" s="4">
        <v>513.82390177000002</v>
      </c>
      <c r="IW405" s="3">
        <v>809.38102775000004</v>
      </c>
      <c r="IX405" s="3">
        <v>813.16454968000005</v>
      </c>
      <c r="IY405" s="3">
        <v>867.93769381000004</v>
      </c>
      <c r="IZ405" s="3">
        <v>507.65431904000002</v>
      </c>
      <c r="JA405" s="4">
        <v>939.20821144000001</v>
      </c>
      <c r="JB405" s="3">
        <v>700.03233514999999</v>
      </c>
      <c r="JC405" s="3">
        <v>978.34892910999997</v>
      </c>
      <c r="JD405" s="3">
        <v>977.72507363</v>
      </c>
      <c r="JE405" s="3">
        <v>951.32803329000001</v>
      </c>
      <c r="JF405" s="4">
        <v>1044.72242977</v>
      </c>
      <c r="JH405" s="3">
        <v>548.50194009999996</v>
      </c>
      <c r="JI405" s="3">
        <v>291.84506160000001</v>
      </c>
      <c r="JJ405" s="3">
        <v>2485.3215506500001</v>
      </c>
      <c r="JK405" s="4">
        <v>967.13568609000004</v>
      </c>
      <c r="JL405" s="3">
        <v>950.51279584999997</v>
      </c>
      <c r="JM405" s="3">
        <v>1030.2295958899999</v>
      </c>
      <c r="JN405" s="3">
        <v>1124.0036494399999</v>
      </c>
      <c r="JO405" s="3">
        <v>2451.9720013800002</v>
      </c>
      <c r="JP405" s="4">
        <v>407.49258189</v>
      </c>
      <c r="JQ405" s="3">
        <v>524.47480494000001</v>
      </c>
      <c r="JR405" s="3">
        <v>517.78762099999994</v>
      </c>
      <c r="JS405" s="3">
        <v>1599.48591536</v>
      </c>
      <c r="JT405" s="3">
        <v>932.45019132000004</v>
      </c>
      <c r="JU405" s="4">
        <v>1027.0904346499999</v>
      </c>
      <c r="JV405" s="3">
        <v>2397.1634391600001</v>
      </c>
      <c r="JW405" s="3">
        <v>2479.3284370000001</v>
      </c>
      <c r="JX405" s="3">
        <v>1685.0087966799999</v>
      </c>
      <c r="JY405" s="3">
        <v>11.05355093</v>
      </c>
      <c r="JZ405" s="4">
        <v>967.64148126999999</v>
      </c>
      <c r="KA405" s="3">
        <v>2152.46793316</v>
      </c>
      <c r="KB405" s="3">
        <v>149.2344329</v>
      </c>
      <c r="KC405" s="3">
        <v>793.82627253999999</v>
      </c>
      <c r="KD405" s="3">
        <v>960.35218980000002</v>
      </c>
      <c r="KE405" s="4">
        <v>17.43129261</v>
      </c>
      <c r="KF405" s="3">
        <v>384.26452855000002</v>
      </c>
      <c r="KG405" s="3">
        <v>1701.5589866299999</v>
      </c>
      <c r="KH405" s="3">
        <v>2442.9173977400001</v>
      </c>
      <c r="KI405" s="3">
        <v>878.10206427000003</v>
      </c>
      <c r="KJ405" s="4">
        <v>2408.2896903800001</v>
      </c>
      <c r="KK405" s="3">
        <v>510.62881722999998</v>
      </c>
      <c r="KL405" s="3">
        <v>2443.9407941300001</v>
      </c>
      <c r="KM405" s="3">
        <v>419.49434344000002</v>
      </c>
      <c r="KN405" s="3">
        <v>2527.90900771</v>
      </c>
      <c r="KO405" s="4">
        <v>1019.6259168399999</v>
      </c>
      <c r="KP405" s="3">
        <v>38.705758670000002</v>
      </c>
      <c r="KQ405" s="3">
        <v>405.15001698999998</v>
      </c>
      <c r="KR405" s="3">
        <v>2192.8333711</v>
      </c>
      <c r="KS405" s="3">
        <v>1172.3741970900001</v>
      </c>
      <c r="KT405" s="4">
        <v>2183.26675858</v>
      </c>
      <c r="KU405" s="3">
        <v>976.95022524000001</v>
      </c>
      <c r="KV405" s="3">
        <v>1138.68227295</v>
      </c>
      <c r="KW405" s="3">
        <v>744.98161958000003</v>
      </c>
      <c r="KX405" s="3">
        <v>321.37318536999999</v>
      </c>
      <c r="KY405" s="4">
        <v>992.14396448000002</v>
      </c>
      <c r="KZ405" s="3">
        <v>867.62265921999995</v>
      </c>
      <c r="LA405" s="3">
        <v>2176.0184775299999</v>
      </c>
      <c r="LB405" s="3">
        <v>228.90773704</v>
      </c>
      <c r="LC405" s="3">
        <v>1494.70491363</v>
      </c>
      <c r="LD405" s="4">
        <v>2038.0836580800001</v>
      </c>
      <c r="LE405" s="3">
        <v>963.39255320999996</v>
      </c>
      <c r="LF405" s="3">
        <v>980.86734172000001</v>
      </c>
      <c r="LG405" s="3">
        <v>328.68671026999999</v>
      </c>
      <c r="LH405" s="3">
        <v>2497.9751293300001</v>
      </c>
      <c r="LI405" s="4">
        <v>2146.90480755</v>
      </c>
      <c r="LJ405" s="3">
        <v>356.2065662</v>
      </c>
      <c r="LK405" s="3">
        <v>1021.27503282</v>
      </c>
      <c r="LL405" s="3">
        <v>2125.3128214200001</v>
      </c>
      <c r="LM405" s="3">
        <v>2445.6955430100002</v>
      </c>
      <c r="LN405" s="4">
        <v>952.44774202999997</v>
      </c>
      <c r="LO405" s="3">
        <v>961.67446515999995</v>
      </c>
      <c r="LP405" s="3">
        <v>1024.1339561899999</v>
      </c>
      <c r="LQ405" s="3">
        <v>1460.0983328499999</v>
      </c>
      <c r="LR405" s="3">
        <v>1393.08854931</v>
      </c>
      <c r="LS405" s="4">
        <v>827.77730797000004</v>
      </c>
      <c r="LT405" s="3">
        <v>235.42777244999999</v>
      </c>
      <c r="LU405" s="3">
        <v>1040.9302086600001</v>
      </c>
      <c r="LV405" s="3">
        <v>2511.36689557</v>
      </c>
      <c r="LW405" s="3">
        <v>1495.3648085699999</v>
      </c>
      <c r="LX405" s="4">
        <v>1152.48787161</v>
      </c>
      <c r="LY405" s="3">
        <v>1150.6548301099999</v>
      </c>
      <c r="LZ405" s="3">
        <v>567.97691864000001</v>
      </c>
      <c r="MA405" s="3">
        <v>757.18594774999997</v>
      </c>
      <c r="MB405" s="3">
        <v>2853.50999456</v>
      </c>
      <c r="MC405" s="4">
        <v>2718.9001259800002</v>
      </c>
      <c r="MD405" s="3">
        <v>1016.14562347</v>
      </c>
      <c r="ME405" s="3">
        <v>2477.2884792899999</v>
      </c>
      <c r="MF405" s="3">
        <v>1144.6219487799999</v>
      </c>
      <c r="MG405" s="3">
        <v>777.14435215000003</v>
      </c>
      <c r="MH405" s="4">
        <v>1283.8548101599999</v>
      </c>
      <c r="MI405" s="3">
        <v>2493.6106264499999</v>
      </c>
      <c r="MJ405" s="3">
        <v>2500.0219221100001</v>
      </c>
      <c r="MK405" s="3">
        <v>993.62344644999996</v>
      </c>
      <c r="ML405" s="3">
        <v>71.737166500000001</v>
      </c>
      <c r="MM405" s="4">
        <v>809.17349017000004</v>
      </c>
      <c r="MN405" s="3">
        <v>1168.9318072900001</v>
      </c>
      <c r="MO405" s="3">
        <v>774.39416853</v>
      </c>
      <c r="MP405" s="3">
        <v>2106.64438114</v>
      </c>
      <c r="MQ405" s="3">
        <v>2805.6632618200001</v>
      </c>
      <c r="MR405" s="4">
        <v>806.16170978000002</v>
      </c>
      <c r="MS405" s="3">
        <v>2127.09491058</v>
      </c>
      <c r="MT405" s="3">
        <v>2514.3482288300002</v>
      </c>
      <c r="MU405" s="3">
        <v>2473.2700795000001</v>
      </c>
      <c r="MV405" s="3">
        <v>21.989662930000001</v>
      </c>
      <c r="MW405" s="4">
        <v>2133.19489987</v>
      </c>
      <c r="MX405" s="3">
        <v>825.74604943999998</v>
      </c>
      <c r="MY405" s="3">
        <v>630.42211815999997</v>
      </c>
      <c r="MZ405" s="3">
        <v>1260.04950409</v>
      </c>
      <c r="NA405" s="3">
        <v>1020.60954555</v>
      </c>
      <c r="NB405" s="4">
        <v>225.13415703000001</v>
      </c>
      <c r="NC405" s="3">
        <v>1017.22432179</v>
      </c>
      <c r="ND405" s="3">
        <v>983.40750228000002</v>
      </c>
      <c r="NE405" s="3">
        <v>1572.33639595</v>
      </c>
      <c r="NF405" s="3">
        <v>994.39829483999995</v>
      </c>
      <c r="NG405" s="4">
        <v>203.12833848</v>
      </c>
      <c r="NH405" s="3">
        <v>944.11144210999998</v>
      </c>
      <c r="NI405" s="3">
        <v>817.19227002000002</v>
      </c>
      <c r="NJ405" s="3">
        <v>1091.3152378499999</v>
      </c>
      <c r="NK405" s="3">
        <v>795.67671240000004</v>
      </c>
      <c r="NL405" s="4">
        <v>235.42590834000001</v>
      </c>
      <c r="NM405" s="3">
        <v>2476.9318129100002</v>
      </c>
      <c r="NN405" s="3">
        <v>1297.10925363</v>
      </c>
      <c r="NO405" s="3">
        <v>2472.5250568699998</v>
      </c>
      <c r="NP405" s="3">
        <v>1008.9781205199999</v>
      </c>
      <c r="NQ405" s="4">
        <v>333.07358247000002</v>
      </c>
      <c r="NR405" s="3">
        <v>66.525114939999995</v>
      </c>
      <c r="NS405" s="3">
        <v>977.11116006999998</v>
      </c>
      <c r="NT405" s="3">
        <v>2688.1553597500001</v>
      </c>
      <c r="NU405" s="3">
        <v>958.00278982999998</v>
      </c>
      <c r="NV405" s="4">
        <v>1562.8288135800001</v>
      </c>
      <c r="NW405" s="3">
        <v>882.12232816999995</v>
      </c>
      <c r="NX405" s="3">
        <v>826.43639151000002</v>
      </c>
      <c r="NY405" s="3">
        <v>1039.0132822099999</v>
      </c>
      <c r="NZ405" s="3">
        <v>863.80806878999999</v>
      </c>
      <c r="OA405" s="4">
        <v>1190.5045309499999</v>
      </c>
      <c r="OB405" s="3">
        <v>2500.9179376500001</v>
      </c>
      <c r="OC405" s="3">
        <v>2853.8660395699999</v>
      </c>
      <c r="OD405" s="3">
        <v>2426.3125272299999</v>
      </c>
      <c r="OE405" s="3">
        <v>973.70729520999998</v>
      </c>
      <c r="OF405" s="4">
        <v>2392.08125393</v>
      </c>
      <c r="OG405" s="3">
        <v>538.98441580999997</v>
      </c>
      <c r="OH405" s="3">
        <v>2470.99959352</v>
      </c>
      <c r="OI405" s="3">
        <v>1490.3832852800001</v>
      </c>
      <c r="OJ405" s="3">
        <v>829.56374672000004</v>
      </c>
      <c r="OK405" s="4">
        <v>2432.4131378900001</v>
      </c>
      <c r="OL405" s="3">
        <v>1038.3794848099999</v>
      </c>
      <c r="OM405" s="3">
        <v>2505.5154542800001</v>
      </c>
      <c r="ON405" s="3">
        <v>964.85277270999995</v>
      </c>
      <c r="OP405" s="4">
        <v>1471.22334133</v>
      </c>
      <c r="OQ405" s="3">
        <v>1520.70862676</v>
      </c>
      <c r="OS405" s="3">
        <v>746.07088119000002</v>
      </c>
      <c r="OT405" s="3">
        <v>1234.2539499100001</v>
      </c>
      <c r="OU405" s="4">
        <v>817.30846621000001</v>
      </c>
      <c r="OV405" s="3">
        <v>542.24536556999999</v>
      </c>
      <c r="OW405" s="3">
        <v>2516.29311693</v>
      </c>
      <c r="OX405" s="3">
        <v>2495.9693469700001</v>
      </c>
      <c r="OY405" s="3">
        <v>661.90755743</v>
      </c>
      <c r="OZ405" s="4">
        <v>1787.5081277700001</v>
      </c>
      <c r="PA405" s="3">
        <v>549.96961604000001</v>
      </c>
      <c r="PB405" s="3">
        <v>221.07474682</v>
      </c>
      <c r="PC405" s="3">
        <v>2363.77971454</v>
      </c>
      <c r="PD405" s="3">
        <v>2502.35889468</v>
      </c>
      <c r="PE405" s="4">
        <v>240.18933075999999</v>
      </c>
      <c r="PF405" s="3">
        <v>721.24839242999997</v>
      </c>
      <c r="PG405" s="3">
        <v>532.82228952000003</v>
      </c>
      <c r="PH405" s="3">
        <v>2492.9494887699998</v>
      </c>
      <c r="PI405" s="3">
        <v>1013.4731111</v>
      </c>
      <c r="PJ405" s="4">
        <v>952.92433282000002</v>
      </c>
      <c r="PK405" s="3">
        <v>782.96596767999995</v>
      </c>
      <c r="PL405" s="3">
        <v>538.11511917999997</v>
      </c>
      <c r="PM405" s="3">
        <v>974.46785208999995</v>
      </c>
      <c r="PN405" s="3">
        <v>954.84250200999998</v>
      </c>
      <c r="PO405" s="4">
        <v>1140.5507325399999</v>
      </c>
      <c r="PP405" s="3">
        <v>1099.5328560999999</v>
      </c>
      <c r="PQ405" s="3">
        <v>965.07149494999999</v>
      </c>
      <c r="PR405" s="3">
        <v>195.08843204999999</v>
      </c>
      <c r="PS405" s="3">
        <v>333.51040558</v>
      </c>
      <c r="PT405" s="4">
        <v>970.15430155000001</v>
      </c>
      <c r="PU405" s="3">
        <v>825.25081754999997</v>
      </c>
      <c r="PV405" s="3">
        <v>675.55532811</v>
      </c>
      <c r="PW405" s="3">
        <v>54.958933760000001</v>
      </c>
      <c r="PX405" s="3">
        <v>548.77410015999999</v>
      </c>
      <c r="PY405" s="4">
        <v>641.09601201999999</v>
      </c>
      <c r="PZ405" s="3">
        <v>1405.3183536500001</v>
      </c>
      <c r="QA405" s="3">
        <v>193.11682504000001</v>
      </c>
      <c r="QB405" s="3">
        <v>837.43215502999999</v>
      </c>
      <c r="QC405" s="3">
        <v>566.96222143</v>
      </c>
      <c r="QD405" s="4">
        <v>570.77805460000002</v>
      </c>
      <c r="QE405" s="3">
        <v>1027.0500456</v>
      </c>
      <c r="QF405" s="3">
        <v>1500.1350660600001</v>
      </c>
      <c r="QG405" s="3">
        <v>1500.1145608500001</v>
      </c>
      <c r="QH405" s="3">
        <v>1225.8822319000001</v>
      </c>
      <c r="QI405" s="4">
        <v>2339.5978582500002</v>
      </c>
      <c r="QJ405" s="3">
        <v>52.940724000000003</v>
      </c>
      <c r="QK405" s="3">
        <v>2169.5288892499998</v>
      </c>
      <c r="QL405" s="3">
        <v>223.29738731</v>
      </c>
      <c r="QM405" s="3">
        <v>370.55027128</v>
      </c>
      <c r="QN405" s="4">
        <v>1155.9768641600001</v>
      </c>
      <c r="QO405" s="3">
        <v>951.32181959000002</v>
      </c>
      <c r="QP405" s="3">
        <v>654.20070532</v>
      </c>
      <c r="QQ405" s="3">
        <v>1234.9157089600001</v>
      </c>
      <c r="QR405" s="3">
        <v>2171.1643350899999</v>
      </c>
      <c r="QS405" s="4">
        <v>1263.1749951899999</v>
      </c>
      <c r="QT405" s="3">
        <v>635.40177733999997</v>
      </c>
      <c r="QU405" s="3">
        <v>204.37418532999999</v>
      </c>
      <c r="QV405" s="3">
        <v>371.66128084000002</v>
      </c>
      <c r="QW405" s="3">
        <v>2473.66092123</v>
      </c>
      <c r="QX405" s="4">
        <v>2404.31167964</v>
      </c>
      <c r="QY405" s="3">
        <v>2478.0310164399998</v>
      </c>
      <c r="QZ405" s="3">
        <v>2596.28207703</v>
      </c>
      <c r="RA405" s="3">
        <v>1107.17446436</v>
      </c>
      <c r="RB405" s="3">
        <v>164.13364275999999</v>
      </c>
      <c r="RC405" s="4">
        <v>2504.9804547099998</v>
      </c>
      <c r="RD405" s="3">
        <v>1116.2626219799999</v>
      </c>
      <c r="RE405" s="3">
        <v>2451.94403973</v>
      </c>
      <c r="RF405" s="3">
        <v>2494.5321181600002</v>
      </c>
      <c r="RG405" s="3">
        <v>2310.2163777999999</v>
      </c>
      <c r="RH405" s="4">
        <v>1261.5892589499999</v>
      </c>
      <c r="RI405" s="3">
        <v>495.01503186999997</v>
      </c>
      <c r="RJ405" s="3">
        <v>1027.3594878599999</v>
      </c>
      <c r="RK405" s="3">
        <v>2493.0619567399999</v>
      </c>
      <c r="RL405" s="3">
        <v>2191.3737729700001</v>
      </c>
      <c r="RM405" s="4">
        <v>972.03518854000004</v>
      </c>
      <c r="RN405" s="3">
        <v>401.03468348000001</v>
      </c>
      <c r="RO405" s="3">
        <v>2567.2908169399998</v>
      </c>
      <c r="RP405" s="3">
        <v>929.90319568999996</v>
      </c>
      <c r="RQ405" s="3">
        <v>288.94388507000002</v>
      </c>
      <c r="RR405" s="4">
        <v>1551.5149086199999</v>
      </c>
      <c r="RS405" s="3">
        <v>1289.73856269</v>
      </c>
      <c r="RT405" s="3">
        <v>1732.30810245</v>
      </c>
      <c r="RU405" s="3">
        <v>1764.4553007699999</v>
      </c>
      <c r="RV405" s="3">
        <v>1459.4862834</v>
      </c>
      <c r="RW405" s="4">
        <v>605.92274180000004</v>
      </c>
      <c r="RX405" s="3">
        <v>1183.2991244299999</v>
      </c>
      <c r="RY405" s="3">
        <v>226.14512601999999</v>
      </c>
      <c r="RZ405" s="3">
        <v>1193.5685064199999</v>
      </c>
      <c r="SA405" s="3">
        <v>1409.1428860000001</v>
      </c>
      <c r="SB405" s="4">
        <v>1259.14230389</v>
      </c>
      <c r="SC405" s="3">
        <v>564.85018479999997</v>
      </c>
      <c r="SD405" s="3">
        <v>762.57260427999995</v>
      </c>
      <c r="SE405" s="3">
        <v>1513.6436498600001</v>
      </c>
      <c r="SF405" s="3">
        <v>1401.7032229900001</v>
      </c>
      <c r="SG405" s="4">
        <v>581.94220939000002</v>
      </c>
      <c r="SH405" s="3">
        <v>944.30344544000002</v>
      </c>
      <c r="SI405" s="3">
        <v>982.62271196999995</v>
      </c>
      <c r="SJ405" s="3">
        <v>1016.3189857</v>
      </c>
      <c r="SK405" s="3">
        <v>421.98106618000003</v>
      </c>
      <c r="SL405" s="4">
        <v>422.47629806999998</v>
      </c>
      <c r="SM405" s="3">
        <v>540.25884568000004</v>
      </c>
      <c r="SN405" s="3">
        <v>2120.3306767600002</v>
      </c>
      <c r="SO405" s="3">
        <v>681.42603186999997</v>
      </c>
      <c r="SP405" s="3">
        <v>1032.06636561</v>
      </c>
      <c r="SQ405" s="4">
        <v>2836.7118779799998</v>
      </c>
      <c r="SR405" s="3">
        <v>313.69180942999998</v>
      </c>
      <c r="SS405" s="3">
        <v>2845.2700069900002</v>
      </c>
      <c r="ST405" s="3">
        <v>1411.27853469</v>
      </c>
      <c r="SU405" s="3">
        <v>2515.2523221800002</v>
      </c>
      <c r="SV405" s="4">
        <v>1020.66733296</v>
      </c>
      <c r="SW405" s="3">
        <v>954.16023774999996</v>
      </c>
      <c r="SX405" s="3">
        <v>382.62846134</v>
      </c>
      <c r="SY405" s="3">
        <v>2490.45344548</v>
      </c>
      <c r="SZ405" s="3">
        <v>335.27447501</v>
      </c>
      <c r="TA405" s="4">
        <v>1036.4725002800001</v>
      </c>
      <c r="TB405" s="3">
        <v>1172.40215874</v>
      </c>
      <c r="TC405" s="3">
        <v>1365.15858918</v>
      </c>
      <c r="TD405" s="3">
        <v>817.88074798000002</v>
      </c>
      <c r="TE405" s="3">
        <v>1182.15704637</v>
      </c>
      <c r="TF405" s="4">
        <v>2492.26846725</v>
      </c>
      <c r="TG405" s="3">
        <v>897.22596876</v>
      </c>
      <c r="TH405" s="3">
        <v>2739.496056</v>
      </c>
      <c r="TI405" s="3">
        <v>231.93691579</v>
      </c>
      <c r="TJ405" s="3">
        <v>660.86986952999996</v>
      </c>
      <c r="TK405" s="4">
        <v>1173.5280811800001</v>
      </c>
      <c r="TL405" s="3">
        <v>1207.8308120300001</v>
      </c>
      <c r="TM405" s="3">
        <v>960.59203862000004</v>
      </c>
      <c r="TN405" s="3">
        <v>679.69054545999995</v>
      </c>
      <c r="TO405" s="3">
        <v>1038.44286455</v>
      </c>
      <c r="TP405" s="4">
        <v>431.04188352</v>
      </c>
      <c r="TQ405" s="3">
        <v>2821.94874815</v>
      </c>
      <c r="TR405" s="3">
        <v>525.21485660999997</v>
      </c>
      <c r="TS405" s="3">
        <v>1452.3628977200001</v>
      </c>
      <c r="TT405" s="3">
        <v>2108.87199259</v>
      </c>
      <c r="TU405" s="4">
        <v>797.15308751999999</v>
      </c>
      <c r="TV405" s="3">
        <v>2198.5363049600001</v>
      </c>
      <c r="TW405" s="3">
        <v>2126.97809302</v>
      </c>
      <c r="TX405" s="3">
        <v>958.87146509000002</v>
      </c>
      <c r="TY405" s="3">
        <v>1594.6541422400001</v>
      </c>
      <c r="TZ405" s="4">
        <v>981.24202782999998</v>
      </c>
      <c r="UA405" s="3">
        <v>793.71380456999998</v>
      </c>
      <c r="UB405" s="3">
        <v>528.51992364</v>
      </c>
      <c r="UC405" s="3">
        <v>2559.5553818100002</v>
      </c>
      <c r="UD405" s="3">
        <v>1172.0647548300001</v>
      </c>
      <c r="UE405" s="4">
        <v>1316.4438025500001</v>
      </c>
      <c r="UF405" s="3">
        <v>572.72667091999995</v>
      </c>
      <c r="UG405" s="3">
        <v>2433.7068302299999</v>
      </c>
      <c r="UH405" s="3">
        <v>430.50688394999997</v>
      </c>
      <c r="UI405" s="3">
        <v>2773.07302669</v>
      </c>
      <c r="UJ405" s="4">
        <v>1020.70088694</v>
      </c>
      <c r="UK405" s="3">
        <v>2069.4727849999999</v>
      </c>
      <c r="UL405" s="3">
        <v>2109.4591872400001</v>
      </c>
      <c r="UM405" s="3">
        <v>988.85070347999999</v>
      </c>
      <c r="UN405" s="3">
        <v>1231.0725355100001</v>
      </c>
      <c r="UO405" s="4">
        <v>1231.67899263</v>
      </c>
      <c r="UP405" s="3">
        <v>1182.8256404900001</v>
      </c>
      <c r="UQ405" s="3">
        <v>1484.8648983099999</v>
      </c>
      <c r="UR405" s="3">
        <v>1488.5738558400001</v>
      </c>
      <c r="US405" s="3">
        <v>1473.4118064700001</v>
      </c>
      <c r="UT405" s="4">
        <v>346.26278208999997</v>
      </c>
      <c r="UU405" s="3">
        <v>1027.2538549599999</v>
      </c>
      <c r="UV405" s="3">
        <v>1336.1803778599999</v>
      </c>
      <c r="UW405" s="3">
        <v>1006.17760593</v>
      </c>
      <c r="UX405" s="3">
        <v>993.71292372999994</v>
      </c>
      <c r="UY405" s="4">
        <v>1414.3282186500001</v>
      </c>
      <c r="UZ405" s="3">
        <v>2843.5593753799999</v>
      </c>
      <c r="VA405" s="3">
        <v>83.955164809999999</v>
      </c>
      <c r="VB405" s="3">
        <v>498.90294396000002</v>
      </c>
      <c r="VC405" s="3">
        <v>526.96774138000001</v>
      </c>
      <c r="VD405" s="4">
        <v>526.04687104000004</v>
      </c>
      <c r="VE405" s="3">
        <v>1021.60125207</v>
      </c>
      <c r="VF405" s="3">
        <v>1471.70552445</v>
      </c>
      <c r="VG405" s="3">
        <v>138.76683388000001</v>
      </c>
      <c r="VH405" s="3">
        <v>1602.1018830600001</v>
      </c>
      <c r="VI405" s="4">
        <v>2499.4974858300002</v>
      </c>
      <c r="VJ405" s="3">
        <v>1696.2021558599999</v>
      </c>
      <c r="VK405" s="3">
        <v>1253.41762208</v>
      </c>
      <c r="VL405" s="3">
        <v>969.94427848999999</v>
      </c>
      <c r="VM405" s="3">
        <v>2804.94247262</v>
      </c>
      <c r="VN405" s="4">
        <v>853.8307307</v>
      </c>
      <c r="VO405" s="3">
        <v>2481.8406359099999</v>
      </c>
      <c r="VP405" s="3">
        <v>2482.3103916300001</v>
      </c>
      <c r="VQ405" s="3">
        <v>827.73940440000001</v>
      </c>
      <c r="VR405" s="3">
        <v>1011.53816492</v>
      </c>
      <c r="VS405" s="4">
        <v>2426.4554423300001</v>
      </c>
      <c r="VT405" s="3">
        <v>950.34129772999995</v>
      </c>
      <c r="VU405" s="3">
        <v>1016.28978131</v>
      </c>
      <c r="VV405" s="3">
        <v>12.623752919999999</v>
      </c>
      <c r="VW405" s="3">
        <v>951.85433367999997</v>
      </c>
      <c r="VX405" s="4">
        <v>2849.2418040299999</v>
      </c>
      <c r="VY405" s="3">
        <v>253.28408214000001</v>
      </c>
      <c r="VZ405" s="3">
        <v>582.08077490000005</v>
      </c>
      <c r="WA405" s="3">
        <v>1416.37936102</v>
      </c>
      <c r="WB405" s="3">
        <v>2441.4546927599999</v>
      </c>
      <c r="WC405" s="4">
        <v>2081.0464226200002</v>
      </c>
      <c r="WD405" s="3">
        <v>2199.41802899</v>
      </c>
      <c r="WE405" s="3">
        <v>24.861013700000001</v>
      </c>
      <c r="WF405" s="3">
        <v>1180.92797651</v>
      </c>
      <c r="WG405" s="3">
        <v>539.10620432999997</v>
      </c>
      <c r="WH405" s="4">
        <v>2414.23806539</v>
      </c>
      <c r="WI405" s="3">
        <v>1152.1498463299999</v>
      </c>
      <c r="WJ405" s="3">
        <v>1242.67227067</v>
      </c>
      <c r="WK405" s="3">
        <v>1030.7086721600001</v>
      </c>
      <c r="WL405" s="3">
        <v>933.41952851999997</v>
      </c>
      <c r="WM405" s="4">
        <v>1002.53637773</v>
      </c>
      <c r="WN405" s="3">
        <v>1237.0992031400001</v>
      </c>
      <c r="WO405" s="3">
        <v>956.47049141000002</v>
      </c>
      <c r="WP405" s="3">
        <v>958.90750455</v>
      </c>
      <c r="WQ405" s="3">
        <v>949.53165262000005</v>
      </c>
      <c r="WR405" s="4">
        <v>422.02891167000001</v>
      </c>
      <c r="WS405" s="3">
        <v>2511.4221975</v>
      </c>
      <c r="WT405" s="3">
        <v>969.62178745999995</v>
      </c>
      <c r="WU405" s="3">
        <v>1163.90492399</v>
      </c>
      <c r="WV405" s="3">
        <v>583.53850892000003</v>
      </c>
      <c r="WW405" s="4">
        <v>222.14412458999999</v>
      </c>
      <c r="WX405" s="3">
        <v>1001.80937483</v>
      </c>
      <c r="WY405" s="3">
        <v>161.16100868000001</v>
      </c>
      <c r="WZ405" s="3">
        <v>1016.49980437</v>
      </c>
      <c r="XA405" s="3">
        <v>948.76115382</v>
      </c>
      <c r="XB405" s="4">
        <v>1006.99035789</v>
      </c>
      <c r="XC405" s="3">
        <v>987.81115147000003</v>
      </c>
      <c r="XD405" s="3">
        <v>369.06706108999998</v>
      </c>
      <c r="XE405" s="3">
        <v>1762.5818702199999</v>
      </c>
      <c r="XF405" s="3">
        <v>677.80406614000003</v>
      </c>
      <c r="XG405" s="4">
        <v>1477.8539806000001</v>
      </c>
      <c r="XH405" s="3">
        <v>175.47488799999999</v>
      </c>
      <c r="XI405" s="3">
        <v>1345.4711021000001</v>
      </c>
      <c r="XJ405" s="3">
        <v>1028.78056105</v>
      </c>
      <c r="XK405" s="3">
        <v>962.75192073999995</v>
      </c>
      <c r="XL405" s="4">
        <v>2487.8797309400002</v>
      </c>
      <c r="XM405" s="3">
        <v>969.04391336000003</v>
      </c>
      <c r="XN405" s="3">
        <v>2899.2726523199999</v>
      </c>
      <c r="XO405" s="3">
        <v>313.05117696000002</v>
      </c>
      <c r="XP405" s="3">
        <v>377.69913313000001</v>
      </c>
      <c r="XQ405" s="4">
        <v>35.874796949999997</v>
      </c>
      <c r="XR405" s="3">
        <v>24.616815290000002</v>
      </c>
      <c r="XS405" s="3">
        <v>2866.8955470999999</v>
      </c>
      <c r="XT405" s="3">
        <v>1177.9087396800001</v>
      </c>
      <c r="XU405" s="3">
        <v>2454.8060699500002</v>
      </c>
      <c r="XV405" s="4">
        <v>1361.7168207499999</v>
      </c>
      <c r="XW405" s="3">
        <v>1408.15366496</v>
      </c>
      <c r="XX405" s="3">
        <v>1013.67567772</v>
      </c>
      <c r="XY405" s="3">
        <v>588.95250572999998</v>
      </c>
      <c r="XZ405" s="3">
        <v>2592.9894374</v>
      </c>
      <c r="YA405" s="4">
        <v>486.30901679999999</v>
      </c>
      <c r="YB405" s="3">
        <v>2456.6857141999999</v>
      </c>
      <c r="YC405" s="3">
        <v>2487.60694951</v>
      </c>
      <c r="YD405" s="3">
        <v>1503.1779149500001</v>
      </c>
      <c r="YE405" s="3">
        <v>36.567624500000001</v>
      </c>
      <c r="YF405" s="4">
        <v>1252.3320886900001</v>
      </c>
      <c r="YG405" s="3">
        <v>167.76679315000001</v>
      </c>
      <c r="YH405" s="3">
        <v>578.69741524999995</v>
      </c>
      <c r="YI405" s="3">
        <v>450.1577102</v>
      </c>
      <c r="YJ405" s="3">
        <v>2562.8703907600002</v>
      </c>
      <c r="YK405" s="4">
        <v>973.10643042000004</v>
      </c>
      <c r="YL405" s="3">
        <v>9.0937499499999994</v>
      </c>
      <c r="YM405" s="3">
        <v>1319.9725627800001</v>
      </c>
      <c r="YN405" s="3">
        <v>1410.4713750599999</v>
      </c>
      <c r="YO405" s="3">
        <v>1202.16516037</v>
      </c>
      <c r="YP405" s="4">
        <v>2372.9666699899999</v>
      </c>
      <c r="YQ405" s="3">
        <v>1277.4254947699999</v>
      </c>
      <c r="YR405" s="3">
        <v>2384.9236928999999</v>
      </c>
      <c r="YS405" s="3">
        <v>2558.3741574400001</v>
      </c>
      <c r="YT405" s="3">
        <v>2854.3699706399998</v>
      </c>
      <c r="YU405" s="4">
        <v>2406.1956734800001</v>
      </c>
      <c r="YV405" s="3">
        <v>2490.51123289</v>
      </c>
      <c r="YW405" s="3">
        <v>950.74953782</v>
      </c>
      <c r="YX405" s="3">
        <v>1036.7838066500001</v>
      </c>
      <c r="YY405" s="3">
        <v>410.32230086999999</v>
      </c>
      <c r="YZ405" s="4">
        <v>920.28500945999997</v>
      </c>
      <c r="ZA405" s="3">
        <v>1247.2325051</v>
      </c>
      <c r="ZB405" s="3">
        <v>2489.3697762000002</v>
      </c>
      <c r="ZC405" s="3">
        <v>2342.98556749</v>
      </c>
      <c r="ZD405" s="3">
        <v>940.64606161999995</v>
      </c>
      <c r="ZE405" s="4">
        <v>935.13450971999998</v>
      </c>
      <c r="ZF405" s="3">
        <v>1132.7978990500001</v>
      </c>
      <c r="ZG405" s="3">
        <v>1187.32870888</v>
      </c>
      <c r="ZI405" s="3">
        <v>1269.08422389</v>
      </c>
      <c r="ZJ405" s="4">
        <v>1468.35571878</v>
      </c>
      <c r="ZK405" s="3">
        <v>1028.04361623</v>
      </c>
      <c r="ZL405" s="3">
        <v>2131.3133915100002</v>
      </c>
      <c r="ZM405" s="3">
        <v>177.01340012</v>
      </c>
      <c r="ZN405" s="3">
        <v>2435.36278128</v>
      </c>
      <c r="ZO405" s="4">
        <v>939.42631230999996</v>
      </c>
      <c r="ZP405" s="3">
        <v>2219.0986809999999</v>
      </c>
      <c r="ZQ405" s="3">
        <v>1183.46005926</v>
      </c>
      <c r="ZR405" s="3">
        <v>1591.78030599</v>
      </c>
      <c r="ZS405" s="3">
        <v>952.31041926</v>
      </c>
      <c r="ZT405" s="4">
        <v>2117.4183155699998</v>
      </c>
      <c r="ZU405" s="3">
        <v>2482.1407576199999</v>
      </c>
      <c r="ZV405" s="3">
        <v>1247.0951823299999</v>
      </c>
      <c r="ZW405" s="3">
        <v>1288.4162873299999</v>
      </c>
      <c r="ZX405" s="3">
        <v>937.15023399999995</v>
      </c>
      <c r="ZY405" s="4">
        <v>2854.32585337</v>
      </c>
      <c r="ZZ405" s="3">
        <v>550.72955155</v>
      </c>
      <c r="AAA405" s="3">
        <v>2474.2325816299999</v>
      </c>
      <c r="AAB405" s="3">
        <v>937.01850356</v>
      </c>
      <c r="AAC405" s="3">
        <v>1004.76585329</v>
      </c>
      <c r="AAD405" s="4">
        <v>1460.5811373399999</v>
      </c>
      <c r="AAE405" s="3">
        <v>2842.7317105400002</v>
      </c>
      <c r="AAF405" s="3">
        <v>509.82103623</v>
      </c>
      <c r="AAG405" s="3">
        <v>1836.3540234699999</v>
      </c>
      <c r="AAH405" s="3">
        <v>1271.5641115599999</v>
      </c>
      <c r="AAI405" s="4">
        <v>2460.3368843200001</v>
      </c>
      <c r="AAJ405" s="3">
        <v>1453.1582513200001</v>
      </c>
      <c r="AAK405" s="3">
        <v>366.80403154999999</v>
      </c>
      <c r="AAL405" s="3">
        <v>1173.4876921299999</v>
      </c>
      <c r="AAM405" s="3">
        <v>1359.04555112</v>
      </c>
      <c r="AAN405" s="4">
        <v>1239.2044046999999</v>
      </c>
      <c r="AAO405" s="3">
        <v>1376.5613500500001</v>
      </c>
      <c r="AAP405" s="3">
        <v>192.23696512000001</v>
      </c>
      <c r="AAQ405" s="3">
        <v>2657.1688805899998</v>
      </c>
      <c r="AAR405" s="3">
        <v>2487.4739763299999</v>
      </c>
      <c r="AAS405" s="4">
        <v>1269.7062152599999</v>
      </c>
      <c r="AAT405" s="3">
        <v>1000.10309281</v>
      </c>
      <c r="AAU405" s="3">
        <v>997.41877440999997</v>
      </c>
      <c r="AAV405" s="3">
        <v>2407.5191915800001</v>
      </c>
      <c r="AAW405" s="3">
        <v>1121.36966201</v>
      </c>
      <c r="AAX405" s="4">
        <v>1498.0646612200001</v>
      </c>
      <c r="AAY405" s="3">
        <v>1848.7590541500001</v>
      </c>
      <c r="AAZ405" s="3">
        <v>973.79739385999994</v>
      </c>
      <c r="ABA405" s="3">
        <v>961.73411667999994</v>
      </c>
      <c r="ABB405" s="3">
        <v>1163.2232810999999</v>
      </c>
      <c r="ABC405" s="4">
        <v>63.664327460000003</v>
      </c>
      <c r="ABD405" s="3">
        <v>1041.40742082</v>
      </c>
      <c r="ABE405" s="3">
        <v>2135.9575108899999</v>
      </c>
      <c r="ABF405" s="3">
        <v>2454.3990726000002</v>
      </c>
      <c r="ABG405" s="3">
        <v>2495.97991026</v>
      </c>
      <c r="ABH405" s="4">
        <v>985.07774484000004</v>
      </c>
      <c r="ABI405" s="3">
        <v>901.06727809999995</v>
      </c>
      <c r="ABJ405" s="3">
        <v>2203.5812079900002</v>
      </c>
      <c r="ABK405" s="3">
        <v>315.89145923000001</v>
      </c>
      <c r="ABL405" s="3">
        <v>2426.5436768700001</v>
      </c>
      <c r="ABM405" s="4">
        <v>2168.4818808</v>
      </c>
      <c r="ABN405" s="3">
        <v>2508.9249114700001</v>
      </c>
      <c r="ABO405" s="3">
        <v>2859.2980561099998</v>
      </c>
      <c r="ABP405" s="3">
        <v>2008.9681239900001</v>
      </c>
      <c r="ABQ405" s="3">
        <v>2170.90708791</v>
      </c>
      <c r="ABR405" s="4">
        <v>783.09583400999998</v>
      </c>
      <c r="ABS405" s="3">
        <v>1175.5953791699999</v>
      </c>
      <c r="ABT405" s="3">
        <v>2440.2964590800002</v>
      </c>
      <c r="ABU405" s="3">
        <v>997.72386707999999</v>
      </c>
      <c r="ABV405" s="3">
        <v>2347.18230047</v>
      </c>
      <c r="ABW405" s="4">
        <v>898.74086881999995</v>
      </c>
      <c r="ABX405" s="3">
        <v>2878.6990916200002</v>
      </c>
      <c r="ABY405" s="3">
        <v>965.30575143999999</v>
      </c>
      <c r="ABZ405" s="3">
        <v>1696.17605832</v>
      </c>
      <c r="ACA405" s="3">
        <v>2437.7252300199998</v>
      </c>
      <c r="ACB405" s="4">
        <v>1275.8863612800001</v>
      </c>
      <c r="ACC405" s="3">
        <v>777.50723223</v>
      </c>
      <c r="ACD405" s="3">
        <v>716.41910479000001</v>
      </c>
      <c r="ACE405" s="3">
        <v>437.55384112000002</v>
      </c>
      <c r="ACF405" s="3">
        <v>374.90483224000002</v>
      </c>
      <c r="ACG405" s="4">
        <v>846.22081231000004</v>
      </c>
      <c r="ACH405" s="3">
        <v>167.4405739</v>
      </c>
      <c r="ACI405" s="3">
        <v>2119.1214907399999</v>
      </c>
      <c r="ACJ405" s="3">
        <v>782.22964422999996</v>
      </c>
      <c r="ACK405" s="3">
        <v>1074.95270164</v>
      </c>
      <c r="ACL405" s="4">
        <v>662.36674986000003</v>
      </c>
      <c r="ACM405" s="3">
        <v>2480.6227507100002</v>
      </c>
      <c r="ACN405" s="3">
        <v>2123.11814258</v>
      </c>
      <c r="ACO405" s="3">
        <v>434.85026025000002</v>
      </c>
      <c r="ACP405" s="3">
        <v>804.65115931000003</v>
      </c>
      <c r="ACQ405" s="4">
        <v>1545.6019517</v>
      </c>
      <c r="ACR405" s="3">
        <v>1177.12892033</v>
      </c>
      <c r="ACS405" s="3">
        <v>2469.5244611399999</v>
      </c>
      <c r="ACT405" s="3">
        <v>984.42903455999999</v>
      </c>
      <c r="ACU405" s="3">
        <v>332.39069683999998</v>
      </c>
      <c r="ACV405" s="4">
        <v>2139.8702777799999</v>
      </c>
      <c r="ACW405" s="3">
        <v>337.40142451999998</v>
      </c>
      <c r="ACX405" s="3">
        <v>366.97180144999999</v>
      </c>
      <c r="ACY405" s="3">
        <v>432.83391460000001</v>
      </c>
      <c r="ACZ405" s="3">
        <v>566.10535219999997</v>
      </c>
      <c r="ADA405" s="4">
        <v>1647.3575029000001</v>
      </c>
      <c r="ADB405" s="3">
        <v>550.89732145000005</v>
      </c>
      <c r="ADC405" s="3">
        <v>502.21236058</v>
      </c>
      <c r="ADD405" s="3">
        <v>373.19544337000002</v>
      </c>
      <c r="ADE405" s="3">
        <v>2532.5972443599999</v>
      </c>
      <c r="ADF405" s="4">
        <v>734.01878867000005</v>
      </c>
      <c r="ADG405" s="3">
        <v>2800.9035676200001</v>
      </c>
      <c r="ADH405" s="3">
        <v>1415.84187597</v>
      </c>
      <c r="ADI405" s="3">
        <v>2163.8787718399999</v>
      </c>
      <c r="ADJ405" s="3">
        <v>1302.91906313</v>
      </c>
      <c r="ADK405" s="4">
        <v>1273.38783251</v>
      </c>
      <c r="ADL405" s="3">
        <v>2436.1463288499999</v>
      </c>
      <c r="ADM405" s="3">
        <v>2475.7499671700002</v>
      </c>
      <c r="ADN405" s="3">
        <v>2413.0065100500001</v>
      </c>
      <c r="ADO405" s="3">
        <v>2879.2340911900001</v>
      </c>
      <c r="ADP405" s="4">
        <v>2423.02175171</v>
      </c>
      <c r="ADQ405" s="3">
        <v>2836.6888872899999</v>
      </c>
      <c r="ADR405" s="3">
        <v>2857.64272643</v>
      </c>
      <c r="ADS405" s="3">
        <v>2702.2822067000002</v>
      </c>
      <c r="ADT405" s="3">
        <v>2448.0343796900002</v>
      </c>
      <c r="ADU405" s="4">
        <v>1224.9060596300001</v>
      </c>
      <c r="ADV405" s="3">
        <v>2871.1276981699998</v>
      </c>
      <c r="ADW405" s="3">
        <v>2889.02501828</v>
      </c>
      <c r="ADX405" s="3">
        <v>2849.9657000799998</v>
      </c>
      <c r="ADY405" s="3">
        <v>2092.3379582600001</v>
      </c>
      <c r="ADZ405" s="4">
        <v>1530.2224228299999</v>
      </c>
      <c r="AEA405" s="3">
        <v>809.46180585000002</v>
      </c>
      <c r="AEB405" s="3">
        <v>1263.56273007</v>
      </c>
      <c r="AEC405" s="3">
        <v>2493.60192727</v>
      </c>
      <c r="AED405" s="3">
        <v>2597.0395270600002</v>
      </c>
      <c r="AEE405" s="4">
        <v>2840.7806087399999</v>
      </c>
      <c r="AEF405" s="3">
        <v>2529.3965674900001</v>
      </c>
      <c r="AEG405" s="3">
        <v>2839.7951159200002</v>
      </c>
      <c r="AEH405" s="3">
        <v>1679.48543875</v>
      </c>
      <c r="AEI405" s="3">
        <v>2672.09480936</v>
      </c>
      <c r="AEJ405" s="4">
        <v>2503.54509001</v>
      </c>
      <c r="AEK405" s="3">
        <v>2231.4291472800001</v>
      </c>
      <c r="AEL405" s="3">
        <v>2410.5806815699998</v>
      </c>
      <c r="AEM405" s="3">
        <v>1321.7036995999999</v>
      </c>
      <c r="AEN405" s="3">
        <v>1046.3044377900001</v>
      </c>
      <c r="AEO405" s="4">
        <v>0.78665441999999997</v>
      </c>
      <c r="AEP405" s="3">
        <v>892.22145478000004</v>
      </c>
      <c r="AEQ405" s="3">
        <v>2117.9023628</v>
      </c>
      <c r="AER405" s="3">
        <v>826.28912681999998</v>
      </c>
      <c r="AES405" s="3">
        <v>2171.12083919</v>
      </c>
      <c r="AET405" s="4">
        <v>579.02301312999998</v>
      </c>
      <c r="AEU405" s="3">
        <v>140.03070045999999</v>
      </c>
      <c r="AEV405" s="3">
        <v>981.71737587999996</v>
      </c>
      <c r="AEW405" s="3">
        <v>386.19388240000001</v>
      </c>
      <c r="AEX405" s="3">
        <v>2182.2738093200001</v>
      </c>
      <c r="AEY405" s="4">
        <v>904.30585854000003</v>
      </c>
      <c r="AEZ405" s="3">
        <v>793.20490254000003</v>
      </c>
      <c r="AFA405" s="3">
        <v>2536.8349877599999</v>
      </c>
      <c r="AFB405" s="3">
        <v>560.02400401</v>
      </c>
      <c r="AFC405" s="3">
        <v>631.12799447999998</v>
      </c>
      <c r="AFD405" s="4">
        <v>35.452886720000002</v>
      </c>
      <c r="AFE405" s="3">
        <v>804.99291281000001</v>
      </c>
      <c r="AFF405" s="3">
        <v>570.03800292999995</v>
      </c>
      <c r="AFG405" s="3">
        <v>1171.0718055699999</v>
      </c>
      <c r="AFH405" s="3">
        <v>134.32528112</v>
      </c>
      <c r="AFI405" s="4">
        <v>2494.5725072099999</v>
      </c>
      <c r="AFJ405" s="3">
        <v>2186.9769588499998</v>
      </c>
      <c r="AFK405" s="3">
        <v>1528.08677414</v>
      </c>
      <c r="AFL405" s="3">
        <v>1184.9227642400001</v>
      </c>
      <c r="AFM405" s="3">
        <v>2874.3824342299999</v>
      </c>
      <c r="AFN405" s="4">
        <v>987.80245229000002</v>
      </c>
      <c r="AFO405" s="3">
        <v>992.43228016</v>
      </c>
      <c r="AFP405" s="3">
        <v>2478.2373112800001</v>
      </c>
      <c r="AFQ405" s="3">
        <v>584.41401925000002</v>
      </c>
      <c r="AFR405" s="3">
        <v>326.47401170000001</v>
      </c>
      <c r="AFS405" s="4">
        <v>2005.2585450900001</v>
      </c>
      <c r="AFT405" s="3">
        <v>1893.2472820400001</v>
      </c>
      <c r="AFU405" s="3">
        <v>1883.7428065199999</v>
      </c>
      <c r="AFV405" s="3">
        <v>1212.1238573600001</v>
      </c>
      <c r="AFW405" s="3">
        <v>1236.5461838399999</v>
      </c>
      <c r="AFX405" s="4">
        <v>1772.8556017999999</v>
      </c>
      <c r="AFY405" s="3">
        <v>758.06332219000001</v>
      </c>
      <c r="AFZ405" s="3">
        <v>568.98788763000005</v>
      </c>
      <c r="AGA405" s="3">
        <v>988.67050617999996</v>
      </c>
      <c r="AGB405" s="3">
        <v>257.33292906000003</v>
      </c>
      <c r="AGC405" s="4">
        <v>2525.2016986200001</v>
      </c>
      <c r="AGD405" s="3">
        <v>355.72686856000001</v>
      </c>
      <c r="AGE405" s="3">
        <v>354.85322234</v>
      </c>
      <c r="AGF405" s="3">
        <v>1292.8988505100001</v>
      </c>
      <c r="AGG405" s="3">
        <v>957.44604230999994</v>
      </c>
      <c r="AGH405" s="4">
        <v>976.75822190999997</v>
      </c>
      <c r="AGI405" s="3">
        <v>391.97262339999997</v>
      </c>
      <c r="AGJ405" s="3">
        <v>816.86667213999999</v>
      </c>
      <c r="AGK405" s="3">
        <v>2833.7119036200002</v>
      </c>
      <c r="AGL405" s="3">
        <v>832.26794896000001</v>
      </c>
      <c r="AGM405" s="4">
        <v>986.92694196000002</v>
      </c>
      <c r="AGN405" s="3">
        <v>986.51248816999998</v>
      </c>
      <c r="AGO405" s="3">
        <v>1254.76910183</v>
      </c>
      <c r="AGP405" s="3">
        <v>992.75104296999996</v>
      </c>
      <c r="AGQ405" s="3">
        <v>955.81991702000005</v>
      </c>
      <c r="AGR405" s="4">
        <v>2846.34373435</v>
      </c>
      <c r="AGS405" s="3">
        <v>1461.1875944599999</v>
      </c>
      <c r="AGT405" s="3">
        <v>1760.7457218699999</v>
      </c>
      <c r="AGU405" s="3">
        <v>2138.1323058900002</v>
      </c>
      <c r="AGV405" s="3">
        <v>793.37453655000002</v>
      </c>
      <c r="AGW405" s="4">
        <v>2184.28829086</v>
      </c>
      <c r="AGX405" s="3">
        <v>1028.57985854</v>
      </c>
      <c r="AGY405" s="3">
        <v>1459.0687227599999</v>
      </c>
      <c r="AGZ405" s="3">
        <v>1496.0141402199999</v>
      </c>
      <c r="AHA405" s="3">
        <v>1269.6434568899999</v>
      </c>
      <c r="AHB405" s="4">
        <v>1139.93060528</v>
      </c>
      <c r="AHC405" s="3">
        <v>318.26819948000002</v>
      </c>
      <c r="AHD405" s="3">
        <v>1418.5883313700001</v>
      </c>
      <c r="AHE405" s="3">
        <v>2434.76502334</v>
      </c>
      <c r="AHF405" s="3">
        <v>2111.7309159599999</v>
      </c>
      <c r="AHG405" s="4">
        <v>2111.6190693600001</v>
      </c>
      <c r="AHH405" s="3">
        <v>1129.6500386299999</v>
      </c>
      <c r="AHI405" s="3">
        <v>250.9651293</v>
      </c>
      <c r="AHJ405" s="3">
        <v>1274.8213330999999</v>
      </c>
      <c r="AHK405" s="3">
        <v>951.32616917999997</v>
      </c>
      <c r="AHL405" s="4">
        <v>1504.8935175199999</v>
      </c>
      <c r="AHM405" s="3">
        <v>1203.32712227</v>
      </c>
      <c r="AHN405" s="3">
        <v>1207.9109687600001</v>
      </c>
      <c r="AHO405" s="3">
        <v>1015.1775290099999</v>
      </c>
      <c r="AHP405" s="3">
        <v>2532.7581791900002</v>
      </c>
      <c r="AHQ405" s="4">
        <v>2496.2638763499999</v>
      </c>
      <c r="AHR405" s="3">
        <v>68.271164639999995</v>
      </c>
      <c r="AHS405" s="3">
        <v>1274.9543062800001</v>
      </c>
      <c r="AHT405" s="3">
        <v>302.11071536999998</v>
      </c>
      <c r="AHU405" s="3">
        <v>994.59029816999998</v>
      </c>
      <c r="AHV405" s="4">
        <v>624.09035786000004</v>
      </c>
      <c r="AHW405" s="3">
        <v>2505.6881951400001</v>
      </c>
      <c r="AHX405" s="3">
        <v>1270.3319348499999</v>
      </c>
      <c r="AHY405" s="3">
        <v>807.80088383999998</v>
      </c>
      <c r="AHZ405" s="3">
        <v>2822.6384688500002</v>
      </c>
      <c r="AIA405" s="4">
        <v>942.07459125000003</v>
      </c>
      <c r="AIB405" s="3">
        <v>375.32052877000001</v>
      </c>
      <c r="AIC405" s="3">
        <v>910.51769443000001</v>
      </c>
      <c r="AID405" s="3">
        <v>2003.16079997</v>
      </c>
      <c r="AIE405" s="3">
        <v>2670.3717503500002</v>
      </c>
      <c r="AIF405" s="4">
        <v>747.49009027</v>
      </c>
      <c r="AIG405" s="3">
        <v>2792.0906769100002</v>
      </c>
      <c r="AIH405" s="3">
        <v>794.09408300999996</v>
      </c>
      <c r="AII405" s="3">
        <v>2489.5381674700002</v>
      </c>
      <c r="AIJ405" s="3">
        <v>1941.16795781</v>
      </c>
      <c r="AIK405" s="4">
        <v>988.11438003000001</v>
      </c>
      <c r="AIL405" s="3">
        <v>934.80953321000004</v>
      </c>
      <c r="AIM405" s="3">
        <v>2858.2261928600001</v>
      </c>
      <c r="AIN405" s="3">
        <v>965.58598930999995</v>
      </c>
      <c r="AIO405" s="3">
        <v>2457.1101099100001</v>
      </c>
      <c r="AIP405" s="4">
        <v>862.32237311999995</v>
      </c>
      <c r="AIQ405" s="3">
        <v>2174.0158020200001</v>
      </c>
      <c r="AIR405" s="3">
        <v>1042.0635875400001</v>
      </c>
      <c r="AIS405" s="3">
        <v>2533.1918954500002</v>
      </c>
      <c r="AIT405" s="3">
        <v>2199.3105319800002</v>
      </c>
      <c r="AIU405" s="4">
        <v>2492.21875765</v>
      </c>
      <c r="AIV405" s="3">
        <v>2569.3295319099998</v>
      </c>
      <c r="AIW405" s="3">
        <v>1362.3170641700001</v>
      </c>
      <c r="AIX405" s="3">
        <v>2476.4421733499998</v>
      </c>
      <c r="AIY405" s="3">
        <v>989.84675959000003</v>
      </c>
      <c r="AIZ405" s="4">
        <v>1018.98901259</v>
      </c>
      <c r="AJA405" s="3">
        <v>2685.3181843299999</v>
      </c>
      <c r="AJB405" s="3">
        <v>2454.5450945500002</v>
      </c>
      <c r="AJC405" s="3">
        <v>1094.76011313</v>
      </c>
      <c r="AJD405" s="3">
        <v>950.63334163000002</v>
      </c>
      <c r="AJE405" s="4">
        <v>825.33035290999999</v>
      </c>
      <c r="AJF405" s="3">
        <v>2860.4693385599999</v>
      </c>
      <c r="AJG405" s="3">
        <v>1164.4287389000001</v>
      </c>
      <c r="AJH405" s="3">
        <v>915.58993773999998</v>
      </c>
      <c r="AJI405" s="3">
        <v>438.78415372000001</v>
      </c>
      <c r="AJJ405" s="4">
        <v>1127.71695656</v>
      </c>
      <c r="AJK405" s="3">
        <v>946.20359489999998</v>
      </c>
      <c r="AJL405" s="3">
        <v>799.21479318000002</v>
      </c>
      <c r="AJM405" s="3">
        <v>1012.63674708</v>
      </c>
      <c r="AJN405" s="3">
        <v>358.38384667999998</v>
      </c>
      <c r="AJO405" s="4">
        <v>331.54190541999998</v>
      </c>
      <c r="AJP405" s="3">
        <v>2822.4222320899999</v>
      </c>
      <c r="AJQ405" s="3">
        <v>35.414983149999998</v>
      </c>
      <c r="AJR405" s="3">
        <v>94.122020750000004</v>
      </c>
      <c r="AJS405" s="3">
        <v>82.491838459999997</v>
      </c>
      <c r="AJT405" s="4">
        <v>934.46218738000005</v>
      </c>
      <c r="AJU405" s="3">
        <v>1427.80635532</v>
      </c>
      <c r="AJV405" s="3">
        <v>902.23296821999998</v>
      </c>
      <c r="AJW405" s="3">
        <v>79.538466850000006</v>
      </c>
      <c r="AJX405" s="3">
        <v>325.51399505000001</v>
      </c>
      <c r="AJY405" s="4">
        <v>516.82387613000003</v>
      </c>
      <c r="AJZ405" s="3">
        <v>2472.5275423500002</v>
      </c>
      <c r="AKA405" s="3">
        <v>369.73130562</v>
      </c>
      <c r="AKB405" s="3">
        <v>1298.3128473199999</v>
      </c>
      <c r="AKC405" s="3">
        <v>1039.1512263499999</v>
      </c>
      <c r="AKD405" s="4">
        <v>1000.91957299</v>
      </c>
      <c r="AKE405" s="3">
        <v>1531.9889777400001</v>
      </c>
      <c r="AKF405" s="3">
        <v>166.37989530999999</v>
      </c>
      <c r="AKG405" s="3">
        <v>814.30600636999998</v>
      </c>
      <c r="AKH405" s="3">
        <v>965.65309726999999</v>
      </c>
      <c r="AKI405" s="4">
        <v>932.70681712999999</v>
      </c>
      <c r="AKJ405" s="3">
        <v>1419.4862110199999</v>
      </c>
      <c r="AKK405" s="3">
        <v>2143.3785327999999</v>
      </c>
      <c r="AKL405" s="3">
        <v>1420.38409067</v>
      </c>
      <c r="AKM405" s="3">
        <v>308.76931629000001</v>
      </c>
      <c r="AKN405" s="4">
        <v>1019.28727019</v>
      </c>
      <c r="AKO405" s="3">
        <v>2498.6486944100002</v>
      </c>
      <c r="AKP405" s="3">
        <v>1473.6379851500001</v>
      </c>
      <c r="AKQ405" s="3">
        <v>1165.6484882100001</v>
      </c>
      <c r="AKR405" s="3">
        <v>19.079165849999999</v>
      </c>
      <c r="AKS405" s="4">
        <v>789.31077674999995</v>
      </c>
      <c r="AKT405" s="3">
        <v>942.55739573999995</v>
      </c>
      <c r="AKU405" s="3">
        <v>2477.15674885</v>
      </c>
      <c r="AKV405" s="3">
        <v>765.77576663000002</v>
      </c>
      <c r="AKW405" s="3">
        <v>1141.4778165800001</v>
      </c>
      <c r="AKX405" s="4">
        <v>1124.1055541200001</v>
      </c>
      <c r="AKY405" s="3">
        <v>954.53243838000003</v>
      </c>
      <c r="AKZ405" s="3">
        <v>1058.0831275099999</v>
      </c>
      <c r="ALA405" s="3">
        <v>784.61073407000003</v>
      </c>
      <c r="ALB405" s="3">
        <v>484.47038297</v>
      </c>
      <c r="ALC405" s="4">
        <v>2157.8912505200001</v>
      </c>
      <c r="ALD405" s="3">
        <v>1131.96402051</v>
      </c>
      <c r="ALE405" s="3">
        <v>987.11148885</v>
      </c>
      <c r="ALF405" s="3">
        <v>220.33842336999999</v>
      </c>
      <c r="ALG405" s="3">
        <v>2414.9638255499999</v>
      </c>
      <c r="ALH405" s="4">
        <v>947.98941228000001</v>
      </c>
      <c r="ALI405" s="3">
        <v>2476.8510348099999</v>
      </c>
      <c r="ALJ405" s="3">
        <v>470.63433717999999</v>
      </c>
      <c r="ALK405" s="3">
        <v>2130.8666264799999</v>
      </c>
      <c r="ALL405" s="3">
        <v>2421.37574258</v>
      </c>
      <c r="ALM405" s="4">
        <v>2243.07797067</v>
      </c>
    </row>
    <row r="406" spans="1:1001" x14ac:dyDescent="0.45">
      <c r="A406" s="2" t="s">
        <v>405</v>
      </c>
      <c r="B406" s="4">
        <v>1547.20197945</v>
      </c>
      <c r="C406" s="4">
        <v>2465.2506782800001</v>
      </c>
      <c r="D406" s="4">
        <v>1247.46054789</v>
      </c>
      <c r="E406" s="4">
        <v>210.85880265</v>
      </c>
      <c r="F406" s="4">
        <v>3223.8359512699999</v>
      </c>
      <c r="G406" s="4">
        <v>1415.6188041400001</v>
      </c>
      <c r="H406" s="4">
        <v>498.73206721000003</v>
      </c>
      <c r="I406" s="4">
        <v>3673.2368328100001</v>
      </c>
      <c r="J406" s="4">
        <v>2046.49700788</v>
      </c>
      <c r="K406" s="4">
        <v>1030.12334162</v>
      </c>
      <c r="L406" s="4">
        <v>1227.7687112199999</v>
      </c>
      <c r="M406" s="4">
        <v>2482.4458502900002</v>
      </c>
      <c r="N406" s="4">
        <v>2844.1813667500001</v>
      </c>
      <c r="O406" s="4">
        <v>1606.6496900899999</v>
      </c>
      <c r="P406" s="4">
        <v>2859.8001230700002</v>
      </c>
      <c r="Q406" s="4">
        <v>17.362320539999999</v>
      </c>
      <c r="R406" s="4">
        <v>1370.03758642</v>
      </c>
      <c r="S406" s="4">
        <v>1222.2354113700001</v>
      </c>
      <c r="T406" s="4">
        <v>3616.8767097</v>
      </c>
      <c r="U406" s="4">
        <v>679.51283363999994</v>
      </c>
      <c r="V406" s="4">
        <v>1843.88254239</v>
      </c>
      <c r="W406" s="4">
        <v>1790.3751289500001</v>
      </c>
      <c r="X406" s="4">
        <v>1562.11423808</v>
      </c>
      <c r="Y406" s="4">
        <v>2837.2754605700002</v>
      </c>
      <c r="Z406" s="4">
        <v>5880.02741685</v>
      </c>
      <c r="AA406" s="4">
        <v>1286.59318775</v>
      </c>
      <c r="AB406" s="4">
        <v>1768.84962941</v>
      </c>
      <c r="AC406" s="4">
        <v>1508.95852006</v>
      </c>
      <c r="AD406" s="4">
        <v>3251.3421370599999</v>
      </c>
      <c r="AE406" s="4">
        <v>3208.6105221600001</v>
      </c>
      <c r="AF406" s="4">
        <v>794.00274161999994</v>
      </c>
      <c r="AG406" s="4">
        <v>232.26748463000001</v>
      </c>
      <c r="AH406" s="4">
        <v>2821.4137485800002</v>
      </c>
      <c r="AI406" s="4">
        <v>1904.23434638</v>
      </c>
      <c r="AJ406" s="4">
        <v>1792.7232861800001</v>
      </c>
      <c r="AK406" s="4">
        <v>2842.68137957</v>
      </c>
      <c r="AL406" s="4">
        <v>3246.8253985299998</v>
      </c>
      <c r="AM406" s="4">
        <v>1387.31229379</v>
      </c>
      <c r="AN406" s="4">
        <v>1032.88843812</v>
      </c>
      <c r="AO406" s="4">
        <v>1476.19678681</v>
      </c>
      <c r="AP406" s="4">
        <v>2328.50267553</v>
      </c>
      <c r="AQ406" s="4">
        <v>761.66229723000004</v>
      </c>
      <c r="AR406" s="4">
        <v>1048.02998228</v>
      </c>
      <c r="AS406" s="4">
        <v>1279.9905101300001</v>
      </c>
      <c r="AT406" s="4">
        <v>1597.9070141899999</v>
      </c>
      <c r="AU406" s="4">
        <v>672.94060315000002</v>
      </c>
      <c r="AV406" s="4">
        <v>655.64228372000002</v>
      </c>
      <c r="AW406" s="4">
        <v>3667.3524589100002</v>
      </c>
      <c r="AX406" s="4">
        <v>618.51356210999995</v>
      </c>
      <c r="AY406" s="4">
        <v>2319.1920674500002</v>
      </c>
      <c r="AZ406" s="4">
        <v>1475.65246669</v>
      </c>
      <c r="BA406" s="4">
        <v>1554.5322813400001</v>
      </c>
      <c r="BB406" s="4">
        <v>2491.8968879899999</v>
      </c>
      <c r="BC406" s="4">
        <v>2833.9741217599999</v>
      </c>
      <c r="BD406" s="4">
        <v>2967.3835035000002</v>
      </c>
      <c r="BE406" s="4">
        <v>2833.2017588499998</v>
      </c>
      <c r="BF406" s="4">
        <v>1080.0964025000001</v>
      </c>
      <c r="BG406" s="4">
        <v>1556.84129226</v>
      </c>
      <c r="BH406" s="4">
        <v>986.86604769999997</v>
      </c>
      <c r="BI406" s="4">
        <v>1053.39489086</v>
      </c>
      <c r="BJ406" s="4">
        <v>1460.48855321</v>
      </c>
      <c r="BK406" s="4">
        <v>1258.10337325</v>
      </c>
      <c r="BL406" s="4">
        <v>1284.3562557499999</v>
      </c>
      <c r="BM406" s="4">
        <v>1622.19139653</v>
      </c>
      <c r="BN406" s="4">
        <v>1238.7887081700001</v>
      </c>
      <c r="BO406" s="4">
        <v>1210.2473199599999</v>
      </c>
      <c r="BP406" s="4">
        <v>3613.9780186500002</v>
      </c>
      <c r="BQ406" s="4">
        <v>1383.37280799</v>
      </c>
      <c r="BR406" s="4">
        <v>1102.7956699700001</v>
      </c>
      <c r="BS406" s="4">
        <v>3662.1863887300001</v>
      </c>
      <c r="BT406" s="4">
        <v>1859.3882093699999</v>
      </c>
      <c r="BU406" s="4">
        <v>2847.94873306</v>
      </c>
      <c r="BV406" s="4">
        <v>3750.4594536700001</v>
      </c>
      <c r="BW406" s="4">
        <v>3535.8631104699998</v>
      </c>
      <c r="BX406" s="4">
        <v>1311.74810946</v>
      </c>
      <c r="BY406" s="4">
        <v>3231.32656662</v>
      </c>
      <c r="BZ406" s="4">
        <v>1446.7432274400001</v>
      </c>
      <c r="CA406" s="4">
        <v>1041.82249598</v>
      </c>
      <c r="CB406" s="4">
        <v>1228.1980778899999</v>
      </c>
      <c r="CC406" s="4">
        <v>2871.9485279400001</v>
      </c>
      <c r="CD406" s="4">
        <v>762.35512477999998</v>
      </c>
      <c r="CE406" s="4">
        <v>1349.6460871300001</v>
      </c>
      <c r="CF406" s="4">
        <v>751.13193983999997</v>
      </c>
      <c r="CG406" s="4">
        <v>2341.3693841200002</v>
      </c>
      <c r="CH406" s="4">
        <v>1910.58909737</v>
      </c>
      <c r="CI406" s="4">
        <v>1277.75482087</v>
      </c>
      <c r="CJ406" s="4">
        <v>1917.1414440200001</v>
      </c>
      <c r="CK406" s="4">
        <v>1241.49663863</v>
      </c>
      <c r="CL406" s="4">
        <v>1423.3853077700001</v>
      </c>
      <c r="CM406" s="4">
        <v>1569.9994233800001</v>
      </c>
      <c r="CN406" s="4">
        <v>28.26487856</v>
      </c>
      <c r="CO406" s="4">
        <v>3178.5995938999999</v>
      </c>
      <c r="CP406" s="4">
        <v>1462.6819893100001</v>
      </c>
      <c r="CQ406" s="4">
        <v>118.60275600999999</v>
      </c>
      <c r="CR406" s="4">
        <v>1271.07136515</v>
      </c>
      <c r="CS406" s="4">
        <v>1104.0999256</v>
      </c>
      <c r="CT406" s="4">
        <v>1520.7688996500001</v>
      </c>
      <c r="CU406" s="4">
        <v>2347.9962951699999</v>
      </c>
      <c r="CV406" s="4">
        <v>1051.9234867</v>
      </c>
      <c r="CW406" s="4">
        <v>996.78746248999994</v>
      </c>
      <c r="CX406" s="4">
        <v>39.466936920000002</v>
      </c>
      <c r="CY406" s="4">
        <v>227.63206443000001</v>
      </c>
      <c r="CZ406" s="4">
        <v>236.64627902000001</v>
      </c>
      <c r="DA406" s="4">
        <v>1323.5280419200001</v>
      </c>
      <c r="DB406" s="4">
        <v>3199.5919579800002</v>
      </c>
      <c r="DC406" s="4">
        <v>1290.2623776</v>
      </c>
      <c r="DD406" s="4">
        <v>1334.3237243000001</v>
      </c>
      <c r="DE406" s="4">
        <v>1375.1073442500001</v>
      </c>
      <c r="DF406" s="4">
        <v>1506.57432337</v>
      </c>
      <c r="DG406" s="4">
        <v>1455.93018289</v>
      </c>
      <c r="DH406" s="4">
        <v>661.82864343999995</v>
      </c>
      <c r="DI406" s="4">
        <v>1516.4466499299999</v>
      </c>
      <c r="DJ406" s="4">
        <v>1269.7142930699999</v>
      </c>
      <c r="DK406" s="4">
        <v>1918.0150902400001</v>
      </c>
      <c r="DL406" s="4">
        <v>2336.5991266299998</v>
      </c>
      <c r="DM406" s="4">
        <v>1946.6229650400001</v>
      </c>
      <c r="DN406" s="4">
        <v>1304.9944389299999</v>
      </c>
      <c r="DO406" s="4">
        <v>1536.5492121699999</v>
      </c>
      <c r="DP406" s="4">
        <v>2512.6723939399999</v>
      </c>
      <c r="DQ406" s="4">
        <v>2839.31106869</v>
      </c>
      <c r="DR406" s="4">
        <v>1552.80114452</v>
      </c>
      <c r="DS406" s="4">
        <v>2876.6566484300001</v>
      </c>
      <c r="DT406" s="4">
        <v>3674.11917821</v>
      </c>
      <c r="DU406" s="4">
        <v>805.62795295000001</v>
      </c>
      <c r="DV406" s="4">
        <v>1914.0482641599999</v>
      </c>
      <c r="DW406" s="4">
        <v>1293.29404183</v>
      </c>
      <c r="DX406" s="4">
        <v>3202.8591214399999</v>
      </c>
      <c r="DY406" s="4">
        <v>2912.7433325500001</v>
      </c>
      <c r="DZ406" s="4">
        <v>1521.88550154</v>
      </c>
      <c r="EA406" s="4">
        <v>1179.05143911</v>
      </c>
      <c r="EB406" s="4">
        <v>1303.7498348199999</v>
      </c>
      <c r="EC406" s="4">
        <v>1519.9847307099999</v>
      </c>
      <c r="ED406" s="4">
        <v>1225.2440849100001</v>
      </c>
      <c r="EE406" s="4">
        <v>141.66241808000001</v>
      </c>
      <c r="EF406" s="4">
        <v>2810.97038299</v>
      </c>
      <c r="EG406" s="4">
        <v>1267.83029923</v>
      </c>
      <c r="EH406" s="4">
        <v>3251.0283452100002</v>
      </c>
      <c r="EI406" s="4">
        <v>10.79133279</v>
      </c>
      <c r="EJ406" s="4">
        <v>1368.17658327</v>
      </c>
      <c r="EK406" s="4">
        <v>2862.5701905300002</v>
      </c>
      <c r="EL406" s="4">
        <v>3308.0117024299998</v>
      </c>
      <c r="EM406" s="4">
        <v>791.78445072</v>
      </c>
      <c r="EN406" s="4">
        <v>2431.6525810100002</v>
      </c>
      <c r="EO406" s="4">
        <v>2371.70218204</v>
      </c>
      <c r="EP406" s="4">
        <v>2597.10414954</v>
      </c>
      <c r="EQ406" s="4">
        <v>2291.32921528</v>
      </c>
      <c r="ER406" s="4">
        <v>3212.24864351</v>
      </c>
      <c r="ES406" s="4">
        <v>2368.3200651299999</v>
      </c>
      <c r="ET406" s="4">
        <v>2738.8355396900001</v>
      </c>
      <c r="EU406" s="4">
        <v>1379.9061847600001</v>
      </c>
      <c r="EV406" s="4">
        <v>1542.5062863600001</v>
      </c>
      <c r="EW406" s="4">
        <v>1681.3868309500001</v>
      </c>
      <c r="EX406" s="4">
        <v>2306.3365435199999</v>
      </c>
      <c r="EY406" s="4">
        <v>1028.8147363999999</v>
      </c>
      <c r="EZ406" s="4">
        <v>3160.4139581099998</v>
      </c>
      <c r="FA406" s="4">
        <v>2850.7101013400002</v>
      </c>
      <c r="FB406" s="4">
        <v>1345.2188258799999</v>
      </c>
      <c r="FC406" s="4">
        <v>2459.7739231</v>
      </c>
      <c r="FD406" s="4">
        <v>812.22876645999997</v>
      </c>
      <c r="FE406" s="4">
        <v>587.33632235999994</v>
      </c>
      <c r="FF406" s="4">
        <v>1024.58879903</v>
      </c>
      <c r="FG406" s="4">
        <v>706.09255675999998</v>
      </c>
      <c r="FH406" s="4">
        <v>999.05359887999998</v>
      </c>
      <c r="FI406" s="4">
        <v>773.01659124000003</v>
      </c>
      <c r="FJ406" s="4">
        <v>1560.4085774299999</v>
      </c>
      <c r="FK406" s="4">
        <v>1184.51825237</v>
      </c>
      <c r="FL406" s="4">
        <v>942.79786592999994</v>
      </c>
      <c r="FM406" s="4">
        <v>1360.59959749</v>
      </c>
      <c r="FN406" s="4">
        <v>2420.28834508</v>
      </c>
      <c r="FO406" s="4">
        <v>1440.14552078</v>
      </c>
      <c r="FP406" s="4">
        <v>3324.7613521500002</v>
      </c>
      <c r="FQ406" s="4">
        <v>1422.85341505</v>
      </c>
      <c r="FR406" s="4">
        <v>2815.2944968199999</v>
      </c>
      <c r="FS406" s="4">
        <v>2821.40815625</v>
      </c>
      <c r="FT406" s="4">
        <v>2773.38122621</v>
      </c>
      <c r="FU406" s="4">
        <v>1444.31429211</v>
      </c>
      <c r="FV406" s="4">
        <v>1155.03486724</v>
      </c>
      <c r="FW406" s="4">
        <v>3252.0871596900001</v>
      </c>
      <c r="FX406" s="4">
        <v>1345.20950533</v>
      </c>
      <c r="FY406" s="4">
        <v>3657.1924380400001</v>
      </c>
      <c r="FZ406" s="4">
        <v>977.75365665000004</v>
      </c>
      <c r="GA406" s="4">
        <v>270.93347562000002</v>
      </c>
      <c r="GB406" s="4">
        <v>1300.54356562</v>
      </c>
      <c r="GC406" s="4">
        <v>1282.1267801900001</v>
      </c>
      <c r="GD406" s="4">
        <v>1547.6854053100001</v>
      </c>
      <c r="GE406" s="4">
        <v>3081.6049796399998</v>
      </c>
      <c r="GF406" s="4">
        <v>20.233671309999998</v>
      </c>
      <c r="GG406" s="4">
        <v>3528.1755208300001</v>
      </c>
      <c r="GH406" s="4">
        <v>1541.9122566399999</v>
      </c>
      <c r="GI406" s="4">
        <v>967.23324117999994</v>
      </c>
      <c r="GJ406" s="4">
        <v>2250.6798112500001</v>
      </c>
      <c r="GK406" s="4">
        <v>2794.4599607199998</v>
      </c>
      <c r="GL406" s="4">
        <v>607.46746761999998</v>
      </c>
      <c r="GM406" s="4">
        <v>1463.7675227</v>
      </c>
      <c r="GN406" s="4">
        <v>1070.1830655199999</v>
      </c>
      <c r="GO406" s="4">
        <v>1210.1652991200001</v>
      </c>
      <c r="GP406" s="4">
        <v>583.90449584999999</v>
      </c>
      <c r="GQ406" s="4">
        <v>1209.3923148399999</v>
      </c>
      <c r="GR406" s="4">
        <v>2327.75889564</v>
      </c>
      <c r="GS406" s="4">
        <v>2855.5723215899998</v>
      </c>
      <c r="GT406" s="4">
        <v>3226.4637250000001</v>
      </c>
      <c r="GU406" s="4">
        <v>721.42237603000001</v>
      </c>
      <c r="GV406" s="4">
        <v>1310.8241322700001</v>
      </c>
      <c r="GW406" s="4">
        <v>1554.32287965</v>
      </c>
      <c r="GX406" s="4">
        <v>1209.2425646700001</v>
      </c>
      <c r="GY406" s="4">
        <v>1924.8010720100001</v>
      </c>
      <c r="GZ406" s="4">
        <v>25.171077329999999</v>
      </c>
      <c r="HA406" s="4">
        <v>25.834700489999999</v>
      </c>
      <c r="HB406" s="4">
        <v>2816.2949025200001</v>
      </c>
      <c r="HC406" s="4">
        <v>1291.06518764</v>
      </c>
      <c r="HD406" s="4">
        <v>1801.0247893799999</v>
      </c>
      <c r="HE406" s="4">
        <v>3684.17915851</v>
      </c>
      <c r="HF406" s="4">
        <v>2868.95663139</v>
      </c>
      <c r="HG406" s="4">
        <v>1866.7383950999999</v>
      </c>
      <c r="HH406" s="4">
        <v>15.71382593</v>
      </c>
      <c r="HI406" s="4">
        <v>2829.90849785</v>
      </c>
      <c r="HJ406" s="4">
        <v>1476.5509677099999</v>
      </c>
      <c r="HK406" s="4">
        <v>3203.8197594600001</v>
      </c>
      <c r="HL406" s="4">
        <v>1250.16412876</v>
      </c>
      <c r="HM406" s="4">
        <v>2855.0149526999999</v>
      </c>
      <c r="HN406" s="4">
        <v>1604.23131805</v>
      </c>
      <c r="HO406" s="4">
        <v>1302.0224262199999</v>
      </c>
      <c r="HP406" s="4">
        <v>1010.6831598</v>
      </c>
      <c r="HQ406" s="4">
        <v>1356.6396064800001</v>
      </c>
      <c r="HR406" s="4">
        <v>3244.5207372</v>
      </c>
      <c r="HS406" s="4">
        <v>1330.43084125</v>
      </c>
      <c r="HT406" s="4">
        <v>1586.1065765200001</v>
      </c>
      <c r="HU406" s="4">
        <v>9.3777160399999993</v>
      </c>
      <c r="HV406" s="4">
        <v>3252.5743137700001</v>
      </c>
      <c r="HW406" s="4">
        <v>1204.4611225199999</v>
      </c>
      <c r="HX406" s="4">
        <v>244.53892076</v>
      </c>
      <c r="HY406" s="4">
        <v>1375.25460894</v>
      </c>
      <c r="HZ406" s="4">
        <v>1519.42239086</v>
      </c>
      <c r="IA406" s="4">
        <v>1519.68709448</v>
      </c>
      <c r="IB406" s="4">
        <v>1387.9404988599999</v>
      </c>
      <c r="IC406" s="4">
        <v>817.69371561000003</v>
      </c>
      <c r="ID406" s="4">
        <v>2496.3788297999999</v>
      </c>
      <c r="IE406" s="4">
        <v>24.282518230000001</v>
      </c>
      <c r="IF406" s="4">
        <v>2997.7057381300001</v>
      </c>
      <c r="IG406" s="4">
        <v>34.930935920000003</v>
      </c>
      <c r="IH406" s="4">
        <v>247.71039324</v>
      </c>
      <c r="II406" s="4">
        <v>1390.6136326000001</v>
      </c>
      <c r="IJ406" s="4">
        <v>2321.50107837</v>
      </c>
      <c r="IK406" s="4">
        <v>1760.1044680299999</v>
      </c>
      <c r="IL406" s="4">
        <v>1460.5258354099999</v>
      </c>
      <c r="IM406" s="4">
        <v>1523.95590638</v>
      </c>
      <c r="IN406" s="4">
        <v>2821.41064173</v>
      </c>
      <c r="IO406" s="4">
        <v>26.246668799999998</v>
      </c>
      <c r="IP406" s="4">
        <v>555.86766007999995</v>
      </c>
      <c r="IQ406" s="4">
        <v>1466.95390806</v>
      </c>
      <c r="IR406" s="4">
        <v>2846.0299424999998</v>
      </c>
      <c r="IS406" s="4">
        <v>2825.6309867700002</v>
      </c>
      <c r="IT406" s="4">
        <v>3203.7029419</v>
      </c>
      <c r="IU406" s="4">
        <v>1659.17906715</v>
      </c>
      <c r="IV406" s="4">
        <v>1958.7098542799999</v>
      </c>
      <c r="IW406" s="4">
        <v>1081.46838746</v>
      </c>
      <c r="IX406" s="4">
        <v>669.63305063999996</v>
      </c>
      <c r="IY406" s="4">
        <v>808.49992509000003</v>
      </c>
      <c r="IZ406" s="4">
        <v>1908.0389948899999</v>
      </c>
      <c r="JA406" s="4">
        <v>1231.0557585199999</v>
      </c>
      <c r="JB406" s="4">
        <v>776.11287794999998</v>
      </c>
      <c r="JC406" s="4">
        <v>1304.9739337200001</v>
      </c>
      <c r="JD406" s="4">
        <v>956.53262841000003</v>
      </c>
      <c r="JE406" s="4">
        <v>1277.9486883100001</v>
      </c>
      <c r="JF406" s="4">
        <v>1396.44021909</v>
      </c>
      <c r="JG406" s="5" t="s">
        <v>1001</v>
      </c>
      <c r="JH406" s="4">
        <v>1577.1663049599999</v>
      </c>
      <c r="JI406" s="4">
        <v>1515.03738277</v>
      </c>
      <c r="JJ406" s="4">
        <v>2844.6828123400001</v>
      </c>
      <c r="JK406" s="4">
        <v>1318.85285404</v>
      </c>
      <c r="JL406" s="4">
        <v>1263.4732527900001</v>
      </c>
      <c r="JM406" s="4">
        <v>654.66611145000002</v>
      </c>
      <c r="JN406" s="4">
        <v>1475.7208173900001</v>
      </c>
      <c r="JO406" s="4">
        <v>2811.3332630700002</v>
      </c>
      <c r="JP406" s="4">
        <v>1807.87725774</v>
      </c>
      <c r="JQ406" s="4">
        <v>1924.86010216</v>
      </c>
      <c r="JR406" s="4">
        <v>1918.1729182199999</v>
      </c>
      <c r="JS406" s="4">
        <v>1958.84717705</v>
      </c>
      <c r="JT406" s="4">
        <v>1236.3162769400001</v>
      </c>
      <c r="JU406" s="4">
        <v>1507.7064595100001</v>
      </c>
      <c r="JV406" s="4">
        <v>2756.52470085</v>
      </c>
      <c r="JW406" s="4">
        <v>2838.6896986900001</v>
      </c>
      <c r="JX406" s="4">
        <v>2044.3700583699999</v>
      </c>
      <c r="JY406" s="4">
        <v>1481.68224117</v>
      </c>
      <c r="JZ406" s="4">
        <v>1253.0597129600001</v>
      </c>
      <c r="KA406" s="4">
        <v>3225.5111647899998</v>
      </c>
      <c r="KB406" s="4">
        <v>1413.9777659700001</v>
      </c>
      <c r="KC406" s="4">
        <v>1065.25249457</v>
      </c>
      <c r="KD406" s="4">
        <v>1286.9728448200001</v>
      </c>
      <c r="KE406" s="4">
        <v>1465.5291066499999</v>
      </c>
      <c r="KF406" s="4">
        <v>1286.6205280300001</v>
      </c>
      <c r="KG406" s="4">
        <v>2060.9202483200002</v>
      </c>
      <c r="KH406" s="4">
        <v>2802.2786594300001</v>
      </c>
      <c r="KI406" s="4">
        <v>1566.5924516699999</v>
      </c>
      <c r="KJ406" s="4">
        <v>2767.6509520700001</v>
      </c>
      <c r="KK406" s="4">
        <v>1440.9943122</v>
      </c>
      <c r="KL406" s="4">
        <v>2803.3020558200001</v>
      </c>
      <c r="KM406" s="4">
        <v>1441.2204908799999</v>
      </c>
      <c r="KN406" s="4">
        <v>3645.2571630799998</v>
      </c>
      <c r="KO406" s="4">
        <v>1378.9871785299999</v>
      </c>
      <c r="KP406" s="4">
        <v>1453.95422629</v>
      </c>
      <c r="KQ406" s="4">
        <v>1127.62623654</v>
      </c>
      <c r="KR406" s="4">
        <v>3689.0873601399999</v>
      </c>
      <c r="KS406" s="4">
        <v>1524.09136504</v>
      </c>
      <c r="KT406" s="4">
        <v>3249.9204424999998</v>
      </c>
      <c r="KU406" s="4">
        <v>1328.6680145600001</v>
      </c>
      <c r="KV406" s="4">
        <v>1490.3994408999999</v>
      </c>
      <c r="KW406" s="4">
        <v>2145.3662954299998</v>
      </c>
      <c r="KX406" s="4">
        <v>1535.27043271</v>
      </c>
      <c r="KY406" s="4">
        <v>732.81333086999996</v>
      </c>
      <c r="KZ406" s="4">
        <v>1416.5247615999999</v>
      </c>
      <c r="LA406" s="4">
        <v>3672.2724665699998</v>
      </c>
      <c r="LB406" s="4">
        <v>1265.3193430599999</v>
      </c>
      <c r="LC406" s="4">
        <v>26.436808020000001</v>
      </c>
      <c r="LD406" s="4">
        <v>2397.4449197700001</v>
      </c>
      <c r="LE406" s="4">
        <v>1269.07055375</v>
      </c>
      <c r="LF406" s="4">
        <v>1307.4929677</v>
      </c>
      <c r="LG406" s="4">
        <v>1562.30934826</v>
      </c>
      <c r="LH406" s="4">
        <v>2857.3363910200001</v>
      </c>
      <c r="LI406" s="4">
        <v>3231.1718454900001</v>
      </c>
      <c r="LJ406" s="4">
        <v>1363.1882249099999</v>
      </c>
      <c r="LK406" s="4">
        <v>1380.63629451</v>
      </c>
      <c r="LL406" s="4">
        <v>3248.3378131099998</v>
      </c>
      <c r="LM406" s="4">
        <v>2805.0568047000002</v>
      </c>
      <c r="LN406" s="4">
        <v>1275.7260478200001</v>
      </c>
      <c r="LO406" s="4">
        <v>1288.2944988100001</v>
      </c>
      <c r="LP406" s="4">
        <v>2383.99847297</v>
      </c>
      <c r="LQ406" s="4">
        <v>8.5544007900000008</v>
      </c>
      <c r="LR406" s="4">
        <v>139.82875521</v>
      </c>
      <c r="LS406" s="4">
        <v>1362.03185534</v>
      </c>
      <c r="LT406" s="4">
        <v>1368.6332902199999</v>
      </c>
      <c r="LU406" s="4">
        <v>1400.29084898</v>
      </c>
      <c r="LV406" s="4">
        <v>2870.72815726</v>
      </c>
      <c r="LW406" s="4">
        <v>27.93306698</v>
      </c>
      <c r="LX406" s="4">
        <v>1504.2050395599999</v>
      </c>
      <c r="LY406" s="4">
        <v>1502.3719980599999</v>
      </c>
      <c r="LZ406" s="4">
        <v>915.62597719999997</v>
      </c>
      <c r="MA406" s="4">
        <v>1080.04234331</v>
      </c>
      <c r="MB406" s="4">
        <v>3212.87125625</v>
      </c>
      <c r="MC406" s="4">
        <v>3078.2613876700002</v>
      </c>
      <c r="MD406" s="4">
        <v>1375.5068851599999</v>
      </c>
      <c r="ME406" s="4">
        <v>2836.6491196100001</v>
      </c>
      <c r="MF406" s="4">
        <v>319.97572423999998</v>
      </c>
      <c r="MG406" s="4">
        <v>1057.59908028</v>
      </c>
      <c r="MH406" s="4">
        <v>1643.2160718499999</v>
      </c>
      <c r="MI406" s="4">
        <v>2852.9718881399999</v>
      </c>
      <c r="MJ406" s="4">
        <v>2859.3831838000001</v>
      </c>
      <c r="MK406" s="4">
        <v>1352.98408677</v>
      </c>
      <c r="ML406" s="4">
        <v>1403.8146382499999</v>
      </c>
      <c r="MM406" s="4">
        <v>707.03455368000004</v>
      </c>
      <c r="MN406" s="4">
        <v>1528.29306898</v>
      </c>
      <c r="MO406" s="4">
        <v>1062.8801039099999</v>
      </c>
      <c r="MP406" s="4">
        <v>2466.0056428299999</v>
      </c>
      <c r="MQ406" s="4">
        <v>3165.0245235100001</v>
      </c>
      <c r="MR406" s="4">
        <v>1069.6076768999999</v>
      </c>
      <c r="MS406" s="4">
        <v>2486.45617227</v>
      </c>
      <c r="MT406" s="4">
        <v>2873.7094905200001</v>
      </c>
      <c r="MU406" s="4">
        <v>2832.6313411900001</v>
      </c>
      <c r="MV406" s="4">
        <v>1459.5589836900001</v>
      </c>
      <c r="MW406" s="4">
        <v>2492.55616156</v>
      </c>
      <c r="MX406" s="4">
        <v>2226.1307252900001</v>
      </c>
      <c r="MY406" s="4">
        <v>1899.5728286399999</v>
      </c>
      <c r="MZ406" s="4">
        <v>2560.0220306800002</v>
      </c>
      <c r="NA406" s="4">
        <v>1379.9708072400001</v>
      </c>
      <c r="NB406" s="4">
        <v>1525.7690640400001</v>
      </c>
      <c r="NC406" s="4">
        <v>1376.58558348</v>
      </c>
      <c r="ND406" s="4">
        <v>1310.0325068899999</v>
      </c>
      <c r="NE406" s="4">
        <v>3410.1344832999998</v>
      </c>
      <c r="NF406" s="4">
        <v>2382.9551927399998</v>
      </c>
      <c r="NG406" s="4">
        <v>1779.01648535</v>
      </c>
      <c r="NH406" s="4">
        <v>1287.87445269</v>
      </c>
      <c r="NI406" s="4">
        <v>786.72028522000005</v>
      </c>
      <c r="NJ406" s="4">
        <v>831.98398286999998</v>
      </c>
      <c r="NK406" s="4">
        <v>707.11160356000005</v>
      </c>
      <c r="NL406" s="4">
        <v>1240.13708107</v>
      </c>
      <c r="NM406" s="4">
        <v>3594.27996828</v>
      </c>
      <c r="NN406" s="4">
        <v>777.03996198999994</v>
      </c>
      <c r="NO406" s="4">
        <v>2831.8863185599998</v>
      </c>
      <c r="NP406" s="4">
        <v>1360.6952884699999</v>
      </c>
      <c r="NQ406" s="4">
        <v>1175.8283929199999</v>
      </c>
      <c r="NR406" s="4">
        <v>1415.06329936</v>
      </c>
      <c r="NS406" s="4">
        <v>956.38847056999998</v>
      </c>
      <c r="NT406" s="4">
        <v>3047.5166214400001</v>
      </c>
      <c r="NU406" s="4">
        <v>1276.44994387</v>
      </c>
      <c r="NV406" s="4">
        <v>1922.1900752700001</v>
      </c>
      <c r="NW406" s="4">
        <v>1157.47747271</v>
      </c>
      <c r="NX406" s="4">
        <v>988.43873516999997</v>
      </c>
      <c r="NY406" s="4">
        <v>1390.73107153</v>
      </c>
      <c r="NZ406" s="4">
        <v>838.48661991999995</v>
      </c>
      <c r="OA406" s="4">
        <v>1542.2216989000001</v>
      </c>
      <c r="OB406" s="4">
        <v>2860.2791993400001</v>
      </c>
      <c r="OC406" s="4">
        <v>3213.2273012599999</v>
      </c>
      <c r="OD406" s="4">
        <v>2785.6737889199999</v>
      </c>
      <c r="OE406" s="4">
        <v>1300.33292119</v>
      </c>
      <c r="OF406" s="4">
        <v>2751.44251562</v>
      </c>
      <c r="OG406" s="4">
        <v>949.89950365999994</v>
      </c>
      <c r="OH406" s="4">
        <v>2830.36085521</v>
      </c>
      <c r="OI406" s="4">
        <v>18.180664830000001</v>
      </c>
      <c r="OJ406" s="4">
        <v>776.79949179999994</v>
      </c>
      <c r="OK406" s="4">
        <v>2791.7743995800001</v>
      </c>
      <c r="OL406" s="4">
        <v>2308.7518087100002</v>
      </c>
      <c r="OM406" s="4">
        <v>3622.8636096499999</v>
      </c>
      <c r="ON406" s="4">
        <v>1262.8307562099999</v>
      </c>
      <c r="OO406" s="4">
        <v>1471.8639737999999</v>
      </c>
      <c r="OP406" s="5" t="s">
        <v>1001</v>
      </c>
      <c r="OQ406" s="4">
        <v>54.967011569999997</v>
      </c>
      <c r="OR406" s="5" t="s">
        <v>1001</v>
      </c>
      <c r="OS406" s="4">
        <v>742.07795756999997</v>
      </c>
      <c r="OT406" s="4">
        <v>1593.6152116000001</v>
      </c>
      <c r="OU406" s="4">
        <v>717.51892969000005</v>
      </c>
      <c r="OV406" s="4">
        <v>1171.16811792</v>
      </c>
      <c r="OW406" s="4">
        <v>2875.65437862</v>
      </c>
      <c r="OX406" s="4">
        <v>2855.3299872900002</v>
      </c>
      <c r="OY406" s="4">
        <v>810.24535342000001</v>
      </c>
      <c r="OZ406" s="4">
        <v>3052.06939943</v>
      </c>
      <c r="PA406" s="4">
        <v>1579.4939569799999</v>
      </c>
      <c r="PB406" s="4">
        <v>1250.9694242800001</v>
      </c>
      <c r="PC406" s="4">
        <v>2723.14097623</v>
      </c>
      <c r="PD406" s="4">
        <v>2861.72015637</v>
      </c>
      <c r="PE406" s="4">
        <v>1640.57400661</v>
      </c>
      <c r="PF406" s="4">
        <v>1435.94070999</v>
      </c>
      <c r="PG406" s="4">
        <v>1161.74504187</v>
      </c>
      <c r="PH406" s="4">
        <v>2852.3107504599998</v>
      </c>
      <c r="PI406" s="4">
        <v>1372.8343727900001</v>
      </c>
      <c r="PJ406" s="4">
        <v>1259.4231631299999</v>
      </c>
      <c r="PK406" s="4">
        <v>890.49591028999998</v>
      </c>
      <c r="PL406" s="4">
        <v>980.29319583999995</v>
      </c>
      <c r="PM406" s="4">
        <v>1190.7257386700001</v>
      </c>
      <c r="PN406" s="4">
        <v>1281.46253566</v>
      </c>
      <c r="PO406" s="4">
        <v>330.01147111</v>
      </c>
      <c r="PP406" s="4">
        <v>840.20160111999996</v>
      </c>
      <c r="PQ406" s="4">
        <v>1291.69712093</v>
      </c>
      <c r="PR406" s="4">
        <v>1595.4737292699999</v>
      </c>
      <c r="PS406" s="4">
        <v>1140.10334614</v>
      </c>
      <c r="PT406" s="4">
        <v>1265.1347961700001</v>
      </c>
      <c r="PU406" s="4">
        <v>679.94468578999999</v>
      </c>
      <c r="PV406" s="4">
        <v>828.48256291999996</v>
      </c>
      <c r="PW406" s="4">
        <v>1447.05080559</v>
      </c>
      <c r="PX406" s="4">
        <v>1055.8648366100001</v>
      </c>
      <c r="PY406" s="4">
        <v>1544.17652892</v>
      </c>
      <c r="PZ406" s="4">
        <v>68.817348870000004</v>
      </c>
      <c r="QA406" s="4">
        <v>1484.83880077</v>
      </c>
      <c r="QB406" s="4">
        <v>732.55670506000001</v>
      </c>
      <c r="QC406" s="4">
        <v>1687.4619654400001</v>
      </c>
      <c r="QD406" s="4">
        <v>1687.0829297400001</v>
      </c>
      <c r="QE406" s="4">
        <v>1386.4106859200001</v>
      </c>
      <c r="QF406" s="4">
        <v>34.39407224</v>
      </c>
      <c r="QG406" s="4">
        <v>29.400742919999999</v>
      </c>
      <c r="QH406" s="4">
        <v>859.32239875999994</v>
      </c>
      <c r="QI406" s="4">
        <v>3456.94601362</v>
      </c>
      <c r="QJ406" s="4">
        <v>1499.0942713100001</v>
      </c>
      <c r="QK406" s="4">
        <v>3665.7828782900001</v>
      </c>
      <c r="QL406" s="4">
        <v>1516.90584236</v>
      </c>
      <c r="QM406" s="4">
        <v>1201.2212993400001</v>
      </c>
      <c r="QN406" s="4">
        <v>1515.3381258500001</v>
      </c>
      <c r="QO406" s="4">
        <v>1279.43500535</v>
      </c>
      <c r="QP406" s="4">
        <v>852.93160831</v>
      </c>
      <c r="QQ406" s="4">
        <v>1594.2769706500001</v>
      </c>
      <c r="QR406" s="4">
        <v>3667.4183241300002</v>
      </c>
      <c r="QS406" s="4">
        <v>201.29840383000001</v>
      </c>
      <c r="QT406" s="4">
        <v>867.36603341</v>
      </c>
      <c r="QU406" s="4">
        <v>1304.7067446200001</v>
      </c>
      <c r="QV406" s="4">
        <v>1772.0459566899999</v>
      </c>
      <c r="QW406" s="4">
        <v>2833.02218292</v>
      </c>
      <c r="QX406" s="4">
        <v>2763.67294133</v>
      </c>
      <c r="QY406" s="4">
        <v>2837.3922781299998</v>
      </c>
      <c r="QZ406" s="4">
        <v>3713.62961103</v>
      </c>
      <c r="RA406" s="4">
        <v>1109.48223254</v>
      </c>
      <c r="RB406" s="4">
        <v>1313.9490020000001</v>
      </c>
      <c r="RC406" s="4">
        <v>2864.3417164000002</v>
      </c>
      <c r="RD406" s="4">
        <v>1181.7637191599999</v>
      </c>
      <c r="RE406" s="4">
        <v>2811.30530142</v>
      </c>
      <c r="RF406" s="4">
        <v>2853.8933798500002</v>
      </c>
      <c r="RG406" s="4">
        <v>2669.5776394899999</v>
      </c>
      <c r="RH406" s="4">
        <v>220.28622829</v>
      </c>
      <c r="RI406" s="4">
        <v>1895.40032909</v>
      </c>
      <c r="RJ406" s="4">
        <v>2324.1325803200002</v>
      </c>
      <c r="RK406" s="4">
        <v>2852.4232184299999</v>
      </c>
      <c r="RL406" s="4">
        <v>3687.62776201</v>
      </c>
      <c r="RM406" s="4">
        <v>1230.3244060300001</v>
      </c>
      <c r="RN406" s="4">
        <v>1294.0949877600001</v>
      </c>
      <c r="RO406" s="4">
        <v>2926.6514572599999</v>
      </c>
      <c r="RP406" s="4">
        <v>1157.2674496499999</v>
      </c>
      <c r="RQ406" s="4">
        <v>1515.9246991299999</v>
      </c>
      <c r="RR406" s="4">
        <v>1910.8761703099999</v>
      </c>
      <c r="RS406" s="4">
        <v>265.43932208000001</v>
      </c>
      <c r="RT406" s="4">
        <v>2091.6693641400002</v>
      </c>
      <c r="RU406" s="4">
        <v>2764.5733064599999</v>
      </c>
      <c r="RV406" s="4">
        <v>13.352619929999999</v>
      </c>
      <c r="RW406" s="4">
        <v>1670.76513217</v>
      </c>
      <c r="RX406" s="4">
        <v>1535.0162923800001</v>
      </c>
      <c r="RY406" s="4">
        <v>1256.11001829</v>
      </c>
      <c r="RZ406" s="4">
        <v>1552.9297681099999</v>
      </c>
      <c r="SA406" s="4">
        <v>2863.5867518499999</v>
      </c>
      <c r="SB406" s="4">
        <v>1618.50356558</v>
      </c>
      <c r="SC406" s="4">
        <v>1631.1186193200001</v>
      </c>
      <c r="SD406" s="4">
        <v>1052.9394266500001</v>
      </c>
      <c r="SE406" s="4">
        <v>2813.6155550799999</v>
      </c>
      <c r="SF406" s="4">
        <v>124.24355287</v>
      </c>
      <c r="SG406" s="4">
        <v>1674.9749139200001</v>
      </c>
      <c r="SH406" s="4">
        <v>1204.17094273</v>
      </c>
      <c r="SI406" s="4">
        <v>1309.24833795</v>
      </c>
      <c r="SJ406" s="4">
        <v>1375.68024739</v>
      </c>
      <c r="SK406" s="4">
        <v>1085.57999275</v>
      </c>
      <c r="SL406" s="4">
        <v>1082.9049949</v>
      </c>
      <c r="SM406" s="4">
        <v>1855.7395247300001</v>
      </c>
      <c r="SN406" s="4">
        <v>3266.2761436400001</v>
      </c>
      <c r="SO406" s="4">
        <v>1180.3855205</v>
      </c>
      <c r="SP406" s="4">
        <v>2315.9379527599999</v>
      </c>
      <c r="SQ406" s="4">
        <v>3196.0731396699998</v>
      </c>
      <c r="SR406" s="4">
        <v>1525.2222584399999</v>
      </c>
      <c r="SS406" s="4">
        <v>3204.6312686800002</v>
      </c>
      <c r="ST406" s="4">
        <v>2920.02951717</v>
      </c>
      <c r="SU406" s="4">
        <v>2874.6135838700002</v>
      </c>
      <c r="SV406" s="4">
        <v>2353.4612443199999</v>
      </c>
      <c r="SW406" s="4">
        <v>1167.8916339100001</v>
      </c>
      <c r="SX406" s="4">
        <v>1304.11333627</v>
      </c>
      <c r="SY406" s="4">
        <v>2849.8140858000002</v>
      </c>
      <c r="SZ406" s="4">
        <v>1138.5194740100001</v>
      </c>
      <c r="TA406" s="4">
        <v>2370.6272119400001</v>
      </c>
      <c r="TB406" s="4">
        <v>1524.1199480600001</v>
      </c>
      <c r="TC406" s="4">
        <v>1724.51985087</v>
      </c>
      <c r="TD406" s="4">
        <v>900.82556517</v>
      </c>
      <c r="TE406" s="4">
        <v>1533.87421432</v>
      </c>
      <c r="TF406" s="4">
        <v>2851.6297289399999</v>
      </c>
      <c r="TG406" s="4">
        <v>573.91597309999997</v>
      </c>
      <c r="TH406" s="4">
        <v>3098.8573176899999</v>
      </c>
      <c r="TI406" s="4">
        <v>1632.32221301</v>
      </c>
      <c r="TJ406" s="4">
        <v>819.33723926000005</v>
      </c>
      <c r="TK406" s="4">
        <v>1525.24524913</v>
      </c>
      <c r="TL406" s="4">
        <v>1559.5486013499999</v>
      </c>
      <c r="TM406" s="4">
        <v>1278.78132411</v>
      </c>
      <c r="TN406" s="4">
        <v>1723.68348685</v>
      </c>
      <c r="TO406" s="4">
        <v>1397.80412624</v>
      </c>
      <c r="TP406" s="4">
        <v>1261.7756699500001</v>
      </c>
      <c r="TQ406" s="4">
        <v>3181.31000984</v>
      </c>
      <c r="TR406" s="4">
        <v>1925.60015383</v>
      </c>
      <c r="TS406" s="4">
        <v>20.08516388</v>
      </c>
      <c r="TT406" s="4">
        <v>2468.23325428</v>
      </c>
      <c r="TU406" s="4">
        <v>674.70218709999995</v>
      </c>
      <c r="TV406" s="4">
        <v>3694.7902939999999</v>
      </c>
      <c r="TW406" s="4">
        <v>2486.33935471</v>
      </c>
      <c r="TX406" s="4">
        <v>1285.49149874</v>
      </c>
      <c r="TY406" s="4">
        <v>1954.01540393</v>
      </c>
      <c r="TZ406" s="4">
        <v>1340.6032895200001</v>
      </c>
      <c r="UA406" s="4">
        <v>1042.3419613000001</v>
      </c>
      <c r="UB406" s="4">
        <v>1157.4432973600001</v>
      </c>
      <c r="UC406" s="4">
        <v>3573.8319243199999</v>
      </c>
      <c r="UD406" s="4">
        <v>1523.7825441499999</v>
      </c>
      <c r="UE406" s="4">
        <v>158.17346172000001</v>
      </c>
      <c r="UF406" s="4">
        <v>984.91867411999999</v>
      </c>
      <c r="UG406" s="4">
        <v>2793.0680919199999</v>
      </c>
      <c r="UH406" s="4">
        <v>1431.34940706</v>
      </c>
      <c r="UI406" s="4">
        <v>3132.43428838</v>
      </c>
      <c r="UJ406" s="4">
        <v>1372.4180548899999</v>
      </c>
      <c r="UK406" s="4">
        <v>3186.8203189999999</v>
      </c>
      <c r="UL406" s="4">
        <v>2468.8204489300001</v>
      </c>
      <c r="UM406" s="4">
        <v>1348.21196517</v>
      </c>
      <c r="UN406" s="4">
        <v>851.72490776999996</v>
      </c>
      <c r="UO406" s="4">
        <v>853.71577724999997</v>
      </c>
      <c r="UP406" s="4">
        <v>1534.5434298099999</v>
      </c>
      <c r="UQ406" s="4">
        <v>19.378666190000001</v>
      </c>
      <c r="UR406" s="4">
        <v>23.087002349999999</v>
      </c>
      <c r="US406" s="4">
        <v>10.57323192</v>
      </c>
      <c r="UT406" s="4">
        <v>1194.1053701000001</v>
      </c>
      <c r="UU406" s="4">
        <v>1378.97164428</v>
      </c>
      <c r="UV406" s="4">
        <v>1695.5416395499999</v>
      </c>
      <c r="UW406" s="4">
        <v>1486.7930094200001</v>
      </c>
      <c r="UX406" s="4">
        <v>1345.43009168</v>
      </c>
      <c r="UY406" s="4">
        <v>2836.6342067300002</v>
      </c>
      <c r="UZ406" s="4">
        <v>3202.9200157</v>
      </c>
      <c r="VA406" s="4">
        <v>1654.86738072</v>
      </c>
      <c r="VB406" s="4">
        <v>1899.28761981</v>
      </c>
      <c r="VC406" s="4">
        <v>1927.3524172299999</v>
      </c>
      <c r="VD406" s="4">
        <v>1926.43216826</v>
      </c>
      <c r="VE406" s="4">
        <v>2421.98592792</v>
      </c>
      <c r="VF406" s="4">
        <v>7.5036641199999998</v>
      </c>
      <c r="VG406" s="4">
        <v>1423.11439045</v>
      </c>
      <c r="VH406" s="4">
        <v>1961.4631447500001</v>
      </c>
      <c r="VI406" s="4">
        <v>2858.8587475200002</v>
      </c>
      <c r="VJ406" s="4">
        <v>3363.8573311800001</v>
      </c>
      <c r="VK406" s="4">
        <v>1612.77888377</v>
      </c>
      <c r="VL406" s="4">
        <v>704.63917232999995</v>
      </c>
      <c r="VM406" s="4">
        <v>3164.3031129400001</v>
      </c>
      <c r="VN406" s="4">
        <v>1007.45949224</v>
      </c>
      <c r="VO406" s="4">
        <v>2841.2012762300001</v>
      </c>
      <c r="VP406" s="4">
        <v>2841.6710319499998</v>
      </c>
      <c r="VQ406" s="4">
        <v>659.43761168000003</v>
      </c>
      <c r="VR406" s="4">
        <v>1492.1535684099999</v>
      </c>
      <c r="VS406" s="4">
        <v>2785.8167040200001</v>
      </c>
      <c r="VT406" s="4">
        <v>1276.96133138</v>
      </c>
      <c r="VU406" s="4">
        <v>590.41458934000002</v>
      </c>
      <c r="VV406" s="4">
        <v>1478.8487939700001</v>
      </c>
      <c r="VW406" s="4">
        <v>1284.8906339499999</v>
      </c>
      <c r="VX406" s="4">
        <v>3208.6030657199999</v>
      </c>
      <c r="VY406" s="4">
        <v>1306.9467834699999</v>
      </c>
      <c r="VZ406" s="4">
        <v>887.21383394999998</v>
      </c>
      <c r="WA406" s="4">
        <v>2834.5109854399998</v>
      </c>
      <c r="WB406" s="4">
        <v>2800.8159544499999</v>
      </c>
      <c r="WC406" s="4">
        <v>3198.39457799</v>
      </c>
      <c r="WD406" s="4">
        <v>3254.5322506399998</v>
      </c>
      <c r="WE406" s="4">
        <v>1476.3073906699999</v>
      </c>
      <c r="WF406" s="4">
        <v>1532.64514446</v>
      </c>
      <c r="WG406" s="4">
        <v>938.35134220999998</v>
      </c>
      <c r="WH406" s="4">
        <v>2773.59932708</v>
      </c>
      <c r="WI406" s="4">
        <v>1503.86763565</v>
      </c>
      <c r="WJ406" s="4">
        <v>1602.03353236</v>
      </c>
      <c r="WK406" s="4">
        <v>1382.4264614799999</v>
      </c>
      <c r="WL406" s="4">
        <v>1239.2845614299999</v>
      </c>
      <c r="WM406" s="4">
        <v>1354.2535456799999</v>
      </c>
      <c r="WN406" s="4">
        <v>848.32974208999997</v>
      </c>
      <c r="WO406" s="4">
        <v>1286.6621598199999</v>
      </c>
      <c r="WP406" s="4">
        <v>1264.1399828000001</v>
      </c>
      <c r="WQ406" s="4">
        <v>1258.8589591699999</v>
      </c>
      <c r="WR406" s="4">
        <v>1210.0205199100001</v>
      </c>
      <c r="WS406" s="4">
        <v>2870.78345919</v>
      </c>
      <c r="WT406" s="4">
        <v>949.78392884000004</v>
      </c>
      <c r="WU406" s="4">
        <v>1515.62209194</v>
      </c>
      <c r="WV406" s="4">
        <v>1573.20569258</v>
      </c>
      <c r="WW406" s="4">
        <v>1271.5895877299999</v>
      </c>
      <c r="WX406" s="4">
        <v>941.27737353999999</v>
      </c>
      <c r="WY406" s="4">
        <v>1425.6253466200001</v>
      </c>
      <c r="WZ406" s="4">
        <v>1540.7788777599999</v>
      </c>
      <c r="XA406" s="4">
        <v>1264.9912597</v>
      </c>
      <c r="XB406" s="4">
        <v>581.11516591999998</v>
      </c>
      <c r="XC406" s="4">
        <v>1425.9397598400001</v>
      </c>
      <c r="XD406" s="4">
        <v>1769.45173694</v>
      </c>
      <c r="XE406" s="4">
        <v>2765.55320695</v>
      </c>
      <c r="XF406" s="4">
        <v>1181.2256127400001</v>
      </c>
      <c r="XG406" s="4">
        <v>9.5765544400000007</v>
      </c>
      <c r="XH406" s="4">
        <v>1460.80918013</v>
      </c>
      <c r="XI406" s="4">
        <v>183.60178622999999</v>
      </c>
      <c r="XJ406" s="4">
        <v>1388.14182274</v>
      </c>
      <c r="XK406" s="4">
        <v>1314.4697100599999</v>
      </c>
      <c r="XL406" s="4">
        <v>2847.2409926300002</v>
      </c>
      <c r="XM406" s="4">
        <v>1320.76108131</v>
      </c>
      <c r="XN406" s="4">
        <v>3258.6339140099999</v>
      </c>
      <c r="XO406" s="4">
        <v>1532.7545055800001</v>
      </c>
      <c r="XP406" s="4">
        <v>1378.13590163</v>
      </c>
      <c r="XQ406" s="4">
        <v>1434.2344279700001</v>
      </c>
      <c r="XR406" s="4">
        <v>1448.5862108599999</v>
      </c>
      <c r="XS406" s="4">
        <v>3226.2568087899999</v>
      </c>
      <c r="XT406" s="4">
        <v>287.56692915000002</v>
      </c>
      <c r="XU406" s="4">
        <v>2814.1673316400002</v>
      </c>
      <c r="XV406" s="4">
        <v>1721.0780824399999</v>
      </c>
      <c r="XW406" s="4">
        <v>2876.9288084899999</v>
      </c>
      <c r="XX406" s="4">
        <v>1494.2910812099999</v>
      </c>
      <c r="XY406" s="4">
        <v>1675.42230032</v>
      </c>
      <c r="XZ406" s="4">
        <v>3710.3375927699999</v>
      </c>
      <c r="YA406" s="4">
        <v>1870.08509392</v>
      </c>
      <c r="YB406" s="4">
        <v>2816.0469758899999</v>
      </c>
      <c r="YC406" s="4">
        <v>2846.9682112</v>
      </c>
      <c r="YD406" s="4">
        <v>2803.15044154</v>
      </c>
      <c r="YE406" s="4">
        <v>1437.9645120800001</v>
      </c>
      <c r="YF406" s="4">
        <v>218.65886026000001</v>
      </c>
      <c r="YG406" s="4">
        <v>1715.6212111</v>
      </c>
      <c r="YH406" s="4">
        <v>1674.59898507</v>
      </c>
      <c r="YI406" s="4">
        <v>1142.2545290800001</v>
      </c>
      <c r="YJ406" s="4">
        <v>2922.2310310799999</v>
      </c>
      <c r="YK406" s="4">
        <v>1299.7314350300001</v>
      </c>
      <c r="YL406" s="4">
        <v>1475.3187909999999</v>
      </c>
      <c r="YM406" s="4">
        <v>155.96884095999999</v>
      </c>
      <c r="YN406" s="4">
        <v>64.608188490000003</v>
      </c>
      <c r="YO406" s="4">
        <v>270.54201252000001</v>
      </c>
      <c r="YP406" s="4">
        <v>2732.3279316799999</v>
      </c>
      <c r="YQ406" s="4">
        <v>275.85224054000003</v>
      </c>
      <c r="YR406" s="4">
        <v>2744.2849545899999</v>
      </c>
      <c r="YS406" s="4">
        <v>2917.7354191300001</v>
      </c>
      <c r="YT406" s="4">
        <v>3213.7312323299998</v>
      </c>
      <c r="YU406" s="4">
        <v>2765.5569351700001</v>
      </c>
      <c r="YV406" s="4">
        <v>2849.87249458</v>
      </c>
      <c r="YW406" s="4">
        <v>1277.3751638000001</v>
      </c>
      <c r="YX406" s="4">
        <v>2309.4346943400001</v>
      </c>
      <c r="YY406" s="4">
        <v>1292.6111562000001</v>
      </c>
      <c r="YZ406" s="4">
        <v>1292.85224776</v>
      </c>
      <c r="ZA406" s="4">
        <v>1606.59376679</v>
      </c>
      <c r="ZB406" s="4">
        <v>2848.7310378900002</v>
      </c>
      <c r="ZC406" s="4">
        <v>3460.3337228599999</v>
      </c>
      <c r="ZD406" s="4">
        <v>1269.1699729500001</v>
      </c>
      <c r="ZE406" s="4">
        <v>1277.8008022500001</v>
      </c>
      <c r="ZF406" s="4">
        <v>1484.5156883699999</v>
      </c>
      <c r="ZG406" s="4">
        <v>1539.0464982000001</v>
      </c>
      <c r="ZH406" s="5" t="s">
        <v>1001</v>
      </c>
      <c r="ZI406" s="4">
        <v>1628.4448642100001</v>
      </c>
      <c r="ZJ406" s="4">
        <v>5.17476936</v>
      </c>
      <c r="ZK406" s="4">
        <v>658.17498783999997</v>
      </c>
      <c r="ZL406" s="4">
        <v>2490.6746532000002</v>
      </c>
      <c r="ZM406" s="4">
        <v>1458.7853780400001</v>
      </c>
      <c r="ZN406" s="4">
        <v>2794.72404297</v>
      </c>
      <c r="ZO406" s="4">
        <v>1253.4045733099999</v>
      </c>
      <c r="ZP406" s="4">
        <v>3269.56878327</v>
      </c>
      <c r="ZQ406" s="4">
        <v>1542.8206995800001</v>
      </c>
      <c r="ZR406" s="4">
        <v>1951.14156768</v>
      </c>
      <c r="ZS406" s="4">
        <v>1175.44500763</v>
      </c>
      <c r="ZT406" s="4">
        <v>2476.7795772600002</v>
      </c>
      <c r="ZU406" s="4">
        <v>2841.5020193099999</v>
      </c>
      <c r="ZV406" s="4">
        <v>220.35892858</v>
      </c>
      <c r="ZW406" s="4">
        <v>257.00360296000002</v>
      </c>
      <c r="ZX406" s="4">
        <v>1234.7995127700001</v>
      </c>
      <c r="ZY406" s="4">
        <v>3213.6864936900001</v>
      </c>
      <c r="ZZ406" s="4">
        <v>1262.72139509</v>
      </c>
      <c r="AAA406" s="4">
        <v>2833.5938433199999</v>
      </c>
      <c r="AAB406" s="4">
        <v>1256.2883514800001</v>
      </c>
      <c r="AAC406" s="4">
        <v>1364.12711498</v>
      </c>
      <c r="AAD406" s="4">
        <v>15.00422139</v>
      </c>
      <c r="AAE406" s="4">
        <v>3202.0929722300002</v>
      </c>
      <c r="AAF406" s="4">
        <v>1910.2063334500001</v>
      </c>
      <c r="AAG406" s="4">
        <v>3003.24463031</v>
      </c>
      <c r="AAH406" s="4">
        <v>212.98885901</v>
      </c>
      <c r="AAI406" s="4">
        <v>2819.6981460100001</v>
      </c>
      <c r="AAJ406" s="4">
        <v>18.029671919999998</v>
      </c>
      <c r="AAK406" s="4">
        <v>1573.6226318500001</v>
      </c>
      <c r="AAL406" s="4">
        <v>1238.98816794</v>
      </c>
      <c r="AAM406" s="4">
        <v>170.19448574</v>
      </c>
      <c r="AAN406" s="4">
        <v>237.22353175000001</v>
      </c>
      <c r="AAO406" s="4">
        <v>98.346715380000006</v>
      </c>
      <c r="AAP406" s="4">
        <v>1477.3444572000001</v>
      </c>
      <c r="AAQ406" s="4">
        <v>3016.5301422799998</v>
      </c>
      <c r="AAR406" s="4">
        <v>3604.8221316999998</v>
      </c>
      <c r="AAS406" s="4">
        <v>1621.42400458</v>
      </c>
      <c r="AAT406" s="4">
        <v>939.57109151999998</v>
      </c>
      <c r="AAU406" s="4">
        <v>936.88739449000002</v>
      </c>
      <c r="AAV406" s="4">
        <v>2766.8798319000002</v>
      </c>
      <c r="AAW406" s="4">
        <v>1473.0868299599999</v>
      </c>
      <c r="AAX406" s="4">
        <v>2798.03718781</v>
      </c>
      <c r="AAY406" s="4">
        <v>2208.1203158399999</v>
      </c>
      <c r="AAZ406" s="4">
        <v>1300.4230198400001</v>
      </c>
      <c r="ABA406" s="4">
        <v>1288.3591212900001</v>
      </c>
      <c r="ABB406" s="4">
        <v>1514.94107042</v>
      </c>
      <c r="ABC406" s="4">
        <v>1509.8290594299999</v>
      </c>
      <c r="ABD406" s="4">
        <v>782.07616584000004</v>
      </c>
      <c r="ABE406" s="4">
        <v>3238.5487501299999</v>
      </c>
      <c r="ABF406" s="4">
        <v>2813.7603342900002</v>
      </c>
      <c r="ABG406" s="4">
        <v>2855.34117195</v>
      </c>
      <c r="ABH406" s="4">
        <v>2707.6999317300001</v>
      </c>
      <c r="ABI406" s="4">
        <v>1187.3498354599999</v>
      </c>
      <c r="ABJ406" s="4">
        <v>3400.7791365799999</v>
      </c>
      <c r="ABK406" s="4">
        <v>1529.9390781100001</v>
      </c>
      <c r="ABL406" s="4">
        <v>2785.9049385600001</v>
      </c>
      <c r="ABM406" s="4">
        <v>3664.7358698399999</v>
      </c>
      <c r="ABN406" s="4">
        <v>2868.2861731600001</v>
      </c>
      <c r="ABO406" s="4">
        <v>3218.6593177999998</v>
      </c>
      <c r="ABP406" s="4">
        <v>3308.9406505799998</v>
      </c>
      <c r="ABQ406" s="4">
        <v>3667.1610769499998</v>
      </c>
      <c r="ABR406" s="4">
        <v>1042.16859907</v>
      </c>
      <c r="ABS406" s="4">
        <v>1527.3125471200001</v>
      </c>
      <c r="ABT406" s="4">
        <v>2799.6577207700002</v>
      </c>
      <c r="ABU406" s="4">
        <v>1357.0845073999999</v>
      </c>
      <c r="ABV406" s="4">
        <v>3464.52983447</v>
      </c>
      <c r="ABW406" s="4">
        <v>930.56681885</v>
      </c>
      <c r="ABX406" s="4">
        <v>3238.0597319399999</v>
      </c>
      <c r="ABY406" s="4">
        <v>1291.9307560499999</v>
      </c>
      <c r="ABZ406" s="4">
        <v>2055.5373200099998</v>
      </c>
      <c r="ACA406" s="4">
        <v>2797.0864917099998</v>
      </c>
      <c r="ACB406" s="4">
        <v>252.69129516000001</v>
      </c>
      <c r="ACC406" s="4">
        <v>879.68345092000004</v>
      </c>
      <c r="ACD406" s="4">
        <v>1431.1114223500001</v>
      </c>
      <c r="ACE406" s="4">
        <v>1837.9385169699999</v>
      </c>
      <c r="ACF406" s="4">
        <v>1548.59509099</v>
      </c>
      <c r="ACG406" s="4">
        <v>682.23505561000002</v>
      </c>
      <c r="ACH406" s="4">
        <v>1567.82524975</v>
      </c>
      <c r="ACI406" s="4">
        <v>3257.8199193099999</v>
      </c>
      <c r="ACJ406" s="4">
        <v>1052.89344527</v>
      </c>
      <c r="ACK406" s="4">
        <v>815.62144665999995</v>
      </c>
      <c r="ACL406" s="4">
        <v>1437.1964987599999</v>
      </c>
      <c r="ACM406" s="4">
        <v>2839.9840124000002</v>
      </c>
      <c r="ACN406" s="4">
        <v>3254.5701542100001</v>
      </c>
      <c r="ACO406" s="4">
        <v>1539.97793183</v>
      </c>
      <c r="ACP406" s="4">
        <v>675.34716916000002</v>
      </c>
      <c r="ACQ406" s="4">
        <v>1904.96321339</v>
      </c>
      <c r="ACR406" s="4">
        <v>1536.49018202</v>
      </c>
      <c r="ACS406" s="4">
        <v>2828.8857228299998</v>
      </c>
      <c r="ACT406" s="4">
        <v>1343.79029625</v>
      </c>
      <c r="ACU406" s="4">
        <v>1536.8996648499999</v>
      </c>
      <c r="ACV406" s="4">
        <v>3239.8598408299999</v>
      </c>
      <c r="ACW406" s="4">
        <v>1596.5561558100001</v>
      </c>
      <c r="ACX406" s="4">
        <v>1367.40794858</v>
      </c>
      <c r="ACY406" s="4">
        <v>1540.0605740399999</v>
      </c>
      <c r="ACZ406" s="4">
        <v>1966.4900280500001</v>
      </c>
      <c r="ADA406" s="4">
        <v>2571.8833626099999</v>
      </c>
      <c r="ADB406" s="4">
        <v>1719.50725908</v>
      </c>
      <c r="ADC406" s="4">
        <v>1902.5976578</v>
      </c>
      <c r="ADD406" s="4">
        <v>1373.63221187</v>
      </c>
      <c r="ADE406" s="4">
        <v>3649.9453997300002</v>
      </c>
      <c r="ADF406" s="4">
        <v>1713.12019685</v>
      </c>
      <c r="ADG406" s="4">
        <v>3160.2648293100001</v>
      </c>
      <c r="ADH406" s="4">
        <v>2841.5125825999999</v>
      </c>
      <c r="ADI406" s="4">
        <v>3660.1321395099999</v>
      </c>
      <c r="ADJ406" s="4">
        <v>1662.28032482</v>
      </c>
      <c r="ADK406" s="4">
        <v>1632.7490941999999</v>
      </c>
      <c r="ADL406" s="4">
        <v>2795.50696917</v>
      </c>
      <c r="ADM406" s="4">
        <v>2835.1112288600002</v>
      </c>
      <c r="ADN406" s="4">
        <v>2772.3677717400001</v>
      </c>
      <c r="ADO406" s="4">
        <v>3238.5953528800001</v>
      </c>
      <c r="ADP406" s="4">
        <v>2782.3830134</v>
      </c>
      <c r="ADQ406" s="4">
        <v>3196.0501489799999</v>
      </c>
      <c r="ADR406" s="4">
        <v>3217.00398812</v>
      </c>
      <c r="ADS406" s="4">
        <v>3061.6434683900002</v>
      </c>
      <c r="ADT406" s="4">
        <v>2807.3956413800001</v>
      </c>
      <c r="ADU406" s="4">
        <v>1584.2673213200001</v>
      </c>
      <c r="ADV406" s="4">
        <v>3230.4889598599998</v>
      </c>
      <c r="ADW406" s="4">
        <v>3248.38627997</v>
      </c>
      <c r="ADX406" s="4">
        <v>3209.3263403999999</v>
      </c>
      <c r="ADY406" s="4">
        <v>2451.6985985800002</v>
      </c>
      <c r="ADZ406" s="4">
        <v>2830.19432805</v>
      </c>
      <c r="AEA406" s="4">
        <v>668.81470635000005</v>
      </c>
      <c r="AEB406" s="4">
        <v>236.18770796000001</v>
      </c>
      <c r="AEC406" s="4">
        <v>2852.96318896</v>
      </c>
      <c r="AED406" s="4">
        <v>2956.4001673799999</v>
      </c>
      <c r="AEE406" s="4">
        <v>3200.1418704299999</v>
      </c>
      <c r="AEF406" s="4">
        <v>2888.75782918</v>
      </c>
      <c r="AEG406" s="4">
        <v>3199.1563776100002</v>
      </c>
      <c r="AEH406" s="4">
        <v>2038.8467004399999</v>
      </c>
      <c r="AEI406" s="4">
        <v>3031.4554496800001</v>
      </c>
      <c r="AEJ406" s="4">
        <v>2862.9057303300001</v>
      </c>
      <c r="AEK406" s="4">
        <v>3284.7351822300002</v>
      </c>
      <c r="AEL406" s="4">
        <v>2769.9419432599998</v>
      </c>
      <c r="AEM406" s="4">
        <v>215.60171986</v>
      </c>
      <c r="AEN406" s="4">
        <v>465.80567091</v>
      </c>
      <c r="AEO406" s="4">
        <v>1472.6481427399999</v>
      </c>
      <c r="AEP406" s="4">
        <v>1429.8158659000001</v>
      </c>
      <c r="AEQ406" s="4">
        <v>2477.26362449</v>
      </c>
      <c r="AER406" s="4">
        <v>1290.41337051</v>
      </c>
      <c r="AES406" s="4">
        <v>3667.3748282299998</v>
      </c>
      <c r="AET406" s="4">
        <v>1681.1587881600001</v>
      </c>
      <c r="AEU406" s="4">
        <v>1715.9188473300001</v>
      </c>
      <c r="AEV406" s="4">
        <v>1308.3423804900001</v>
      </c>
      <c r="AEW406" s="4">
        <v>1553.6803830700001</v>
      </c>
      <c r="AEX406" s="4">
        <v>3678.5277983599999</v>
      </c>
      <c r="AEY406" s="4">
        <v>1105.59307771</v>
      </c>
      <c r="AEZ406" s="4">
        <v>1040.6648836700001</v>
      </c>
      <c r="AFA406" s="4">
        <v>2896.1962494499999</v>
      </c>
      <c r="AFB406" s="4">
        <v>1953.9041787000001</v>
      </c>
      <c r="AFC406" s="4">
        <v>2039.8147948999999</v>
      </c>
      <c r="AFD406" s="4">
        <v>1455.56233185</v>
      </c>
      <c r="AFE406" s="4">
        <v>669.92633727999998</v>
      </c>
      <c r="AFF406" s="4">
        <v>898.96953297999994</v>
      </c>
      <c r="AFG406" s="4">
        <v>1522.7889735199999</v>
      </c>
      <c r="AFH406" s="4">
        <v>1462.0817458900001</v>
      </c>
      <c r="AFI406" s="4">
        <v>2853.93314753</v>
      </c>
      <c r="AFJ406" s="4">
        <v>3683.2309478900002</v>
      </c>
      <c r="AFK406" s="4">
        <v>2828.0593007299999</v>
      </c>
      <c r="AFL406" s="4">
        <v>1536.6399321900001</v>
      </c>
      <c r="AFM406" s="4">
        <v>3233.7436959199999</v>
      </c>
      <c r="AFN406" s="4">
        <v>920.96106001999999</v>
      </c>
      <c r="AFO406" s="4">
        <v>1184.02115637</v>
      </c>
      <c r="AFP406" s="4">
        <v>2837.5985729700001</v>
      </c>
      <c r="AFQ406" s="4">
        <v>978.53409737000004</v>
      </c>
      <c r="AFR406" s="4">
        <v>1530.6654596400001</v>
      </c>
      <c r="AFS406" s="4">
        <v>3305.2304503099999</v>
      </c>
      <c r="AFT406" s="4">
        <v>3560.90245736</v>
      </c>
      <c r="AFU406" s="4">
        <v>3551.3979818399998</v>
      </c>
      <c r="AFV406" s="4">
        <v>1571.4851190500001</v>
      </c>
      <c r="AFW406" s="4">
        <v>287.89874072999999</v>
      </c>
      <c r="AFX406" s="4">
        <v>2771.3002580799998</v>
      </c>
      <c r="AFY406" s="4">
        <v>1426.30077581</v>
      </c>
      <c r="AFZ406" s="4">
        <v>1498.2063335800001</v>
      </c>
      <c r="AGA406" s="4">
        <v>1419.19292438</v>
      </c>
      <c r="AGB406" s="4">
        <v>1425.94224532</v>
      </c>
      <c r="AGC406" s="4">
        <v>3642.5492326200001</v>
      </c>
      <c r="AGD406" s="4">
        <v>1221.6003712300001</v>
      </c>
      <c r="AGE406" s="4">
        <v>1350.3445070099999</v>
      </c>
      <c r="AGF406" s="4">
        <v>249.47135582000001</v>
      </c>
      <c r="AGG406" s="4">
        <v>1309.1632102599999</v>
      </c>
      <c r="AGH406" s="4">
        <v>1262.0322957599999</v>
      </c>
      <c r="AGI406" s="4">
        <v>1545.5509993600001</v>
      </c>
      <c r="AGJ406" s="4">
        <v>1512.3561712200001</v>
      </c>
      <c r="AGK406" s="4">
        <v>3193.0725439399998</v>
      </c>
      <c r="AGL406" s="4">
        <v>655.20732471999997</v>
      </c>
      <c r="AGM406" s="4">
        <v>1338.64410991</v>
      </c>
      <c r="AGN406" s="4">
        <v>919.82146743999999</v>
      </c>
      <c r="AGO406" s="4">
        <v>1614.1303635199999</v>
      </c>
      <c r="AGP406" s="4">
        <v>562.83756736999999</v>
      </c>
      <c r="AGQ406" s="4">
        <v>1282.44057204</v>
      </c>
      <c r="AGR406" s="4">
        <v>3205.70499604</v>
      </c>
      <c r="AGS406" s="4">
        <v>13.91185293</v>
      </c>
      <c r="AGT406" s="4">
        <v>2765.9359708699999</v>
      </c>
      <c r="AGU406" s="4">
        <v>2497.4935675800002</v>
      </c>
      <c r="AGV406" s="4">
        <v>1421.5330038</v>
      </c>
      <c r="AGW406" s="4">
        <v>3680.5422798999998</v>
      </c>
      <c r="AGX406" s="4">
        <v>464.84689700000001</v>
      </c>
      <c r="AGY406" s="4">
        <v>20.569832479999999</v>
      </c>
      <c r="AGZ406" s="4">
        <v>30.272525030000001</v>
      </c>
      <c r="AHA406" s="4">
        <v>265.51637196000001</v>
      </c>
      <c r="AHB406" s="4">
        <v>1491.6483946000001</v>
      </c>
      <c r="AHC406" s="4">
        <v>1512.90111271</v>
      </c>
      <c r="AHD406" s="4">
        <v>2836.5080686199999</v>
      </c>
      <c r="AHE406" s="4">
        <v>2794.12628503</v>
      </c>
      <c r="AHF406" s="4">
        <v>2471.0921776499999</v>
      </c>
      <c r="AHG406" s="4">
        <v>2470.9797096799998</v>
      </c>
      <c r="AHH406" s="4">
        <v>1489.0113003199999</v>
      </c>
      <c r="AHI406" s="4">
        <v>1244.6786744000001</v>
      </c>
      <c r="AHJ406" s="4">
        <v>1634.1825947899999</v>
      </c>
      <c r="AHK406" s="4">
        <v>1277.95117379</v>
      </c>
      <c r="AHL406" s="4">
        <v>39.151902329999999</v>
      </c>
      <c r="AHM406" s="4">
        <v>269.57453943000002</v>
      </c>
      <c r="AHN406" s="4">
        <v>1567.2722304500001</v>
      </c>
      <c r="AHO406" s="4">
        <v>2330.56189571</v>
      </c>
      <c r="AHP406" s="4">
        <v>2892.1194408800002</v>
      </c>
      <c r="AHQ406" s="4">
        <v>3613.6120317199998</v>
      </c>
      <c r="AHR406" s="4">
        <v>1431.4811374999999</v>
      </c>
      <c r="AHS406" s="4">
        <v>199.53744125</v>
      </c>
      <c r="AHT406" s="4">
        <v>1464.38081489</v>
      </c>
      <c r="AHU406" s="4">
        <v>1227.05289298</v>
      </c>
      <c r="AHV406" s="4">
        <v>1670.3003474100001</v>
      </c>
      <c r="AHW406" s="4">
        <v>2865.0494568300001</v>
      </c>
      <c r="AHX406" s="4">
        <v>273.85205051000003</v>
      </c>
      <c r="AHY406" s="4">
        <v>1084.37950591</v>
      </c>
      <c r="AHZ406" s="4">
        <v>3181.9997305400002</v>
      </c>
      <c r="AIA406" s="4">
        <v>1211.1402286499999</v>
      </c>
      <c r="AIB406" s="4">
        <v>1544.92652251</v>
      </c>
      <c r="AIC406" s="4">
        <v>1421.8766214100001</v>
      </c>
      <c r="AID406" s="4">
        <v>2362.5214402900001</v>
      </c>
      <c r="AIE406" s="4">
        <v>3029.7330120400002</v>
      </c>
      <c r="AIF406" s="4">
        <v>1452.3517130600001</v>
      </c>
      <c r="AIG406" s="4">
        <v>3151.4519386000002</v>
      </c>
      <c r="AIH406" s="4">
        <v>761.39013717</v>
      </c>
      <c r="AII406" s="4">
        <v>2848.8994291600002</v>
      </c>
      <c r="AIJ406" s="4">
        <v>3058.51611318</v>
      </c>
      <c r="AIK406" s="4">
        <v>1201.84639756</v>
      </c>
      <c r="AIL406" s="4">
        <v>1264.8850054300001</v>
      </c>
      <c r="AIM406" s="4">
        <v>3217.5874545500001</v>
      </c>
      <c r="AIN406" s="4">
        <v>1263.40490209</v>
      </c>
      <c r="AIO406" s="4">
        <v>2816.4713716000001</v>
      </c>
      <c r="AIP406" s="4">
        <v>1443.2206809100001</v>
      </c>
      <c r="AIQ406" s="4">
        <v>3257.2047630100001</v>
      </c>
      <c r="AIR406" s="4">
        <v>423.77061178000002</v>
      </c>
      <c r="AIS406" s="4">
        <v>2892.5531571400002</v>
      </c>
      <c r="AIT406" s="4">
        <v>3240.0493586799998</v>
      </c>
      <c r="AIU406" s="4">
        <v>3609.56629165</v>
      </c>
      <c r="AIV406" s="4">
        <v>2928.6907935999998</v>
      </c>
      <c r="AIW406" s="4">
        <v>1721.6783258600001</v>
      </c>
      <c r="AIX406" s="4">
        <v>2835.8034350399998</v>
      </c>
      <c r="AIY406" s="4">
        <v>1181.4356358</v>
      </c>
      <c r="AIZ406" s="4">
        <v>958.45701129999998</v>
      </c>
      <c r="AJA406" s="4">
        <v>3044.6794460199999</v>
      </c>
      <c r="AJB406" s="4">
        <v>2813.9063562400002</v>
      </c>
      <c r="AJC406" s="4">
        <v>1454.12137482</v>
      </c>
      <c r="AJD406" s="4">
        <v>1282.5101654800001</v>
      </c>
      <c r="AJE406" s="4">
        <v>1021.23215829</v>
      </c>
      <c r="AJF406" s="4">
        <v>3219.8306002499999</v>
      </c>
      <c r="AJG406" s="4">
        <v>1516.1459068500001</v>
      </c>
      <c r="AJH406" s="4">
        <v>558.32704253999998</v>
      </c>
      <c r="AJI406" s="4">
        <v>1540.07051596</v>
      </c>
      <c r="AJJ406" s="4">
        <v>1479.43474588</v>
      </c>
      <c r="AJK406" s="4">
        <v>1272.9727573499999</v>
      </c>
      <c r="AJL406" s="4">
        <v>1033.9714860300001</v>
      </c>
      <c r="AJM406" s="4">
        <v>1364.3539150300001</v>
      </c>
      <c r="AJN406" s="4">
        <v>1568.69765323</v>
      </c>
      <c r="AJO406" s="4">
        <v>1731.92658127</v>
      </c>
      <c r="AJP406" s="4">
        <v>3181.7834937799998</v>
      </c>
      <c r="AJQ406" s="4">
        <v>1481.8369623000001</v>
      </c>
      <c r="AJR406" s="4">
        <v>1641.9764387</v>
      </c>
      <c r="AJS406" s="4">
        <v>1653.4779974</v>
      </c>
      <c r="AJT406" s="4">
        <v>1284.4631313899999</v>
      </c>
      <c r="AJU406" s="4">
        <v>54.537644899999997</v>
      </c>
      <c r="AJV406" s="4">
        <v>1420.0709201899999</v>
      </c>
      <c r="AJW406" s="4">
        <v>1647.69614955</v>
      </c>
      <c r="AJX406" s="4">
        <v>1539.4112423900001</v>
      </c>
      <c r="AJY406" s="4">
        <v>1917.20855198</v>
      </c>
      <c r="AJZ406" s="4">
        <v>2831.8881826699999</v>
      </c>
      <c r="AKA406" s="4">
        <v>1763.6108589400001</v>
      </c>
      <c r="AKB406" s="4">
        <v>776.02277930000002</v>
      </c>
      <c r="AKC406" s="4">
        <v>1390.86901567</v>
      </c>
      <c r="AKD406" s="4">
        <v>1352.63674094</v>
      </c>
      <c r="AKE406" s="4">
        <v>2831.96150433</v>
      </c>
      <c r="AKF406" s="4">
        <v>1316.1952545500001</v>
      </c>
      <c r="AKG406" s="4">
        <v>897.25890136999999</v>
      </c>
      <c r="AKH406" s="4">
        <v>1265.05898903</v>
      </c>
      <c r="AKI406" s="4">
        <v>1266.5757532</v>
      </c>
      <c r="AKJ406" s="4">
        <v>53.328458879999999</v>
      </c>
      <c r="AKK406" s="4">
        <v>3240.7937599400002</v>
      </c>
      <c r="AKL406" s="4">
        <v>2841.8002769099999</v>
      </c>
      <c r="AKM406" s="4">
        <v>1520.37184422</v>
      </c>
      <c r="AKN406" s="4">
        <v>2330.3624359400001</v>
      </c>
      <c r="AKO406" s="4">
        <v>2858.0099561000002</v>
      </c>
      <c r="AKP406" s="4">
        <v>22.242560520000001</v>
      </c>
      <c r="AKQ406" s="4">
        <v>1517.3662775299999</v>
      </c>
      <c r="AKR406" s="4">
        <v>1470.47645459</v>
      </c>
      <c r="AKS406" s="4">
        <v>1044.23216884</v>
      </c>
      <c r="AKT406" s="4">
        <v>1294.2745636899999</v>
      </c>
      <c r="AKU406" s="4">
        <v>2836.51801054</v>
      </c>
      <c r="AKV406" s="4">
        <v>1626.0240066900001</v>
      </c>
      <c r="AKW406" s="4">
        <v>1500.8390782700001</v>
      </c>
      <c r="AKX406" s="4">
        <v>864.77429914000004</v>
      </c>
      <c r="AKY406" s="4">
        <v>1147.4653378999999</v>
      </c>
      <c r="AKZ406" s="4">
        <v>798.75187253000001</v>
      </c>
      <c r="ALA406" s="4">
        <v>813.81885229</v>
      </c>
      <c r="ALB406" s="4">
        <v>1884.8550588200001</v>
      </c>
      <c r="ALC406" s="4">
        <v>3258.4947271299998</v>
      </c>
      <c r="ALD406" s="4">
        <v>1483.6811884599999</v>
      </c>
      <c r="ALE406" s="4">
        <v>1346.4727505400001</v>
      </c>
      <c r="ALF406" s="4">
        <v>1548.09488814</v>
      </c>
      <c r="ALG406" s="4">
        <v>3532.3119809200002</v>
      </c>
      <c r="ALH406" s="4">
        <v>1280.1209978300001</v>
      </c>
      <c r="ALI406" s="4">
        <v>2836.2122964999999</v>
      </c>
      <c r="ALJ406" s="4">
        <v>1337.8226587700001</v>
      </c>
      <c r="ALK406" s="4">
        <v>3281.0069622300002</v>
      </c>
      <c r="ALL406" s="4">
        <v>2780.7370042699999</v>
      </c>
      <c r="ALM406" s="4">
        <v>2602.43923236</v>
      </c>
    </row>
    <row r="407" spans="1:1001" x14ac:dyDescent="0.45">
      <c r="A407" s="1" t="s">
        <v>406</v>
      </c>
      <c r="B407" s="3">
        <v>1598.0878328599999</v>
      </c>
      <c r="C407" s="3">
        <v>2516.1365316900001</v>
      </c>
      <c r="D407" s="3">
        <v>1298.3470226699999</v>
      </c>
      <c r="E407" s="3">
        <v>261.74527742999999</v>
      </c>
      <c r="F407" s="4">
        <v>3274.7224260500002</v>
      </c>
      <c r="G407" s="3">
        <v>1466.5052789199999</v>
      </c>
      <c r="H407" s="3">
        <v>549.61854199000004</v>
      </c>
      <c r="I407" s="3">
        <v>3724.12330759</v>
      </c>
      <c r="J407" s="3">
        <v>2097.38348266</v>
      </c>
      <c r="K407" s="4">
        <v>1081.0098164000001</v>
      </c>
      <c r="L407" s="3">
        <v>1278.655186</v>
      </c>
      <c r="M407" s="3">
        <v>2533.33232507</v>
      </c>
      <c r="N407" s="3">
        <v>2895.0678415299999</v>
      </c>
      <c r="O407" s="3">
        <v>1657.53616487</v>
      </c>
      <c r="P407" s="4">
        <v>2910.68659785</v>
      </c>
      <c r="Q407" s="3">
        <v>37.630167200000002</v>
      </c>
      <c r="R407" s="3">
        <v>1420.92343983</v>
      </c>
      <c r="S407" s="3">
        <v>1273.1218861499999</v>
      </c>
      <c r="T407" s="3">
        <v>3667.7631844799998</v>
      </c>
      <c r="U407" s="4">
        <v>730.39930842000001</v>
      </c>
      <c r="V407" s="3">
        <v>1894.7690171700001</v>
      </c>
      <c r="W407" s="3">
        <v>1841.2616037299999</v>
      </c>
      <c r="X407" s="3">
        <v>1613.00071286</v>
      </c>
      <c r="Y407" s="3">
        <v>2888.16193535</v>
      </c>
      <c r="Z407" s="4">
        <v>5930.9138916299999</v>
      </c>
      <c r="AA407" s="3">
        <v>1337.47966253</v>
      </c>
      <c r="AB407" s="3">
        <v>1819.73548282</v>
      </c>
      <c r="AC407" s="3">
        <v>1559.8443734699999</v>
      </c>
      <c r="AD407" s="3">
        <v>3302.2286118400002</v>
      </c>
      <c r="AE407" s="4">
        <v>3259.4969969399999</v>
      </c>
      <c r="AF407" s="3">
        <v>844.88921640000001</v>
      </c>
      <c r="AG407" s="3">
        <v>283.15395941000003</v>
      </c>
      <c r="AH407" s="3">
        <v>2872.30022336</v>
      </c>
      <c r="AI407" s="3">
        <v>1955.1208211600001</v>
      </c>
      <c r="AJ407" s="4">
        <v>1843.6097609599999</v>
      </c>
      <c r="AK407" s="3">
        <v>2893.5678543499998</v>
      </c>
      <c r="AL407" s="3">
        <v>3297.7118733100001</v>
      </c>
      <c r="AM407" s="3">
        <v>1438.1987685700001</v>
      </c>
      <c r="AN407" s="3">
        <v>1083.7749128999999</v>
      </c>
      <c r="AO407" s="4">
        <v>1527.0832615899999</v>
      </c>
      <c r="AP407" s="3">
        <v>2379.3891503099999</v>
      </c>
      <c r="AQ407" s="3">
        <v>812.54877200999999</v>
      </c>
      <c r="AR407" s="3">
        <v>1098.9164570600001</v>
      </c>
      <c r="AS407" s="3">
        <v>1330.8763635400001</v>
      </c>
      <c r="AT407" s="4">
        <v>1648.7928675999999</v>
      </c>
      <c r="AU407" s="3">
        <v>723.82707792999997</v>
      </c>
      <c r="AV407" s="3">
        <v>706.52813713</v>
      </c>
      <c r="AW407" s="3">
        <v>3718.2383123200002</v>
      </c>
      <c r="AX407" s="3">
        <v>669.40003689000002</v>
      </c>
      <c r="AY407" s="4">
        <v>2370.07854223</v>
      </c>
      <c r="AZ407" s="3">
        <v>1526.5389414700001</v>
      </c>
      <c r="BA407" s="3">
        <v>1605.41813475</v>
      </c>
      <c r="BB407" s="3">
        <v>2542.7833627700002</v>
      </c>
      <c r="BC407" s="3">
        <v>2884.8605965400002</v>
      </c>
      <c r="BD407" s="4">
        <v>3018.26997828</v>
      </c>
      <c r="BE407" s="3">
        <v>2884.0876122599998</v>
      </c>
      <c r="BF407" s="3">
        <v>1130.9828772799999</v>
      </c>
      <c r="BG407" s="3">
        <v>1607.7277670399999</v>
      </c>
      <c r="BH407" s="3">
        <v>1037.7525224799999</v>
      </c>
      <c r="BI407" s="4">
        <v>1104.28074427</v>
      </c>
      <c r="BJ407" s="3">
        <v>1511.37502799</v>
      </c>
      <c r="BK407" s="3">
        <v>1308.9898480300001</v>
      </c>
      <c r="BL407" s="3">
        <v>1335.24273053</v>
      </c>
      <c r="BM407" s="3">
        <v>1673.0778713100001</v>
      </c>
      <c r="BN407" s="4">
        <v>1289.6751829499999</v>
      </c>
      <c r="BO407" s="3">
        <v>1261.13379474</v>
      </c>
      <c r="BP407" s="3">
        <v>3664.8638720600002</v>
      </c>
      <c r="BQ407" s="3">
        <v>1434.25928277</v>
      </c>
      <c r="BR407" s="3">
        <v>1153.6821447499999</v>
      </c>
      <c r="BS407" s="4">
        <v>3713.0728635099999</v>
      </c>
      <c r="BT407" s="3">
        <v>1910.2740627799999</v>
      </c>
      <c r="BU407" s="3">
        <v>2898.8352078399998</v>
      </c>
      <c r="BV407" s="3">
        <v>3801.34592845</v>
      </c>
      <c r="BW407" s="3">
        <v>3586.7495852500001</v>
      </c>
      <c r="BX407" s="4">
        <v>1362.6345842400001</v>
      </c>
      <c r="BY407" s="3">
        <v>3282.2130413999998</v>
      </c>
      <c r="BZ407" s="3">
        <v>1497.6297022199999</v>
      </c>
      <c r="CA407" s="3">
        <v>1092.7089707600001</v>
      </c>
      <c r="CB407" s="3">
        <v>1279.08455267</v>
      </c>
      <c r="CC407" s="4">
        <v>2922.8350027199999</v>
      </c>
      <c r="CD407" s="3">
        <v>813.24159955999994</v>
      </c>
      <c r="CE407" s="3">
        <v>1400.5325619099999</v>
      </c>
      <c r="CF407" s="3">
        <v>802.01779324999995</v>
      </c>
      <c r="CG407" s="3">
        <v>2392.2558589</v>
      </c>
      <c r="CH407" s="4">
        <v>1961.4755721500001</v>
      </c>
      <c r="CI407" s="3">
        <v>1328.6412956500001</v>
      </c>
      <c r="CJ407" s="3">
        <v>1968.0279188</v>
      </c>
      <c r="CK407" s="3">
        <v>1292.3831134100001</v>
      </c>
      <c r="CL407" s="3">
        <v>1474.2717825499999</v>
      </c>
      <c r="CM407" s="4">
        <v>1620.8858981599999</v>
      </c>
      <c r="CN407" s="3">
        <v>85.075494919999997</v>
      </c>
      <c r="CO407" s="3">
        <v>3229.4860686799998</v>
      </c>
      <c r="CP407" s="3">
        <v>1513.5684640899999</v>
      </c>
      <c r="CQ407" s="3">
        <v>154.95103689999999</v>
      </c>
      <c r="CR407" s="4">
        <v>1321.9578399300001</v>
      </c>
      <c r="CS407" s="3">
        <v>1154.9864003800001</v>
      </c>
      <c r="CT407" s="3">
        <v>1571.6553744299999</v>
      </c>
      <c r="CU407" s="3">
        <v>2398.8827699499998</v>
      </c>
      <c r="CV407" s="3">
        <v>1102.80934011</v>
      </c>
      <c r="CW407" s="4">
        <v>1047.6733159</v>
      </c>
      <c r="CX407" s="3">
        <v>97.44137929</v>
      </c>
      <c r="CY407" s="3">
        <v>263.98096669</v>
      </c>
      <c r="CZ407" s="3">
        <v>296.12257268000002</v>
      </c>
      <c r="DA407" s="3">
        <v>1374.4145166999999</v>
      </c>
      <c r="DB407" s="4">
        <v>3250.4778113900002</v>
      </c>
      <c r="DC407" s="3">
        <v>1341.1488523800001</v>
      </c>
      <c r="DD407" s="3">
        <v>1385.2095777100001</v>
      </c>
      <c r="DE407" s="3">
        <v>1425.9938190299999</v>
      </c>
      <c r="DF407" s="3">
        <v>1557.46017678</v>
      </c>
      <c r="DG407" s="4">
        <v>1506.81665767</v>
      </c>
      <c r="DH407" s="3">
        <v>712.71511822000002</v>
      </c>
      <c r="DI407" s="3">
        <v>1567.33312471</v>
      </c>
      <c r="DJ407" s="3">
        <v>1320.60076785</v>
      </c>
      <c r="DK407" s="3">
        <v>1968.9015650199999</v>
      </c>
      <c r="DL407" s="4">
        <v>2387.4856014100001</v>
      </c>
      <c r="DM407" s="3">
        <v>1997.50881845</v>
      </c>
      <c r="DN407" s="3">
        <v>1355.88091371</v>
      </c>
      <c r="DO407" s="3">
        <v>1587.43568695</v>
      </c>
      <c r="DP407" s="3">
        <v>2563.5582473499999</v>
      </c>
      <c r="DQ407" s="4">
        <v>2890.1975434699998</v>
      </c>
      <c r="DR407" s="3">
        <v>1603.6876193000001</v>
      </c>
      <c r="DS407" s="3">
        <v>2927.54312321</v>
      </c>
      <c r="DT407" s="3">
        <v>3725.0056529899998</v>
      </c>
      <c r="DU407" s="3">
        <v>856.51442772999997</v>
      </c>
      <c r="DV407" s="4">
        <v>1964.93473894</v>
      </c>
      <c r="DW407" s="3">
        <v>1344.18051661</v>
      </c>
      <c r="DX407" s="3">
        <v>3253.7455962200002</v>
      </c>
      <c r="DY407" s="3">
        <v>2963.6291859600001</v>
      </c>
      <c r="DZ407" s="3">
        <v>1572.77197632</v>
      </c>
      <c r="EA407" s="4">
        <v>1229.93729252</v>
      </c>
      <c r="EB407" s="3">
        <v>1354.6356882299999</v>
      </c>
      <c r="EC407" s="3">
        <v>1570.87120549</v>
      </c>
      <c r="ED407" s="3">
        <v>1276.1305596899999</v>
      </c>
      <c r="EE407" s="3">
        <v>178.01069896999999</v>
      </c>
      <c r="EF407" s="4">
        <v>2861.8568577699998</v>
      </c>
      <c r="EG407" s="3">
        <v>1318.7167740100001</v>
      </c>
      <c r="EH407" s="3">
        <v>3301.9148199900001</v>
      </c>
      <c r="EI407" s="3">
        <v>45.387971649999997</v>
      </c>
      <c r="EJ407" s="3">
        <v>1419.0630580500001</v>
      </c>
      <c r="EK407" s="4">
        <v>2913.4560439400002</v>
      </c>
      <c r="EL407" s="3">
        <v>3358.8975558400002</v>
      </c>
      <c r="EM407" s="3">
        <v>842.67092549999995</v>
      </c>
      <c r="EN407" s="3">
        <v>2482.5384344200002</v>
      </c>
      <c r="EO407" s="3">
        <v>2422.5886568199999</v>
      </c>
      <c r="EP407" s="4">
        <v>2647.9906243199998</v>
      </c>
      <c r="EQ407" s="3">
        <v>2342.2156900599998</v>
      </c>
      <c r="ER407" s="3">
        <v>3263.1351182899998</v>
      </c>
      <c r="ES407" s="3">
        <v>2419.2059185399999</v>
      </c>
      <c r="ET407" s="3">
        <v>2789.72201447</v>
      </c>
      <c r="EU407" s="4">
        <v>1430.7926595399999</v>
      </c>
      <c r="EV407" s="3">
        <v>1593.3927611399999</v>
      </c>
      <c r="EW407" s="3">
        <v>1732.2733057299999</v>
      </c>
      <c r="EX407" s="3">
        <v>2357.2230183000001</v>
      </c>
      <c r="EY407" s="3">
        <v>1079.70121118</v>
      </c>
      <c r="EZ407" s="4">
        <v>3211.3004328900001</v>
      </c>
      <c r="FA407" s="3">
        <v>2901.59657612</v>
      </c>
      <c r="FB407" s="3">
        <v>1396.10530066</v>
      </c>
      <c r="FC407" s="3">
        <v>2510.6603978799999</v>
      </c>
      <c r="FD407" s="3">
        <v>863.11461986999996</v>
      </c>
      <c r="FE407" s="4">
        <v>638.22279714000001</v>
      </c>
      <c r="FF407" s="3">
        <v>1075.4752738100001</v>
      </c>
      <c r="FG407" s="3">
        <v>756.97903154000005</v>
      </c>
      <c r="FH407" s="3">
        <v>1049.9400736600001</v>
      </c>
      <c r="FI407" s="3">
        <v>823.90306601999998</v>
      </c>
      <c r="FJ407" s="4">
        <v>1611.2944308399999</v>
      </c>
      <c r="FK407" s="3">
        <v>1235.40410578</v>
      </c>
      <c r="FL407" s="3">
        <v>993.68434071000001</v>
      </c>
      <c r="FM407" s="3">
        <v>1411.48607227</v>
      </c>
      <c r="FN407" s="3">
        <v>2471.1748198599998</v>
      </c>
      <c r="FO407" s="4">
        <v>1491.03137419</v>
      </c>
      <c r="FP407" s="3">
        <v>3375.6472055600002</v>
      </c>
      <c r="FQ407" s="3">
        <v>1473.73988983</v>
      </c>
      <c r="FR407" s="3">
        <v>2866.1809715999998</v>
      </c>
      <c r="FS407" s="3">
        <v>2872.2946310299999</v>
      </c>
      <c r="FT407" s="4">
        <v>2824.2677009899999</v>
      </c>
      <c r="FU407" s="3">
        <v>1495.2007668900001</v>
      </c>
      <c r="FV407" s="3">
        <v>1205.9213420200001</v>
      </c>
      <c r="FW407" s="3">
        <v>3302.97363447</v>
      </c>
      <c r="FX407" s="3">
        <v>1396.0953587399999</v>
      </c>
      <c r="FY407" s="4">
        <v>3708.0789128199999</v>
      </c>
      <c r="FZ407" s="3">
        <v>1028.6401314300001</v>
      </c>
      <c r="GA407" s="3">
        <v>307.28175650999998</v>
      </c>
      <c r="GB407" s="3">
        <v>1351.4300404000001</v>
      </c>
      <c r="GC407" s="3">
        <v>1333.0132549699999</v>
      </c>
      <c r="GD407" s="4">
        <v>1598.5718800899999</v>
      </c>
      <c r="GE407" s="3">
        <v>3132.4914544200001</v>
      </c>
      <c r="GF407" s="3">
        <v>72.05841479</v>
      </c>
      <c r="GG407" s="3">
        <v>3579.0619956099999</v>
      </c>
      <c r="GH407" s="3">
        <v>1592.79873142</v>
      </c>
      <c r="GI407" s="4">
        <v>1018.11971596</v>
      </c>
      <c r="GJ407" s="3">
        <v>2301.56566466</v>
      </c>
      <c r="GK407" s="3">
        <v>2845.3464355000001</v>
      </c>
      <c r="GL407" s="3">
        <v>658.35394240000005</v>
      </c>
      <c r="GM407" s="3">
        <v>1514.65399748</v>
      </c>
      <c r="GN407" s="4">
        <v>1121.0695403</v>
      </c>
      <c r="GO407" s="3">
        <v>1261.0517738999999</v>
      </c>
      <c r="GP407" s="3">
        <v>634.79097062999995</v>
      </c>
      <c r="GQ407" s="3">
        <v>1260.27878962</v>
      </c>
      <c r="GR407" s="3">
        <v>2378.6453704199998</v>
      </c>
      <c r="GS407" s="4">
        <v>2906.4587963700001</v>
      </c>
      <c r="GT407" s="3">
        <v>3277.34957841</v>
      </c>
      <c r="GU407" s="3">
        <v>772.30885080999997</v>
      </c>
      <c r="GV407" s="3">
        <v>1361.7106070499999</v>
      </c>
      <c r="GW407" s="3">
        <v>1605.20873306</v>
      </c>
      <c r="GX407" s="4">
        <v>1260.1290394499999</v>
      </c>
      <c r="GY407" s="3">
        <v>1975.6875467899999</v>
      </c>
      <c r="GZ407" s="3">
        <v>28.970754880000001</v>
      </c>
      <c r="HA407" s="3">
        <v>67.805137139999999</v>
      </c>
      <c r="HB407" s="3">
        <v>2867.1813772999999</v>
      </c>
      <c r="HC407" s="4">
        <v>1341.95166242</v>
      </c>
      <c r="HD407" s="3">
        <v>1851.91126416</v>
      </c>
      <c r="HE407" s="3">
        <v>3735.0656332899998</v>
      </c>
      <c r="HF407" s="3">
        <v>2919.8431061699998</v>
      </c>
      <c r="HG407" s="3">
        <v>1917.62486988</v>
      </c>
      <c r="HH407" s="4">
        <v>42.960900430000002</v>
      </c>
      <c r="HI407" s="3">
        <v>2880.7949726299998</v>
      </c>
      <c r="HJ407" s="3">
        <v>1527.43744249</v>
      </c>
      <c r="HK407" s="3">
        <v>3254.70623424</v>
      </c>
      <c r="HL407" s="3">
        <v>1301.0506035400001</v>
      </c>
      <c r="HM407" s="4">
        <v>2905.9008061099998</v>
      </c>
      <c r="HN407" s="3">
        <v>1655.1177928300001</v>
      </c>
      <c r="HO407" s="3">
        <v>1352.908901</v>
      </c>
      <c r="HP407" s="3">
        <v>1061.56963458</v>
      </c>
      <c r="HQ407" s="3">
        <v>1407.52608126</v>
      </c>
      <c r="HR407" s="4">
        <v>3295.4072119799998</v>
      </c>
      <c r="HS407" s="3">
        <v>1381.31731603</v>
      </c>
      <c r="HT407" s="3">
        <v>1636.9930512999999</v>
      </c>
      <c r="HU407" s="3">
        <v>57.247439470000003</v>
      </c>
      <c r="HV407" s="3">
        <v>3303.46078855</v>
      </c>
      <c r="HW407" s="4">
        <v>1255.3469759300001</v>
      </c>
      <c r="HX407" s="3">
        <v>295.42477416999998</v>
      </c>
      <c r="HY407" s="3">
        <v>1426.1410837200001</v>
      </c>
      <c r="HZ407" s="3">
        <v>1570.30886564</v>
      </c>
      <c r="IA407" s="3">
        <v>1570.5735692600001</v>
      </c>
      <c r="IB407" s="4">
        <v>1438.82697364</v>
      </c>
      <c r="IC407" s="3">
        <v>868.58019038999998</v>
      </c>
      <c r="ID407" s="3">
        <v>2547.2653045799998</v>
      </c>
      <c r="IE407" s="3">
        <v>81.044046359999996</v>
      </c>
      <c r="IF407" s="3">
        <v>3048.5915915400001</v>
      </c>
      <c r="IG407" s="4">
        <v>92.963787069999995</v>
      </c>
      <c r="IH407" s="3">
        <v>298.59686801999999</v>
      </c>
      <c r="II407" s="3">
        <v>1441.5001073799999</v>
      </c>
      <c r="IJ407" s="3">
        <v>2372.3875531499998</v>
      </c>
      <c r="IK407" s="3">
        <v>1810.99094281</v>
      </c>
      <c r="IL407" s="4">
        <v>1511.4116888200001</v>
      </c>
      <c r="IM407" s="3">
        <v>1574.8423811600001</v>
      </c>
      <c r="IN407" s="3">
        <v>2872.2971165099998</v>
      </c>
      <c r="IO407" s="3">
        <v>32.944416029999999</v>
      </c>
      <c r="IP407" s="3">
        <v>606.75351349000005</v>
      </c>
      <c r="IQ407" s="4">
        <v>1517.83976147</v>
      </c>
      <c r="IR407" s="3">
        <v>2896.9164172800001</v>
      </c>
      <c r="IS407" s="3">
        <v>2876.51746155</v>
      </c>
      <c r="IT407" s="3">
        <v>3254.5894166799999</v>
      </c>
      <c r="IU407" s="3">
        <v>1710.0655419300001</v>
      </c>
      <c r="IV407" s="4">
        <v>2009.59632906</v>
      </c>
      <c r="IW407" s="3">
        <v>1132.3548622400001</v>
      </c>
      <c r="IX407" s="3">
        <v>720.51952542000004</v>
      </c>
      <c r="IY407" s="3">
        <v>859.38639986999999</v>
      </c>
      <c r="IZ407" s="3">
        <v>1958.92546967</v>
      </c>
      <c r="JA407" s="4">
        <v>1281.9416119299999</v>
      </c>
      <c r="JB407" s="3">
        <v>826.99935272999994</v>
      </c>
      <c r="JC407" s="3">
        <v>1355.8604084999999</v>
      </c>
      <c r="JD407" s="3">
        <v>1007.41910319</v>
      </c>
      <c r="JE407" s="3">
        <v>1328.8351630899999</v>
      </c>
      <c r="JF407" s="4">
        <v>1447.3260725</v>
      </c>
      <c r="JH407" s="3">
        <v>1628.0521583699999</v>
      </c>
      <c r="JI407" s="3">
        <v>1565.92323618</v>
      </c>
      <c r="JJ407" s="3">
        <v>2895.5692871199999</v>
      </c>
      <c r="JK407" s="4">
        <v>1369.7393288200001</v>
      </c>
      <c r="JL407" s="3">
        <v>1314.3597275699999</v>
      </c>
      <c r="JM407" s="3">
        <v>705.55196486</v>
      </c>
      <c r="JN407" s="3">
        <v>1526.6072921699999</v>
      </c>
      <c r="JO407" s="3">
        <v>2862.21973785</v>
      </c>
      <c r="JP407" s="4">
        <v>1858.7637325200001</v>
      </c>
      <c r="JQ407" s="3">
        <v>1975.74595557</v>
      </c>
      <c r="JR407" s="3">
        <v>1969.0587716299999</v>
      </c>
      <c r="JS407" s="3">
        <v>2009.7336518300001</v>
      </c>
      <c r="JT407" s="3">
        <v>1287.2027517199999</v>
      </c>
      <c r="JU407" s="4">
        <v>1558.59231292</v>
      </c>
      <c r="JV407" s="3">
        <v>2807.4111756299999</v>
      </c>
      <c r="JW407" s="3">
        <v>2889.57617347</v>
      </c>
      <c r="JX407" s="3">
        <v>2095.25653315</v>
      </c>
      <c r="JY407" s="3">
        <v>1532.5687159500001</v>
      </c>
      <c r="JZ407" s="4">
        <v>1303.9461877399999</v>
      </c>
      <c r="KA407" s="3">
        <v>3276.3976395700001</v>
      </c>
      <c r="KB407" s="3">
        <v>1464.86361938</v>
      </c>
      <c r="KC407" s="3">
        <v>1116.13896935</v>
      </c>
      <c r="KD407" s="3">
        <v>1337.8593195999999</v>
      </c>
      <c r="KE407" s="4">
        <v>1516.41558143</v>
      </c>
      <c r="KF407" s="3">
        <v>1337.5070028099999</v>
      </c>
      <c r="KG407" s="3">
        <v>2111.8067231</v>
      </c>
      <c r="KH407" s="3">
        <v>2853.1651342099999</v>
      </c>
      <c r="KI407" s="3">
        <v>1617.4783050799999</v>
      </c>
      <c r="KJ407" s="4">
        <v>2818.53742685</v>
      </c>
      <c r="KK407" s="3">
        <v>1491.88078698</v>
      </c>
      <c r="KL407" s="3">
        <v>2854.1879092300001</v>
      </c>
      <c r="KM407" s="3">
        <v>1492.10696566</v>
      </c>
      <c r="KN407" s="3">
        <v>3696.1436378600001</v>
      </c>
      <c r="KO407" s="4">
        <v>1429.8730319399999</v>
      </c>
      <c r="KP407" s="3">
        <v>1504.84070107</v>
      </c>
      <c r="KQ407" s="3">
        <v>1178.5127113200001</v>
      </c>
      <c r="KR407" s="3">
        <v>3739.9738349200002</v>
      </c>
      <c r="KS407" s="3">
        <v>1574.9778398200001</v>
      </c>
      <c r="KT407" s="4">
        <v>3300.8062959099998</v>
      </c>
      <c r="KU407" s="3">
        <v>1379.5538679700001</v>
      </c>
      <c r="KV407" s="3">
        <v>1541.28591568</v>
      </c>
      <c r="KW407" s="3">
        <v>2196.2527702100001</v>
      </c>
      <c r="KX407" s="3">
        <v>1586.1569074900001</v>
      </c>
      <c r="KY407" s="4">
        <v>783.69918427999994</v>
      </c>
      <c r="KZ407" s="3">
        <v>1467.4106150099999</v>
      </c>
      <c r="LA407" s="3">
        <v>3723.1589413500001</v>
      </c>
      <c r="LB407" s="3">
        <v>1316.20581784</v>
      </c>
      <c r="LC407" s="3">
        <v>28.52833944</v>
      </c>
      <c r="LD407" s="4">
        <v>2448.3307731800001</v>
      </c>
      <c r="LE407" s="3">
        <v>1319.9570285299999</v>
      </c>
      <c r="LF407" s="3">
        <v>1358.3794424800001</v>
      </c>
      <c r="LG407" s="3">
        <v>1613.19520167</v>
      </c>
      <c r="LH407" s="3">
        <v>2908.22224443</v>
      </c>
      <c r="LI407" s="4">
        <v>3282.05832027</v>
      </c>
      <c r="LJ407" s="3">
        <v>1414.0740783199999</v>
      </c>
      <c r="LK407" s="3">
        <v>1431.52276929</v>
      </c>
      <c r="LL407" s="3">
        <v>3299.2242878900001</v>
      </c>
      <c r="LM407" s="3">
        <v>2855.94327948</v>
      </c>
      <c r="LN407" s="4">
        <v>1326.6119012300001</v>
      </c>
      <c r="LO407" s="3">
        <v>1339.1809735899999</v>
      </c>
      <c r="LP407" s="3">
        <v>2434.8843263799999</v>
      </c>
      <c r="LQ407" s="3">
        <v>67.565909689999998</v>
      </c>
      <c r="LR407" s="3">
        <v>176.17703610000001</v>
      </c>
      <c r="LS407" s="4">
        <v>1412.9183301200001</v>
      </c>
      <c r="LT407" s="3">
        <v>1419.519765</v>
      </c>
      <c r="LU407" s="3">
        <v>1451.17732376</v>
      </c>
      <c r="LV407" s="3">
        <v>2921.6146320399998</v>
      </c>
      <c r="LW407" s="3">
        <v>30.094191840000001</v>
      </c>
      <c r="LX407" s="4">
        <v>1555.09151434</v>
      </c>
      <c r="LY407" s="3">
        <v>1553.25847284</v>
      </c>
      <c r="LZ407" s="3">
        <v>966.51245198000004</v>
      </c>
      <c r="MA407" s="3">
        <v>1130.92881809</v>
      </c>
      <c r="MB407" s="3">
        <v>3263.75710966</v>
      </c>
      <c r="MC407" s="4">
        <v>3129.14786245</v>
      </c>
      <c r="MD407" s="3">
        <v>1426.39335994</v>
      </c>
      <c r="ME407" s="3">
        <v>2887.5355943899999</v>
      </c>
      <c r="MF407" s="3">
        <v>370.86157765000002</v>
      </c>
      <c r="MG407" s="3">
        <v>1108.48555506</v>
      </c>
      <c r="MH407" s="4">
        <v>1694.10254663</v>
      </c>
      <c r="MI407" s="3">
        <v>2903.8577415499999</v>
      </c>
      <c r="MJ407" s="3">
        <v>2910.2696585799999</v>
      </c>
      <c r="MK407" s="3">
        <v>1403.87056155</v>
      </c>
      <c r="ML407" s="3">
        <v>1454.70111303</v>
      </c>
      <c r="MM407" s="4">
        <v>757.92040709000003</v>
      </c>
      <c r="MN407" s="3">
        <v>1579.1795437599999</v>
      </c>
      <c r="MO407" s="3">
        <v>1113.76657869</v>
      </c>
      <c r="MP407" s="3">
        <v>2516.8921176099998</v>
      </c>
      <c r="MQ407" s="3">
        <v>3215.91099829</v>
      </c>
      <c r="MR407" s="4">
        <v>1120.4935303100001</v>
      </c>
      <c r="MS407" s="3">
        <v>2537.34202568</v>
      </c>
      <c r="MT407" s="3">
        <v>2924.5959653</v>
      </c>
      <c r="MU407" s="3">
        <v>2883.5178159699999</v>
      </c>
      <c r="MV407" s="3">
        <v>1510.4454584699999</v>
      </c>
      <c r="MW407" s="4">
        <v>2543.4426363399998</v>
      </c>
      <c r="MX407" s="3">
        <v>2277.0172000699999</v>
      </c>
      <c r="MY407" s="3">
        <v>1950.45930342</v>
      </c>
      <c r="MZ407" s="3">
        <v>2610.90850546</v>
      </c>
      <c r="NA407" s="3">
        <v>1430.8566606500001</v>
      </c>
      <c r="NB407" s="4">
        <v>1576.6555388199999</v>
      </c>
      <c r="NC407" s="3">
        <v>1427.47205826</v>
      </c>
      <c r="ND407" s="3">
        <v>1360.91898167</v>
      </c>
      <c r="NE407" s="3">
        <v>3461.0209580800001</v>
      </c>
      <c r="NF407" s="3">
        <v>2433.8410461499998</v>
      </c>
      <c r="NG407" s="4">
        <v>1829.9029601300001</v>
      </c>
      <c r="NH407" s="3">
        <v>1338.7603061</v>
      </c>
      <c r="NI407" s="3">
        <v>837.60676000000001</v>
      </c>
      <c r="NJ407" s="3">
        <v>882.87045765000005</v>
      </c>
      <c r="NK407" s="3">
        <v>757.99745697000003</v>
      </c>
      <c r="NL407" s="4">
        <v>1291.0235558500001</v>
      </c>
      <c r="NM407" s="3">
        <v>3645.1664430599999</v>
      </c>
      <c r="NN407" s="3">
        <v>827.92581540000003</v>
      </c>
      <c r="NO407" s="3">
        <v>2882.7727933400001</v>
      </c>
      <c r="NP407" s="3">
        <v>1411.58176325</v>
      </c>
      <c r="NQ407" s="4">
        <v>1226.7148677</v>
      </c>
      <c r="NR407" s="3">
        <v>1465.94977414</v>
      </c>
      <c r="NS407" s="3">
        <v>1007.27432398</v>
      </c>
      <c r="NT407" s="3">
        <v>3098.4024748500001</v>
      </c>
      <c r="NU407" s="3">
        <v>1327.33641865</v>
      </c>
      <c r="NV407" s="4">
        <v>1973.0765500499999</v>
      </c>
      <c r="NW407" s="3">
        <v>1208.3639474900001</v>
      </c>
      <c r="NX407" s="3">
        <v>1039.32520995</v>
      </c>
      <c r="NY407" s="3">
        <v>1441.61692494</v>
      </c>
      <c r="NZ407" s="3">
        <v>889.37309470000002</v>
      </c>
      <c r="OA407" s="4">
        <v>1593.1081736799999</v>
      </c>
      <c r="OB407" s="3">
        <v>2911.1656741199999</v>
      </c>
      <c r="OC407" s="3">
        <v>3264.1131546699999</v>
      </c>
      <c r="OD407" s="3">
        <v>2836.5602637000002</v>
      </c>
      <c r="OE407" s="3">
        <v>1351.2187746</v>
      </c>
      <c r="OF407" s="4">
        <v>2802.3289903999998</v>
      </c>
      <c r="OG407" s="3">
        <v>1000.78597844</v>
      </c>
      <c r="OH407" s="3">
        <v>2881.2473299899998</v>
      </c>
      <c r="OI407" s="3">
        <v>37.759412159999997</v>
      </c>
      <c r="OJ407" s="3">
        <v>827.68596658000001</v>
      </c>
      <c r="OK407" s="4">
        <v>2842.66087436</v>
      </c>
      <c r="OL407" s="3">
        <v>2359.63828349</v>
      </c>
      <c r="OM407" s="3">
        <v>3673.7494630599999</v>
      </c>
      <c r="ON407" s="3">
        <v>1313.71723099</v>
      </c>
      <c r="OO407" s="3">
        <v>1522.75044858</v>
      </c>
      <c r="OP407" s="4">
        <v>55.702092280000002</v>
      </c>
      <c r="OS407" s="3">
        <v>792.96381097999995</v>
      </c>
      <c r="OT407" s="3">
        <v>1644.50106501</v>
      </c>
      <c r="OU407" s="4">
        <v>768.40540447000001</v>
      </c>
      <c r="OV407" s="3">
        <v>1222.0545927000001</v>
      </c>
      <c r="OW407" s="3">
        <v>2926.5408533999998</v>
      </c>
      <c r="OX407" s="3">
        <v>2906.21646207</v>
      </c>
      <c r="OY407" s="3">
        <v>861.13182819999997</v>
      </c>
      <c r="OZ407" s="4">
        <v>3102.9558742099998</v>
      </c>
      <c r="PA407" s="3">
        <v>1630.38043176</v>
      </c>
      <c r="PB407" s="3">
        <v>1301.85589906</v>
      </c>
      <c r="PC407" s="3">
        <v>2774.02682964</v>
      </c>
      <c r="PD407" s="3">
        <v>2912.6066311499999</v>
      </c>
      <c r="PE407" s="4">
        <v>1691.46048139</v>
      </c>
      <c r="PF407" s="3">
        <v>1486.82718477</v>
      </c>
      <c r="PG407" s="3">
        <v>1212.6315166500001</v>
      </c>
      <c r="PH407" s="3">
        <v>2903.1972252400001</v>
      </c>
      <c r="PI407" s="3">
        <v>1423.7202262000001</v>
      </c>
      <c r="PJ407" s="4">
        <v>1310.30963791</v>
      </c>
      <c r="PK407" s="3">
        <v>941.38238506999994</v>
      </c>
      <c r="PL407" s="3">
        <v>1031.17967062</v>
      </c>
      <c r="PM407" s="3">
        <v>1241.6122134499999</v>
      </c>
      <c r="PN407" s="3">
        <v>1332.34901044</v>
      </c>
      <c r="PO407" s="4">
        <v>380.89794589000002</v>
      </c>
      <c r="PP407" s="3">
        <v>891.08807590000004</v>
      </c>
      <c r="PQ407" s="3">
        <v>1342.5835957100001</v>
      </c>
      <c r="PR407" s="3">
        <v>1646.36020405</v>
      </c>
      <c r="PS407" s="3">
        <v>1190.9898209200001</v>
      </c>
      <c r="PT407" s="4">
        <v>1316.0212709499999</v>
      </c>
      <c r="PU407" s="3">
        <v>730.83116056999995</v>
      </c>
      <c r="PV407" s="3">
        <v>879.36903770000004</v>
      </c>
      <c r="PW407" s="3">
        <v>1497.9372803700001</v>
      </c>
      <c r="PX407" s="3">
        <v>1106.7506900200001</v>
      </c>
      <c r="PY407" s="4">
        <v>1595.06238233</v>
      </c>
      <c r="PZ407" s="3">
        <v>122.1054187</v>
      </c>
      <c r="QA407" s="3">
        <v>1535.72465418</v>
      </c>
      <c r="QB407" s="3">
        <v>783.44317983999997</v>
      </c>
      <c r="QC407" s="3">
        <v>1738.3484402199999</v>
      </c>
      <c r="QD407" s="4">
        <v>1737.96878315</v>
      </c>
      <c r="QE407" s="3">
        <v>1437.2971606999999</v>
      </c>
      <c r="QF407" s="3">
        <v>24.665903520000001</v>
      </c>
      <c r="QG407" s="3">
        <v>21.465226650000002</v>
      </c>
      <c r="QH407" s="3">
        <v>910.20887354000001</v>
      </c>
      <c r="QI407" s="4">
        <v>3507.8324883999999</v>
      </c>
      <c r="QJ407" s="3">
        <v>1549.9807460899999</v>
      </c>
      <c r="QK407" s="3">
        <v>3716.6687317000001</v>
      </c>
      <c r="QL407" s="3">
        <v>1567.79231714</v>
      </c>
      <c r="QM407" s="3">
        <v>1252.1077741199999</v>
      </c>
      <c r="QN407" s="4">
        <v>1566.2246006299999</v>
      </c>
      <c r="QO407" s="3">
        <v>1330.32085876</v>
      </c>
      <c r="QP407" s="3">
        <v>903.81808308999996</v>
      </c>
      <c r="QQ407" s="3">
        <v>1645.16282406</v>
      </c>
      <c r="QR407" s="3">
        <v>3718.3041775400002</v>
      </c>
      <c r="QS407" s="4">
        <v>252.18425723999999</v>
      </c>
      <c r="QT407" s="3">
        <v>918.25188681999998</v>
      </c>
      <c r="QU407" s="3">
        <v>1355.5932194</v>
      </c>
      <c r="QV407" s="3">
        <v>1822.93243147</v>
      </c>
      <c r="QW407" s="3">
        <v>2883.9086576999998</v>
      </c>
      <c r="QX407" s="4">
        <v>2814.5594161099998</v>
      </c>
      <c r="QY407" s="3">
        <v>2888.2787529100001</v>
      </c>
      <c r="QZ407" s="3">
        <v>3764.5160858099998</v>
      </c>
      <c r="RA407" s="3">
        <v>1160.36808595</v>
      </c>
      <c r="RB407" s="3">
        <v>1364.83485541</v>
      </c>
      <c r="RC407" s="4">
        <v>2915.2281911800001</v>
      </c>
      <c r="RD407" s="3">
        <v>1232.65019394</v>
      </c>
      <c r="RE407" s="3">
        <v>2862.1917761999998</v>
      </c>
      <c r="RF407" s="3">
        <v>2904.77985463</v>
      </c>
      <c r="RG407" s="3">
        <v>2720.4634928999999</v>
      </c>
      <c r="RH407" s="4">
        <v>249.46762759999999</v>
      </c>
      <c r="RI407" s="3">
        <v>1946.2868038700001</v>
      </c>
      <c r="RJ407" s="3">
        <v>2375.0184337300002</v>
      </c>
      <c r="RK407" s="3">
        <v>2903.3090718399999</v>
      </c>
      <c r="RL407" s="3">
        <v>3738.51361542</v>
      </c>
      <c r="RM407" s="4">
        <v>1281.2108808099999</v>
      </c>
      <c r="RN407" s="3">
        <v>1344.9814625399999</v>
      </c>
      <c r="RO407" s="3">
        <v>2977.5379320400002</v>
      </c>
      <c r="RP407" s="3">
        <v>1208.15392443</v>
      </c>
      <c r="RQ407" s="3">
        <v>1566.81117391</v>
      </c>
      <c r="RR407" s="4">
        <v>1961.7620237199999</v>
      </c>
      <c r="RS407" s="3">
        <v>301.78760297000002</v>
      </c>
      <c r="RT407" s="3">
        <v>2142.55583892</v>
      </c>
      <c r="RU407" s="3">
        <v>2815.4591598699999</v>
      </c>
      <c r="RV407" s="3">
        <v>64.186278259999995</v>
      </c>
      <c r="RW407" s="4">
        <v>1721.6516069500001</v>
      </c>
      <c r="RX407" s="3">
        <v>1585.9027671599999</v>
      </c>
      <c r="RY407" s="3">
        <v>1306.99649307</v>
      </c>
      <c r="RZ407" s="3">
        <v>1603.8156215199999</v>
      </c>
      <c r="SA407" s="3">
        <v>2914.4732266300002</v>
      </c>
      <c r="SB407" s="4">
        <v>1669.3900403600001</v>
      </c>
      <c r="SC407" s="3">
        <v>1682.0044727300001</v>
      </c>
      <c r="SD407" s="3">
        <v>1103.8259014299999</v>
      </c>
      <c r="SE407" s="3">
        <v>2864.5020298600002</v>
      </c>
      <c r="SF407" s="3">
        <v>160.59183375999999</v>
      </c>
      <c r="SG407" s="4">
        <v>1725.8613886999999</v>
      </c>
      <c r="SH407" s="3">
        <v>1255.0574175100001</v>
      </c>
      <c r="SI407" s="3">
        <v>1360.1341913599999</v>
      </c>
      <c r="SJ407" s="3">
        <v>1426.56672217</v>
      </c>
      <c r="SK407" s="3">
        <v>1136.46646753</v>
      </c>
      <c r="SL407" s="4">
        <v>1133.79084831</v>
      </c>
      <c r="SM407" s="3">
        <v>1906.6259995099999</v>
      </c>
      <c r="SN407" s="3">
        <v>3317.1619970500001</v>
      </c>
      <c r="SO407" s="3">
        <v>1231.27137391</v>
      </c>
      <c r="SP407" s="3">
        <v>2366.8244275400002</v>
      </c>
      <c r="SQ407" s="4">
        <v>3246.9596144500001</v>
      </c>
      <c r="SR407" s="3">
        <v>1576.10873322</v>
      </c>
      <c r="SS407" s="3">
        <v>3255.51774346</v>
      </c>
      <c r="ST407" s="3">
        <v>2970.9159919499998</v>
      </c>
      <c r="SU407" s="3">
        <v>2925.50005865</v>
      </c>
      <c r="SV407" s="4">
        <v>2404.3477191000002</v>
      </c>
      <c r="SW407" s="3">
        <v>1218.77810869</v>
      </c>
      <c r="SX407" s="3">
        <v>1354.9998110500001</v>
      </c>
      <c r="SY407" s="3">
        <v>2900.70056058</v>
      </c>
      <c r="SZ407" s="3">
        <v>1189.4059487899999</v>
      </c>
      <c r="TA407" s="4">
        <v>2421.51306535</v>
      </c>
      <c r="TB407" s="3">
        <v>1575.0058014700001</v>
      </c>
      <c r="TC407" s="3">
        <v>1775.4063256500001</v>
      </c>
      <c r="TD407" s="3">
        <v>951.71203994999996</v>
      </c>
      <c r="TE407" s="3">
        <v>1584.7606891</v>
      </c>
      <c r="TF407" s="4">
        <v>2902.5162037199998</v>
      </c>
      <c r="TG407" s="3">
        <v>624.80244788000005</v>
      </c>
      <c r="TH407" s="3">
        <v>3149.7437924699998</v>
      </c>
      <c r="TI407" s="3">
        <v>1683.20806642</v>
      </c>
      <c r="TJ407" s="3">
        <v>870.22371404</v>
      </c>
      <c r="TK407" s="4">
        <v>1576.1317239099999</v>
      </c>
      <c r="TL407" s="3">
        <v>1610.4344547600001</v>
      </c>
      <c r="TM407" s="3">
        <v>1329.6677988900001</v>
      </c>
      <c r="TN407" s="3">
        <v>1774.5699616300001</v>
      </c>
      <c r="TO407" s="3">
        <v>1448.69060102</v>
      </c>
      <c r="TP407" s="4">
        <v>1312.6621447299999</v>
      </c>
      <c r="TQ407" s="3">
        <v>3232.1964846199999</v>
      </c>
      <c r="TR407" s="3">
        <v>1976.4860072399999</v>
      </c>
      <c r="TS407" s="3">
        <v>69.631964940000003</v>
      </c>
      <c r="TT407" s="3">
        <v>2519.11910769</v>
      </c>
      <c r="TU407" s="4">
        <v>725.58866188000002</v>
      </c>
      <c r="TV407" s="3">
        <v>3745.6761474099999</v>
      </c>
      <c r="TW407" s="3">
        <v>2537.2258294899998</v>
      </c>
      <c r="TX407" s="3">
        <v>1336.3779735200001</v>
      </c>
      <c r="TY407" s="3">
        <v>2004.9018787099999</v>
      </c>
      <c r="TZ407" s="4">
        <v>1391.4891429300001</v>
      </c>
      <c r="UA407" s="3">
        <v>1093.2284360799999</v>
      </c>
      <c r="UB407" s="3">
        <v>1208.3291507700001</v>
      </c>
      <c r="UC407" s="3">
        <v>3624.7183991000002</v>
      </c>
      <c r="UD407" s="3">
        <v>1574.6683975599999</v>
      </c>
      <c r="UE407" s="4">
        <v>209.05993649999999</v>
      </c>
      <c r="UF407" s="3">
        <v>1035.8045275300001</v>
      </c>
      <c r="UG407" s="3">
        <v>2843.9545667000002</v>
      </c>
      <c r="UH407" s="3">
        <v>1482.23588184</v>
      </c>
      <c r="UI407" s="3">
        <v>3183.3207631599998</v>
      </c>
      <c r="UJ407" s="4">
        <v>1423.30452967</v>
      </c>
      <c r="UK407" s="3">
        <v>3237.7067937800002</v>
      </c>
      <c r="UL407" s="3">
        <v>2519.70692371</v>
      </c>
      <c r="UM407" s="3">
        <v>1399.0984399500001</v>
      </c>
      <c r="UN407" s="3">
        <v>902.61138255000003</v>
      </c>
      <c r="UO407" s="4">
        <v>904.60225203000005</v>
      </c>
      <c r="UP407" s="3">
        <v>1585.42990459</v>
      </c>
      <c r="UQ407" s="3">
        <v>38.290062140000003</v>
      </c>
      <c r="UR407" s="3">
        <v>42.936667</v>
      </c>
      <c r="US407" s="3">
        <v>49.46167337</v>
      </c>
      <c r="UT407" s="4">
        <v>1244.9912235100001</v>
      </c>
      <c r="UU407" s="3">
        <v>1429.8574976899999</v>
      </c>
      <c r="UV407" s="3">
        <v>1746.4274929600001</v>
      </c>
      <c r="UW407" s="3">
        <v>1537.6794841999999</v>
      </c>
      <c r="UX407" s="3">
        <v>1396.3165664600001</v>
      </c>
      <c r="UY407" s="4">
        <v>2887.52068151</v>
      </c>
      <c r="UZ407" s="3">
        <v>3253.8064904799999</v>
      </c>
      <c r="VA407" s="3">
        <v>1705.7538555000001</v>
      </c>
      <c r="VB407" s="3">
        <v>1950.1740945900001</v>
      </c>
      <c r="VC407" s="3">
        <v>1978.23889201</v>
      </c>
      <c r="VD407" s="4">
        <v>1977.3186430400001</v>
      </c>
      <c r="VE407" s="3">
        <v>2472.8724026999998</v>
      </c>
      <c r="VF407" s="3">
        <v>49.52194626</v>
      </c>
      <c r="VG407" s="3">
        <v>1474.00086523</v>
      </c>
      <c r="VH407" s="3">
        <v>2012.3496195299999</v>
      </c>
      <c r="VI407" s="4">
        <v>2909.7452223</v>
      </c>
      <c r="VJ407" s="3">
        <v>3414.7438059599999</v>
      </c>
      <c r="VK407" s="3">
        <v>1663.66473718</v>
      </c>
      <c r="VL407" s="3">
        <v>755.52564711000002</v>
      </c>
      <c r="VM407" s="3">
        <v>3215.18958772</v>
      </c>
      <c r="VN407" s="4">
        <v>1058.34596702</v>
      </c>
      <c r="VO407" s="3">
        <v>2892.0877510099999</v>
      </c>
      <c r="VP407" s="3">
        <v>2892.5575067300001</v>
      </c>
      <c r="VQ407" s="3">
        <v>710.32408645999999</v>
      </c>
      <c r="VR407" s="3">
        <v>1543.04004319</v>
      </c>
      <c r="VS407" s="4">
        <v>2836.7025574300001</v>
      </c>
      <c r="VT407" s="3">
        <v>1327.8478061599999</v>
      </c>
      <c r="VU407" s="3">
        <v>641.30106411999998</v>
      </c>
      <c r="VV407" s="3">
        <v>1529.7346473800001</v>
      </c>
      <c r="VW407" s="3">
        <v>1335.77710873</v>
      </c>
      <c r="VX407" s="4">
        <v>3259.4895405000002</v>
      </c>
      <c r="VY407" s="3">
        <v>1357.83325825</v>
      </c>
      <c r="VZ407" s="3">
        <v>938.10030872999994</v>
      </c>
      <c r="WA407" s="3">
        <v>2885.3968388500002</v>
      </c>
      <c r="WB407" s="3">
        <v>2851.7024292299998</v>
      </c>
      <c r="WC407" s="4">
        <v>3249.2804314</v>
      </c>
      <c r="WD407" s="3">
        <v>3305.4187254200001</v>
      </c>
      <c r="WE407" s="3">
        <v>1527.19386545</v>
      </c>
      <c r="WF407" s="3">
        <v>1583.5316192400001</v>
      </c>
      <c r="WG407" s="3">
        <v>989.23781698999994</v>
      </c>
      <c r="WH407" s="4">
        <v>2824.4858018599998</v>
      </c>
      <c r="WI407" s="3">
        <v>1554.75348906</v>
      </c>
      <c r="WJ407" s="3">
        <v>1652.9200071400001</v>
      </c>
      <c r="WK407" s="3">
        <v>1433.3123148899999</v>
      </c>
      <c r="WL407" s="3">
        <v>1290.17103621</v>
      </c>
      <c r="WM407" s="4">
        <v>1405.14002046</v>
      </c>
      <c r="WN407" s="3">
        <v>899.21621687000004</v>
      </c>
      <c r="WO407" s="3">
        <v>1337.5486346</v>
      </c>
      <c r="WP407" s="3">
        <v>1315.0258362100001</v>
      </c>
      <c r="WQ407" s="3">
        <v>1309.74543395</v>
      </c>
      <c r="WR407" s="4">
        <v>1260.9063733200001</v>
      </c>
      <c r="WS407" s="3">
        <v>2921.6699339699999</v>
      </c>
      <c r="WT407" s="3">
        <v>1000.67040362</v>
      </c>
      <c r="WU407" s="3">
        <v>1566.5085667200001</v>
      </c>
      <c r="WV407" s="3">
        <v>1624.0921673600001</v>
      </c>
      <c r="WW407" s="4">
        <v>1322.47606251</v>
      </c>
      <c r="WX407" s="3">
        <v>992.16384831999994</v>
      </c>
      <c r="WY407" s="3">
        <v>1476.5118213999999</v>
      </c>
      <c r="WZ407" s="3">
        <v>1591.66535254</v>
      </c>
      <c r="XA407" s="3">
        <v>1315.8777344800001</v>
      </c>
      <c r="XB407" s="4">
        <v>632.00164069999994</v>
      </c>
      <c r="XC407" s="3">
        <v>1476.8262346199999</v>
      </c>
      <c r="XD407" s="3">
        <v>1820.3382117199999</v>
      </c>
      <c r="XE407" s="3">
        <v>2816.43906036</v>
      </c>
      <c r="XF407" s="3">
        <v>1232.1120875199999</v>
      </c>
      <c r="XG407" s="4">
        <v>45.228900930000002</v>
      </c>
      <c r="XH407" s="3">
        <v>1511.6950335399999</v>
      </c>
      <c r="XI407" s="3">
        <v>219.95006712</v>
      </c>
      <c r="XJ407" s="3">
        <v>1439.02829752</v>
      </c>
      <c r="XK407" s="3">
        <v>1365.3555634700001</v>
      </c>
      <c r="XL407" s="4">
        <v>2898.1268460400001</v>
      </c>
      <c r="XM407" s="3">
        <v>1371.6475560900001</v>
      </c>
      <c r="XN407" s="3">
        <v>3309.5203887900002</v>
      </c>
      <c r="XO407" s="3">
        <v>1583.64098036</v>
      </c>
      <c r="XP407" s="3">
        <v>1429.02175504</v>
      </c>
      <c r="XQ407" s="4">
        <v>1485.1202813800001</v>
      </c>
      <c r="XR407" s="3">
        <v>1499.4720642699999</v>
      </c>
      <c r="XS407" s="3">
        <v>3277.1432835700002</v>
      </c>
      <c r="XT407" s="3">
        <v>338.45278256</v>
      </c>
      <c r="XU407" s="3">
        <v>2865.05380642</v>
      </c>
      <c r="XV407" s="4">
        <v>1771.96455722</v>
      </c>
      <c r="XW407" s="3">
        <v>2927.8152832699998</v>
      </c>
      <c r="XX407" s="3">
        <v>1545.17755599</v>
      </c>
      <c r="XY407" s="3">
        <v>1726.30815373</v>
      </c>
      <c r="XZ407" s="3">
        <v>3761.2240675500002</v>
      </c>
      <c r="YA407" s="4">
        <v>1920.9715687</v>
      </c>
      <c r="YB407" s="3">
        <v>2866.9334506700002</v>
      </c>
      <c r="YC407" s="3">
        <v>2897.8546859799999</v>
      </c>
      <c r="YD407" s="3">
        <v>2854.0369163199998</v>
      </c>
      <c r="YE407" s="3">
        <v>1488.8503654900001</v>
      </c>
      <c r="YF407" s="4">
        <v>269.54533504</v>
      </c>
      <c r="YG407" s="3">
        <v>1766.5076858800001</v>
      </c>
      <c r="YH407" s="3">
        <v>1725.4854598500001</v>
      </c>
      <c r="YI407" s="3">
        <v>1193.14100386</v>
      </c>
      <c r="YJ407" s="3">
        <v>2973.1175058600002</v>
      </c>
      <c r="YK407" s="4">
        <v>1350.6179098099999</v>
      </c>
      <c r="YL407" s="3">
        <v>1526.2046444099999</v>
      </c>
      <c r="YM407" s="3">
        <v>206.85469437</v>
      </c>
      <c r="YN407" s="3">
        <v>115.49466327</v>
      </c>
      <c r="YO407" s="3">
        <v>321.42848729999997</v>
      </c>
      <c r="YP407" s="4">
        <v>2783.2144064600002</v>
      </c>
      <c r="YQ407" s="3">
        <v>312.20052142999998</v>
      </c>
      <c r="YR407" s="3">
        <v>2795.1714293700002</v>
      </c>
      <c r="YS407" s="3">
        <v>2968.6218939099999</v>
      </c>
      <c r="YT407" s="3">
        <v>3264.6177071100001</v>
      </c>
      <c r="YU407" s="4">
        <v>2816.4434099499999</v>
      </c>
      <c r="YV407" s="3">
        <v>2900.7589693599998</v>
      </c>
      <c r="YW407" s="3">
        <v>1328.2610172100001</v>
      </c>
      <c r="YX407" s="3">
        <v>2360.3211691199999</v>
      </c>
      <c r="YY407" s="3">
        <v>1343.4970096100001</v>
      </c>
      <c r="YZ407" s="4">
        <v>1343.73872254</v>
      </c>
      <c r="ZA407" s="3">
        <v>1657.4802415700001</v>
      </c>
      <c r="ZB407" s="3">
        <v>2899.61751267</v>
      </c>
      <c r="ZC407" s="3">
        <v>3511.2201976400002</v>
      </c>
      <c r="ZD407" s="3">
        <v>1320.0558263600001</v>
      </c>
      <c r="ZE407" s="4">
        <v>1328.6872770299999</v>
      </c>
      <c r="ZF407" s="3">
        <v>1535.4015417799999</v>
      </c>
      <c r="ZG407" s="3">
        <v>1589.9323516100001</v>
      </c>
      <c r="ZI407" s="3">
        <v>1679.3313389899999</v>
      </c>
      <c r="ZJ407" s="4">
        <v>52.660486130000002</v>
      </c>
      <c r="ZK407" s="3">
        <v>709.06146262000004</v>
      </c>
      <c r="ZL407" s="3">
        <v>2541.56112798</v>
      </c>
      <c r="ZM407" s="3">
        <v>1509.6712314500001</v>
      </c>
      <c r="ZN407" s="3">
        <v>2845.6105177499999</v>
      </c>
      <c r="ZO407" s="4">
        <v>1304.2904267199999</v>
      </c>
      <c r="ZP407" s="3">
        <v>3320.45463668</v>
      </c>
      <c r="ZQ407" s="3">
        <v>1593.70717436</v>
      </c>
      <c r="ZR407" s="3">
        <v>2002.0280424600001</v>
      </c>
      <c r="ZS407" s="3">
        <v>1226.33148241</v>
      </c>
      <c r="ZT407" s="4">
        <v>2527.6660520400001</v>
      </c>
      <c r="ZU407" s="3">
        <v>2892.3884940900002</v>
      </c>
      <c r="ZV407" s="3">
        <v>271.24478198999998</v>
      </c>
      <c r="ZW407" s="3">
        <v>293.35250522000001</v>
      </c>
      <c r="ZX407" s="3">
        <v>1285.6859875499999</v>
      </c>
      <c r="ZY407" s="4">
        <v>3264.57296847</v>
      </c>
      <c r="ZZ407" s="3">
        <v>1313.6078698700001</v>
      </c>
      <c r="AAA407" s="3">
        <v>2884.4803181000002</v>
      </c>
      <c r="AAB407" s="3">
        <v>1307.1742048900001</v>
      </c>
      <c r="AAC407" s="3">
        <v>1415.0135897600001</v>
      </c>
      <c r="AAD407" s="4">
        <v>62.547725569999997</v>
      </c>
      <c r="AAE407" s="3">
        <v>3252.9788256400002</v>
      </c>
      <c r="AAF407" s="3">
        <v>1961.0921868600001</v>
      </c>
      <c r="AAG407" s="3">
        <v>3054.1311050899999</v>
      </c>
      <c r="AAH407" s="3">
        <v>263.87533379000001</v>
      </c>
      <c r="AAI407" s="4">
        <v>2870.5846207899999</v>
      </c>
      <c r="AAJ407" s="3">
        <v>72.981770609999998</v>
      </c>
      <c r="AAK407" s="3">
        <v>1624.5091066299999</v>
      </c>
      <c r="AAL407" s="3">
        <v>1289.8746427200001</v>
      </c>
      <c r="AAM407" s="3">
        <v>206.54276662999999</v>
      </c>
      <c r="AAN407" s="4">
        <v>288.11000653000002</v>
      </c>
      <c r="AAO407" s="3">
        <v>149.23256878999999</v>
      </c>
      <c r="AAP407" s="3">
        <v>1528.2309319799999</v>
      </c>
      <c r="AAQ407" s="3">
        <v>3067.4166170600001</v>
      </c>
      <c r="AAR407" s="3">
        <v>3655.7079851100002</v>
      </c>
      <c r="AAS407" s="4">
        <v>1672.31047936</v>
      </c>
      <c r="AAT407" s="3">
        <v>990.45756629999994</v>
      </c>
      <c r="AAU407" s="3">
        <v>987.7732479</v>
      </c>
      <c r="AAV407" s="3">
        <v>2817.7663066800001</v>
      </c>
      <c r="AAW407" s="3">
        <v>1523.97330474</v>
      </c>
      <c r="AAX407" s="4">
        <v>2848.92304122</v>
      </c>
      <c r="AAY407" s="3">
        <v>2259.0067906200002</v>
      </c>
      <c r="AAZ407" s="3">
        <v>1351.3094946199999</v>
      </c>
      <c r="ABA407" s="3">
        <v>1339.2455960699999</v>
      </c>
      <c r="ABB407" s="3">
        <v>1565.8269238299999</v>
      </c>
      <c r="ABC407" s="4">
        <v>1560.71553421</v>
      </c>
      <c r="ABD407" s="3">
        <v>832.96264062</v>
      </c>
      <c r="ABE407" s="3">
        <v>3289.4346035399999</v>
      </c>
      <c r="ABF407" s="3">
        <v>2864.64680907</v>
      </c>
      <c r="ABG407" s="3">
        <v>2906.2276467299998</v>
      </c>
      <c r="ABH407" s="4">
        <v>2758.58640651</v>
      </c>
      <c r="ABI407" s="3">
        <v>1238.2356888700001</v>
      </c>
      <c r="ABJ407" s="3">
        <v>3451.6656113600002</v>
      </c>
      <c r="ABK407" s="3">
        <v>1580.8255528899999</v>
      </c>
      <c r="ABL407" s="3">
        <v>2836.7907919700001</v>
      </c>
      <c r="ABM407" s="4">
        <v>3715.6217232499998</v>
      </c>
      <c r="ABN407" s="3">
        <v>2919.1726479399999</v>
      </c>
      <c r="ABO407" s="3">
        <v>3269.5451712099998</v>
      </c>
      <c r="ABP407" s="3">
        <v>3359.8265039900002</v>
      </c>
      <c r="ABQ407" s="3">
        <v>3718.0469303599998</v>
      </c>
      <c r="ABR407" s="4">
        <v>1093.0550738500001</v>
      </c>
      <c r="ABS407" s="3">
        <v>1578.1990218999999</v>
      </c>
      <c r="ABT407" s="3">
        <v>2850.5435741800002</v>
      </c>
      <c r="ABU407" s="3">
        <v>1407.97098218</v>
      </c>
      <c r="ABV407" s="3">
        <v>3515.4163092499998</v>
      </c>
      <c r="ABW407" s="4">
        <v>981.45329362999996</v>
      </c>
      <c r="ABX407" s="3">
        <v>3288.9462067200002</v>
      </c>
      <c r="ABY407" s="3">
        <v>1342.81723083</v>
      </c>
      <c r="ABZ407" s="3">
        <v>2106.4237947900001</v>
      </c>
      <c r="ACA407" s="3">
        <v>2847.9729664900001</v>
      </c>
      <c r="ACB407" s="4">
        <v>289.03957604999999</v>
      </c>
      <c r="ACC407" s="3">
        <v>930.5699257</v>
      </c>
      <c r="ACD407" s="3">
        <v>1481.99789713</v>
      </c>
      <c r="ACE407" s="3">
        <v>1888.82499175</v>
      </c>
      <c r="ACF407" s="3">
        <v>1599.4809444</v>
      </c>
      <c r="ACG407" s="4">
        <v>733.12153038999998</v>
      </c>
      <c r="ACH407" s="3">
        <v>1618.7117245300001</v>
      </c>
      <c r="ACI407" s="3">
        <v>3308.7057727199999</v>
      </c>
      <c r="ACJ407" s="3">
        <v>1103.7799200500001</v>
      </c>
      <c r="ACK407" s="3">
        <v>866.50792144000002</v>
      </c>
      <c r="ACL407" s="4">
        <v>1488.08297354</v>
      </c>
      <c r="ACM407" s="3">
        <v>2890.8704871800001</v>
      </c>
      <c r="ACN407" s="3">
        <v>3305.4566289899999</v>
      </c>
      <c r="ACO407" s="3">
        <v>1590.86378524</v>
      </c>
      <c r="ACP407" s="3">
        <v>726.23364393999998</v>
      </c>
      <c r="ACQ407" s="4">
        <v>1955.8490667999999</v>
      </c>
      <c r="ACR407" s="3">
        <v>1587.3766568000001</v>
      </c>
      <c r="ACS407" s="3">
        <v>2879.7715762399998</v>
      </c>
      <c r="ACT407" s="3">
        <v>1394.6767710300001</v>
      </c>
      <c r="ACU407" s="3">
        <v>1587.78613963</v>
      </c>
      <c r="ACV407" s="4">
        <v>3290.7456942399999</v>
      </c>
      <c r="ACW407" s="3">
        <v>1647.4426305899999</v>
      </c>
      <c r="ACX407" s="3">
        <v>1418.2944233600001</v>
      </c>
      <c r="ACY407" s="3">
        <v>1590.94704882</v>
      </c>
      <c r="ACZ407" s="3">
        <v>2017.3765028299999</v>
      </c>
      <c r="ADA407" s="4">
        <v>2622.7692160199999</v>
      </c>
      <c r="ADB407" s="3">
        <v>1770.39311249</v>
      </c>
      <c r="ADC407" s="3">
        <v>1953.4841325800001</v>
      </c>
      <c r="ADD407" s="3">
        <v>1424.5186866500001</v>
      </c>
      <c r="ADE407" s="3">
        <v>3700.83187451</v>
      </c>
      <c r="ADF407" s="4">
        <v>1764.00667163</v>
      </c>
      <c r="ADG407" s="3">
        <v>3211.1506827200001</v>
      </c>
      <c r="ADH407" s="3">
        <v>2892.3990573800002</v>
      </c>
      <c r="ADI407" s="3">
        <v>3711.0186142900002</v>
      </c>
      <c r="ADJ407" s="3">
        <v>1713.1667996000001</v>
      </c>
      <c r="ADK407" s="4">
        <v>1683.6349476099999</v>
      </c>
      <c r="ADL407" s="3">
        <v>2846.3934439499999</v>
      </c>
      <c r="ADM407" s="3">
        <v>2885.9977036400001</v>
      </c>
      <c r="ADN407" s="3">
        <v>2823.2536251500001</v>
      </c>
      <c r="ADO407" s="3">
        <v>3289.4818276599999</v>
      </c>
      <c r="ADP407" s="4">
        <v>2833.2694881799998</v>
      </c>
      <c r="ADQ407" s="3">
        <v>3246.9366237600002</v>
      </c>
      <c r="ADR407" s="3">
        <v>3267.88984153</v>
      </c>
      <c r="ADS407" s="3">
        <v>3112.52994317</v>
      </c>
      <c r="ADT407" s="3">
        <v>2858.28211616</v>
      </c>
      <c r="ADU407" s="4">
        <v>1635.15317473</v>
      </c>
      <c r="ADV407" s="3">
        <v>3281.3754346400001</v>
      </c>
      <c r="ADW407" s="3">
        <v>3299.2727547499999</v>
      </c>
      <c r="ADX407" s="3">
        <v>3260.2128151799998</v>
      </c>
      <c r="ADY407" s="3">
        <v>2502.58507336</v>
      </c>
      <c r="ADZ407" s="4">
        <v>2881.0808028299998</v>
      </c>
      <c r="AEA407" s="3">
        <v>719.70118113000001</v>
      </c>
      <c r="AEB407" s="3">
        <v>287.07418274000003</v>
      </c>
      <c r="AEC407" s="3">
        <v>2903.8496637399999</v>
      </c>
      <c r="AED407" s="3">
        <v>3007.2866421600002</v>
      </c>
      <c r="AEE407" s="4">
        <v>3251.0283452100002</v>
      </c>
      <c r="AEF407" s="3">
        <v>2939.6443039599999</v>
      </c>
      <c r="AEG407" s="3">
        <v>3250.0422310200001</v>
      </c>
      <c r="AEH407" s="3">
        <v>2089.7331752199998</v>
      </c>
      <c r="AEI407" s="3">
        <v>3082.34192446</v>
      </c>
      <c r="AEJ407" s="4">
        <v>2913.7922051099999</v>
      </c>
      <c r="AEK407" s="3">
        <v>3335.6210356400002</v>
      </c>
      <c r="AEL407" s="3">
        <v>2820.8284180400001</v>
      </c>
      <c r="AEM407" s="3">
        <v>251.95000074999999</v>
      </c>
      <c r="AEN407" s="3">
        <v>516.69214568999996</v>
      </c>
      <c r="AEO407" s="4">
        <v>1523.5339961499999</v>
      </c>
      <c r="AEP407" s="3">
        <v>1480.7023406799999</v>
      </c>
      <c r="AEQ407" s="3">
        <v>2528.1500992699998</v>
      </c>
      <c r="AER407" s="3">
        <v>1341.29922392</v>
      </c>
      <c r="AES407" s="3">
        <v>3718.2613030100001</v>
      </c>
      <c r="AET407" s="4">
        <v>1732.0452629399999</v>
      </c>
      <c r="AEU407" s="3">
        <v>1766.8053221099999</v>
      </c>
      <c r="AEV407" s="3">
        <v>1359.2288552699999</v>
      </c>
      <c r="AEW407" s="3">
        <v>1604.5668578499999</v>
      </c>
      <c r="AEX407" s="3">
        <v>3729.4136517699999</v>
      </c>
      <c r="AEY407" s="4">
        <v>1156.4795524900001</v>
      </c>
      <c r="AEZ407" s="3">
        <v>1091.5507370800001</v>
      </c>
      <c r="AFA407" s="3">
        <v>2947.0827242300002</v>
      </c>
      <c r="AFB407" s="3">
        <v>2004.7906534799999</v>
      </c>
      <c r="AFC407" s="3">
        <v>2090.7012696800002</v>
      </c>
      <c r="AFD407" s="4">
        <v>1506.44880663</v>
      </c>
      <c r="AFE407" s="3">
        <v>720.81281205999994</v>
      </c>
      <c r="AFF407" s="3">
        <v>949.85538639000004</v>
      </c>
      <c r="AFG407" s="3">
        <v>1573.6754483</v>
      </c>
      <c r="AFH407" s="3">
        <v>1512.9682206699999</v>
      </c>
      <c r="AFI407" s="4">
        <v>2904.8196223099999</v>
      </c>
      <c r="AFJ407" s="3">
        <v>3734.11742267</v>
      </c>
      <c r="AFK407" s="3">
        <v>2878.9457755100002</v>
      </c>
      <c r="AFL407" s="3">
        <v>1587.5264069699999</v>
      </c>
      <c r="AFM407" s="3">
        <v>3284.6295493299999</v>
      </c>
      <c r="AFN407" s="4">
        <v>971.84753479999995</v>
      </c>
      <c r="AFO407" s="3">
        <v>1234.90763115</v>
      </c>
      <c r="AFP407" s="3">
        <v>2888.4850477499999</v>
      </c>
      <c r="AFQ407" s="3">
        <v>1029.42057215</v>
      </c>
      <c r="AFR407" s="3">
        <v>1581.55193442</v>
      </c>
      <c r="AFS407" s="4">
        <v>3356.1169250900002</v>
      </c>
      <c r="AFT407" s="3">
        <v>3611.7889321399998</v>
      </c>
      <c r="AFU407" s="3">
        <v>3602.2844566200001</v>
      </c>
      <c r="AFV407" s="3">
        <v>1622.3715938299999</v>
      </c>
      <c r="AFW407" s="3">
        <v>347.85473202999998</v>
      </c>
      <c r="AFX407" s="4">
        <v>2822.1867328600001</v>
      </c>
      <c r="AFY407" s="3">
        <v>1477.18662922</v>
      </c>
      <c r="AFZ407" s="3">
        <v>1549.0928083599999</v>
      </c>
      <c r="AGA407" s="3">
        <v>1470.0793991600001</v>
      </c>
      <c r="AGB407" s="3">
        <v>1476.8287201000001</v>
      </c>
      <c r="AGC407" s="4">
        <v>3693.4357074</v>
      </c>
      <c r="AGD407" s="3">
        <v>1272.4868460099999</v>
      </c>
      <c r="AGE407" s="3">
        <v>1401.2303604199999</v>
      </c>
      <c r="AGF407" s="3">
        <v>285.81963671</v>
      </c>
      <c r="AGG407" s="3">
        <v>1360.04968504</v>
      </c>
      <c r="AGH407" s="4">
        <v>1312.91877054</v>
      </c>
      <c r="AGI407" s="3">
        <v>1596.4368527700001</v>
      </c>
      <c r="AGJ407" s="3">
        <v>1563.2426459999999</v>
      </c>
      <c r="AGK407" s="3">
        <v>3243.9590187200001</v>
      </c>
      <c r="AGL407" s="3">
        <v>706.09379950000005</v>
      </c>
      <c r="AGM407" s="4">
        <v>1389.5305846900001</v>
      </c>
      <c r="AGN407" s="3">
        <v>970.70732084999997</v>
      </c>
      <c r="AGO407" s="3">
        <v>1665.0168383</v>
      </c>
      <c r="AGP407" s="3">
        <v>613.72404214999995</v>
      </c>
      <c r="AGQ407" s="3">
        <v>1333.3270468200001</v>
      </c>
      <c r="AGR407" s="4">
        <v>3256.5914708199998</v>
      </c>
      <c r="AGS407" s="3">
        <v>70.647283520000002</v>
      </c>
      <c r="AGT407" s="3">
        <v>2816.8224456500002</v>
      </c>
      <c r="AGU407" s="3">
        <v>2548.3800423600001</v>
      </c>
      <c r="AGV407" s="3">
        <v>1472.4188572099999</v>
      </c>
      <c r="AGW407" s="4">
        <v>3731.4281333099998</v>
      </c>
      <c r="AGX407" s="3">
        <v>515.73275040999999</v>
      </c>
      <c r="AGY407" s="3">
        <v>64.563449849999998</v>
      </c>
      <c r="AGZ407" s="3">
        <v>28.090273589999999</v>
      </c>
      <c r="AHA407" s="3">
        <v>301.86527422</v>
      </c>
      <c r="AHB407" s="4">
        <v>1542.5342480100001</v>
      </c>
      <c r="AHC407" s="3">
        <v>1563.7875874900001</v>
      </c>
      <c r="AHD407" s="3">
        <v>2887.3945434000002</v>
      </c>
      <c r="AHE407" s="3">
        <v>2845.0121384399999</v>
      </c>
      <c r="AHF407" s="3">
        <v>2521.9786524299998</v>
      </c>
      <c r="AHG407" s="4">
        <v>2521.8661844600001</v>
      </c>
      <c r="AHH407" s="3">
        <v>1539.8977751</v>
      </c>
      <c r="AHI407" s="3">
        <v>1295.5651491799999</v>
      </c>
      <c r="AHJ407" s="3">
        <v>1685.06906957</v>
      </c>
      <c r="AHK407" s="3">
        <v>1328.8376485700001</v>
      </c>
      <c r="AHL407" s="4">
        <v>18.948056780000002</v>
      </c>
      <c r="AHM407" s="3">
        <v>320.46101420999997</v>
      </c>
      <c r="AHN407" s="3">
        <v>1618.1587052299999</v>
      </c>
      <c r="AHO407" s="3">
        <v>2381.4483704899999</v>
      </c>
      <c r="AHP407" s="3">
        <v>2943.00591566</v>
      </c>
      <c r="AHQ407" s="4">
        <v>3664.4985065000001</v>
      </c>
      <c r="AHR407" s="3">
        <v>1482.36761228</v>
      </c>
      <c r="AHS407" s="3">
        <v>250.42391602999999</v>
      </c>
      <c r="AHT407" s="3">
        <v>1515.2672896700001</v>
      </c>
      <c r="AHU407" s="3">
        <v>1277.9393677600001</v>
      </c>
      <c r="AHV407" s="4">
        <v>1721.1868221899999</v>
      </c>
      <c r="AHW407" s="3">
        <v>2915.93531024</v>
      </c>
      <c r="AHX407" s="3">
        <v>310.20033139999998</v>
      </c>
      <c r="AHY407" s="3">
        <v>1135.26535932</v>
      </c>
      <c r="AHZ407" s="3">
        <v>3232.8855839500002</v>
      </c>
      <c r="AIA407" s="4">
        <v>1262.02670343</v>
      </c>
      <c r="AIB407" s="3">
        <v>1595.8129972900001</v>
      </c>
      <c r="AIC407" s="3">
        <v>1472.7630961899999</v>
      </c>
      <c r="AID407" s="3">
        <v>2413.4079150699999</v>
      </c>
      <c r="AIE407" s="3">
        <v>3080.61948682</v>
      </c>
      <c r="AIF407" s="4">
        <v>1503.2381878399999</v>
      </c>
      <c r="AIG407" s="3">
        <v>3202.3377920100002</v>
      </c>
      <c r="AIH407" s="3">
        <v>812.27661194999996</v>
      </c>
      <c r="AII407" s="3">
        <v>2899.7852825700002</v>
      </c>
      <c r="AIJ407" s="3">
        <v>3109.4025879599999</v>
      </c>
      <c r="AIK407" s="4">
        <v>1252.7328723400001</v>
      </c>
      <c r="AIL407" s="3">
        <v>1315.7714802099999</v>
      </c>
      <c r="AIM407" s="3">
        <v>3268.4739293299999</v>
      </c>
      <c r="AIN407" s="3">
        <v>1314.29137687</v>
      </c>
      <c r="AIO407" s="3">
        <v>2867.3572250100001</v>
      </c>
      <c r="AIP407" s="4">
        <v>1494.1071556899999</v>
      </c>
      <c r="AIQ407" s="3">
        <v>3308.0912377899999</v>
      </c>
      <c r="AIR407" s="3">
        <v>474.65708655999998</v>
      </c>
      <c r="AIS407" s="3">
        <v>2943.4390105500001</v>
      </c>
      <c r="AIT407" s="3">
        <v>3290.9358334600001</v>
      </c>
      <c r="AIU407" s="4">
        <v>3660.4527664299999</v>
      </c>
      <c r="AIV407" s="3">
        <v>2979.5766470100002</v>
      </c>
      <c r="AIW407" s="3">
        <v>1772.5641792700001</v>
      </c>
      <c r="AIX407" s="3">
        <v>2886.6899098200001</v>
      </c>
      <c r="AIY407" s="3">
        <v>1232.3221105800001</v>
      </c>
      <c r="AIZ407" s="4">
        <v>1009.34348608</v>
      </c>
      <c r="AJA407" s="3">
        <v>3095.5652994299999</v>
      </c>
      <c r="AJB407" s="3">
        <v>2864.79283102</v>
      </c>
      <c r="AJC407" s="3">
        <v>1505.0078496000001</v>
      </c>
      <c r="AJD407" s="3">
        <v>1333.3966402599999</v>
      </c>
      <c r="AJE407" s="4">
        <v>1072.11863307</v>
      </c>
      <c r="AJF407" s="3">
        <v>3270.7170750300002</v>
      </c>
      <c r="AJG407" s="3">
        <v>1567.0323816299999</v>
      </c>
      <c r="AJH407" s="3">
        <v>609.21351732000005</v>
      </c>
      <c r="AJI407" s="3">
        <v>1590.9563693699999</v>
      </c>
      <c r="AJJ407" s="4">
        <v>1530.3212206600001</v>
      </c>
      <c r="AJK407" s="3">
        <v>1323.85923213</v>
      </c>
      <c r="AJL407" s="3">
        <v>1084.8579608099999</v>
      </c>
      <c r="AJM407" s="3">
        <v>1415.2403898099999</v>
      </c>
      <c r="AJN407" s="3">
        <v>1619.5841280100001</v>
      </c>
      <c r="AJO407" s="4">
        <v>1782.8130560499999</v>
      </c>
      <c r="AJP407" s="3">
        <v>3232.6693471899998</v>
      </c>
      <c r="AJQ407" s="3">
        <v>1532.7234370799999</v>
      </c>
      <c r="AJR407" s="3">
        <v>1692.86229211</v>
      </c>
      <c r="AJS407" s="3">
        <v>1704.3644721799999</v>
      </c>
      <c r="AJT407" s="4">
        <v>1335.34960617</v>
      </c>
      <c r="AJU407" s="3">
        <v>103.86696646</v>
      </c>
      <c r="AJV407" s="3">
        <v>1470.95739497</v>
      </c>
      <c r="AJW407" s="3">
        <v>1698.58262433</v>
      </c>
      <c r="AJX407" s="3">
        <v>1590.2970958000001</v>
      </c>
      <c r="AJY407" s="4">
        <v>1968.0950267600001</v>
      </c>
      <c r="AJZ407" s="3">
        <v>2882.7746574500002</v>
      </c>
      <c r="AKA407" s="3">
        <v>1814.4973337199999</v>
      </c>
      <c r="AKB407" s="3">
        <v>826.90863271000001</v>
      </c>
      <c r="AKC407" s="3">
        <v>1441.7548690799999</v>
      </c>
      <c r="AKD407" s="4">
        <v>1403.5232157200001</v>
      </c>
      <c r="AKE407" s="3">
        <v>2882.8479791099999</v>
      </c>
      <c r="AKF407" s="3">
        <v>1367.0817293299999</v>
      </c>
      <c r="AKG407" s="3">
        <v>948.14537614999995</v>
      </c>
      <c r="AKH407" s="3">
        <v>1315.94484244</v>
      </c>
      <c r="AKI407" s="4">
        <v>1317.4622279800001</v>
      </c>
      <c r="AKJ407" s="3">
        <v>111.6477616</v>
      </c>
      <c r="AKK407" s="3">
        <v>3291.68023472</v>
      </c>
      <c r="AKL407" s="3">
        <v>2892.6867516900002</v>
      </c>
      <c r="AKM407" s="3">
        <v>1571.2576976299999</v>
      </c>
      <c r="AKN407" s="4">
        <v>2381.2489107199999</v>
      </c>
      <c r="AKO407" s="3">
        <v>2908.89643088</v>
      </c>
      <c r="AKP407" s="3">
        <v>55.702092280000002</v>
      </c>
      <c r="AKQ407" s="3">
        <v>1568.25275231</v>
      </c>
      <c r="AKR407" s="3">
        <v>1521.3629293700001</v>
      </c>
      <c r="AKS407" s="4">
        <v>1095.1186436200001</v>
      </c>
      <c r="AKT407" s="3">
        <v>1345.16103847</v>
      </c>
      <c r="AKU407" s="3">
        <v>2887.4044853199998</v>
      </c>
      <c r="AKV407" s="3">
        <v>1676.9104814699999</v>
      </c>
      <c r="AKW407" s="3">
        <v>1551.7249316800001</v>
      </c>
      <c r="AKX407" s="4">
        <v>915.66077392</v>
      </c>
      <c r="AKY407" s="3">
        <v>1198.35181268</v>
      </c>
      <c r="AKZ407" s="3">
        <v>849.63834730999997</v>
      </c>
      <c r="ALA407" s="3">
        <v>864.70532706999995</v>
      </c>
      <c r="ALB407" s="3">
        <v>1935.7415335999999</v>
      </c>
      <c r="ALC407" s="4">
        <v>3309.3812019100001</v>
      </c>
      <c r="ALD407" s="3">
        <v>1534.56766324</v>
      </c>
      <c r="ALE407" s="3">
        <v>1397.35922532</v>
      </c>
      <c r="ALF407" s="3">
        <v>1598.98136292</v>
      </c>
      <c r="ALG407" s="3">
        <v>3583.1984557000001</v>
      </c>
      <c r="ALH407" s="4">
        <v>1331.0074726099999</v>
      </c>
      <c r="ALI407" s="3">
        <v>2887.0987712800002</v>
      </c>
      <c r="ALJ407" s="3">
        <v>1388.7085121800001</v>
      </c>
      <c r="ALK407" s="3">
        <v>3331.8934370100001</v>
      </c>
      <c r="ALL407" s="3">
        <v>2831.6234790499998</v>
      </c>
      <c r="ALM407" s="4">
        <v>2653.32508577</v>
      </c>
    </row>
    <row r="408" spans="1:1001" x14ac:dyDescent="0.45">
      <c r="A408" s="1" t="s">
        <v>407</v>
      </c>
      <c r="F408" s="5" t="s">
        <v>1001</v>
      </c>
      <c r="K408" s="5" t="s">
        <v>1001</v>
      </c>
      <c r="P408" s="5" t="s">
        <v>1001</v>
      </c>
      <c r="U408" s="5" t="s">
        <v>1001</v>
      </c>
      <c r="Z408" s="5" t="s">
        <v>1001</v>
      </c>
      <c r="AE408" s="5" t="s">
        <v>1001</v>
      </c>
      <c r="AJ408" s="5" t="s">
        <v>1001</v>
      </c>
      <c r="AO408" s="5" t="s">
        <v>1001</v>
      </c>
      <c r="AT408" s="5" t="s">
        <v>1001</v>
      </c>
      <c r="AY408" s="5" t="s">
        <v>1001</v>
      </c>
      <c r="BD408" s="5" t="s">
        <v>1001</v>
      </c>
      <c r="BI408" s="5" t="s">
        <v>1001</v>
      </c>
      <c r="BN408" s="5" t="s">
        <v>1001</v>
      </c>
      <c r="BS408" s="5" t="s">
        <v>1001</v>
      </c>
      <c r="BX408" s="5" t="s">
        <v>1001</v>
      </c>
      <c r="CC408" s="5" t="s">
        <v>1001</v>
      </c>
      <c r="CH408" s="5" t="s">
        <v>1001</v>
      </c>
      <c r="CM408" s="5" t="s">
        <v>1001</v>
      </c>
      <c r="CR408" s="5" t="s">
        <v>1001</v>
      </c>
      <c r="CW408" s="5" t="s">
        <v>1001</v>
      </c>
      <c r="DB408" s="5" t="s">
        <v>1001</v>
      </c>
      <c r="DG408" s="5" t="s">
        <v>1001</v>
      </c>
      <c r="DL408" s="5" t="s">
        <v>1001</v>
      </c>
      <c r="DQ408" s="5" t="s">
        <v>1001</v>
      </c>
      <c r="DV408" s="5" t="s">
        <v>1001</v>
      </c>
      <c r="EA408" s="5" t="s">
        <v>1001</v>
      </c>
      <c r="EF408" s="5" t="s">
        <v>1001</v>
      </c>
      <c r="EK408" s="5" t="s">
        <v>1001</v>
      </c>
      <c r="EP408" s="5" t="s">
        <v>1001</v>
      </c>
      <c r="EU408" s="5" t="s">
        <v>1001</v>
      </c>
      <c r="EZ408" s="5" t="s">
        <v>1001</v>
      </c>
      <c r="FE408" s="5" t="s">
        <v>1001</v>
      </c>
      <c r="FJ408" s="5" t="s">
        <v>1001</v>
      </c>
      <c r="FO408" s="5" t="s">
        <v>1001</v>
      </c>
      <c r="FT408" s="5" t="s">
        <v>1001</v>
      </c>
      <c r="FY408" s="5" t="s">
        <v>1001</v>
      </c>
      <c r="GD408" s="5" t="s">
        <v>1001</v>
      </c>
      <c r="GI408" s="5" t="s">
        <v>1001</v>
      </c>
      <c r="GN408" s="5" t="s">
        <v>1001</v>
      </c>
      <c r="GS408" s="5" t="s">
        <v>1001</v>
      </c>
      <c r="GX408" s="5" t="s">
        <v>1001</v>
      </c>
      <c r="HC408" s="5" t="s">
        <v>1001</v>
      </c>
      <c r="HH408" s="5" t="s">
        <v>1001</v>
      </c>
      <c r="HM408" s="5" t="s">
        <v>1001</v>
      </c>
      <c r="HR408" s="5" t="s">
        <v>1001</v>
      </c>
      <c r="HW408" s="5" t="s">
        <v>1001</v>
      </c>
      <c r="IB408" s="5" t="s">
        <v>1001</v>
      </c>
      <c r="IG408" s="5" t="s">
        <v>1001</v>
      </c>
      <c r="IL408" s="5" t="s">
        <v>1001</v>
      </c>
      <c r="IQ408" s="5" t="s">
        <v>1001</v>
      </c>
      <c r="IV408" s="5" t="s">
        <v>1001</v>
      </c>
      <c r="JA408" s="5" t="s">
        <v>1001</v>
      </c>
      <c r="JF408" s="5" t="s">
        <v>1001</v>
      </c>
      <c r="JG408" s="3">
        <v>10.65214591</v>
      </c>
      <c r="JK408" s="5" t="s">
        <v>1001</v>
      </c>
      <c r="JP408" s="5" t="s">
        <v>1001</v>
      </c>
      <c r="JU408" s="5" t="s">
        <v>1001</v>
      </c>
      <c r="JZ408" s="5" t="s">
        <v>1001</v>
      </c>
      <c r="KE408" s="5" t="s">
        <v>1001</v>
      </c>
      <c r="KJ408" s="5" t="s">
        <v>1001</v>
      </c>
      <c r="KO408" s="5" t="s">
        <v>1001</v>
      </c>
      <c r="KT408" s="5" t="s">
        <v>1001</v>
      </c>
      <c r="KY408" s="5" t="s">
        <v>1001</v>
      </c>
      <c r="LD408" s="5" t="s">
        <v>1001</v>
      </c>
      <c r="LI408" s="5" t="s">
        <v>1001</v>
      </c>
      <c r="LN408" s="5" t="s">
        <v>1001</v>
      </c>
      <c r="LS408" s="5" t="s">
        <v>1001</v>
      </c>
      <c r="LX408" s="5" t="s">
        <v>1001</v>
      </c>
      <c r="MC408" s="5" t="s">
        <v>1001</v>
      </c>
      <c r="MH408" s="5" t="s">
        <v>1001</v>
      </c>
      <c r="MM408" s="5" t="s">
        <v>1001</v>
      </c>
      <c r="MR408" s="5" t="s">
        <v>1001</v>
      </c>
      <c r="MW408" s="5" t="s">
        <v>1001</v>
      </c>
      <c r="NB408" s="5" t="s">
        <v>1001</v>
      </c>
      <c r="NG408" s="5" t="s">
        <v>1001</v>
      </c>
      <c r="NL408" s="5" t="s">
        <v>1001</v>
      </c>
      <c r="NQ408" s="5" t="s">
        <v>1001</v>
      </c>
      <c r="NV408" s="5" t="s">
        <v>1001</v>
      </c>
      <c r="OA408" s="5" t="s">
        <v>1001</v>
      </c>
      <c r="OF408" s="5" t="s">
        <v>1001</v>
      </c>
      <c r="OK408" s="5" t="s">
        <v>1001</v>
      </c>
      <c r="OP408" s="5" t="s">
        <v>1001</v>
      </c>
      <c r="OU408" s="5" t="s">
        <v>1001</v>
      </c>
      <c r="OZ408" s="5" t="s">
        <v>1001</v>
      </c>
      <c r="PE408" s="5" t="s">
        <v>1001</v>
      </c>
      <c r="PJ408" s="5" t="s">
        <v>1001</v>
      </c>
      <c r="PO408" s="5" t="s">
        <v>1001</v>
      </c>
      <c r="PT408" s="5" t="s">
        <v>1001</v>
      </c>
      <c r="PY408" s="5" t="s">
        <v>1001</v>
      </c>
      <c r="QD408" s="5" t="s">
        <v>1001</v>
      </c>
      <c r="QI408" s="5" t="s">
        <v>1001</v>
      </c>
      <c r="QN408" s="5" t="s">
        <v>1001</v>
      </c>
      <c r="QS408" s="5" t="s">
        <v>1001</v>
      </c>
      <c r="QX408" s="5" t="s">
        <v>1001</v>
      </c>
      <c r="RC408" s="5" t="s">
        <v>1001</v>
      </c>
      <c r="RH408" s="5" t="s">
        <v>1001</v>
      </c>
      <c r="RM408" s="5" t="s">
        <v>1001</v>
      </c>
      <c r="RR408" s="5" t="s">
        <v>1001</v>
      </c>
      <c r="RW408" s="5" t="s">
        <v>1001</v>
      </c>
      <c r="SB408" s="5" t="s">
        <v>1001</v>
      </c>
      <c r="SG408" s="5" t="s">
        <v>1001</v>
      </c>
      <c r="SL408" s="5" t="s">
        <v>1001</v>
      </c>
      <c r="SQ408" s="5" t="s">
        <v>1001</v>
      </c>
      <c r="SV408" s="5" t="s">
        <v>1001</v>
      </c>
      <c r="TA408" s="5" t="s">
        <v>1001</v>
      </c>
      <c r="TF408" s="5" t="s">
        <v>1001</v>
      </c>
      <c r="TK408" s="5" t="s">
        <v>1001</v>
      </c>
      <c r="TP408" s="5" t="s">
        <v>1001</v>
      </c>
      <c r="TU408" s="5" t="s">
        <v>1001</v>
      </c>
      <c r="TZ408" s="5" t="s">
        <v>1001</v>
      </c>
      <c r="UE408" s="5" t="s">
        <v>1001</v>
      </c>
      <c r="UJ408" s="5" t="s">
        <v>1001</v>
      </c>
      <c r="UO408" s="5" t="s">
        <v>1001</v>
      </c>
      <c r="UT408" s="5" t="s">
        <v>1001</v>
      </c>
      <c r="UY408" s="5" t="s">
        <v>1001</v>
      </c>
      <c r="VD408" s="5" t="s">
        <v>1001</v>
      </c>
      <c r="VI408" s="5" t="s">
        <v>1001</v>
      </c>
      <c r="VN408" s="5" t="s">
        <v>1001</v>
      </c>
      <c r="VS408" s="5" t="s">
        <v>1001</v>
      </c>
      <c r="VX408" s="5" t="s">
        <v>1001</v>
      </c>
      <c r="WC408" s="5" t="s">
        <v>1001</v>
      </c>
      <c r="WH408" s="5" t="s">
        <v>1001</v>
      </c>
      <c r="WM408" s="5" t="s">
        <v>1001</v>
      </c>
      <c r="WR408" s="5" t="s">
        <v>1001</v>
      </c>
      <c r="WW408" s="5" t="s">
        <v>1001</v>
      </c>
      <c r="XB408" s="5" t="s">
        <v>1001</v>
      </c>
      <c r="XG408" s="5" t="s">
        <v>1001</v>
      </c>
      <c r="XL408" s="5" t="s">
        <v>1001</v>
      </c>
      <c r="XQ408" s="5" t="s">
        <v>1001</v>
      </c>
      <c r="XV408" s="5" t="s">
        <v>1001</v>
      </c>
      <c r="YA408" s="5" t="s">
        <v>1001</v>
      </c>
      <c r="YF408" s="5" t="s">
        <v>1001</v>
      </c>
      <c r="YK408" s="5" t="s">
        <v>1001</v>
      </c>
      <c r="YP408" s="5" t="s">
        <v>1001</v>
      </c>
      <c r="YU408" s="5" t="s">
        <v>1001</v>
      </c>
      <c r="YZ408" s="5" t="s">
        <v>1001</v>
      </c>
      <c r="ZE408" s="5" t="s">
        <v>1001</v>
      </c>
      <c r="ZH408" s="3">
        <v>11.7128245</v>
      </c>
      <c r="ZJ408" s="5" t="s">
        <v>1001</v>
      </c>
      <c r="ZO408" s="5" t="s">
        <v>1001</v>
      </c>
      <c r="ZT408" s="5" t="s">
        <v>1001</v>
      </c>
      <c r="ZY408" s="5" t="s">
        <v>1001</v>
      </c>
      <c r="AAD408" s="5" t="s">
        <v>1001</v>
      </c>
      <c r="AAI408" s="5" t="s">
        <v>1001</v>
      </c>
      <c r="AAN408" s="5" t="s">
        <v>1001</v>
      </c>
      <c r="AAS408" s="5" t="s">
        <v>1001</v>
      </c>
      <c r="AAX408" s="5" t="s">
        <v>1001</v>
      </c>
      <c r="ABC408" s="5" t="s">
        <v>1001</v>
      </c>
      <c r="ABH408" s="5" t="s">
        <v>1001</v>
      </c>
      <c r="ABM408" s="5" t="s">
        <v>1001</v>
      </c>
      <c r="ABR408" s="5" t="s">
        <v>1001</v>
      </c>
      <c r="ABW408" s="5" t="s">
        <v>1001</v>
      </c>
      <c r="ACB408" s="5" t="s">
        <v>1001</v>
      </c>
      <c r="ACG408" s="5" t="s">
        <v>1001</v>
      </c>
      <c r="ACL408" s="5" t="s">
        <v>1001</v>
      </c>
      <c r="ACQ408" s="5" t="s">
        <v>1001</v>
      </c>
      <c r="ACV408" s="5" t="s">
        <v>1001</v>
      </c>
      <c r="ADA408" s="5" t="s">
        <v>1001</v>
      </c>
      <c r="ADF408" s="5" t="s">
        <v>1001</v>
      </c>
      <c r="ADK408" s="5" t="s">
        <v>1001</v>
      </c>
      <c r="ADP408" s="5" t="s">
        <v>1001</v>
      </c>
      <c r="ADU408" s="5" t="s">
        <v>1001</v>
      </c>
      <c r="ADZ408" s="5" t="s">
        <v>1001</v>
      </c>
      <c r="AEE408" s="5" t="s">
        <v>1001</v>
      </c>
      <c r="AEJ408" s="5" t="s">
        <v>1001</v>
      </c>
      <c r="AEO408" s="5" t="s">
        <v>1001</v>
      </c>
      <c r="AET408" s="5" t="s">
        <v>1001</v>
      </c>
      <c r="AEY408" s="5" t="s">
        <v>1001</v>
      </c>
      <c r="AFD408" s="5" t="s">
        <v>1001</v>
      </c>
      <c r="AFI408" s="5" t="s">
        <v>1001</v>
      </c>
      <c r="AFN408" s="5" t="s">
        <v>1001</v>
      </c>
      <c r="AFS408" s="5" t="s">
        <v>1001</v>
      </c>
      <c r="AFX408" s="5" t="s">
        <v>1001</v>
      </c>
      <c r="AGC408" s="5" t="s">
        <v>1001</v>
      </c>
      <c r="AGH408" s="5" t="s">
        <v>1001</v>
      </c>
      <c r="AGM408" s="5" t="s">
        <v>1001</v>
      </c>
      <c r="AGR408" s="5" t="s">
        <v>1001</v>
      </c>
      <c r="AGW408" s="5" t="s">
        <v>1001</v>
      </c>
      <c r="AHB408" s="5" t="s">
        <v>1001</v>
      </c>
      <c r="AHG408" s="5" t="s">
        <v>1001</v>
      </c>
      <c r="AHL408" s="5" t="s">
        <v>1001</v>
      </c>
      <c r="AHQ408" s="5" t="s">
        <v>1001</v>
      </c>
      <c r="AHV408" s="5" t="s">
        <v>1001</v>
      </c>
      <c r="AIA408" s="5" t="s">
        <v>1001</v>
      </c>
      <c r="AIF408" s="5" t="s">
        <v>1001</v>
      </c>
      <c r="AIK408" s="5" t="s">
        <v>1001</v>
      </c>
      <c r="AIP408" s="5" t="s">
        <v>1001</v>
      </c>
      <c r="AIU408" s="5" t="s">
        <v>1001</v>
      </c>
      <c r="AIZ408" s="5" t="s">
        <v>1001</v>
      </c>
      <c r="AJE408" s="5" t="s">
        <v>1001</v>
      </c>
      <c r="AJJ408" s="5" t="s">
        <v>1001</v>
      </c>
      <c r="AJO408" s="5" t="s">
        <v>1001</v>
      </c>
      <c r="AJT408" s="5" t="s">
        <v>1001</v>
      </c>
      <c r="AJY408" s="5" t="s">
        <v>1001</v>
      </c>
      <c r="AKD408" s="5" t="s">
        <v>1001</v>
      </c>
      <c r="AKI408" s="5" t="s">
        <v>1001</v>
      </c>
      <c r="AKN408" s="5" t="s">
        <v>1001</v>
      </c>
      <c r="AKS408" s="5" t="s">
        <v>1001</v>
      </c>
      <c r="AKX408" s="5" t="s">
        <v>1001</v>
      </c>
      <c r="ALC408" s="5" t="s">
        <v>1001</v>
      </c>
      <c r="ALH408" s="5" t="s">
        <v>1001</v>
      </c>
      <c r="ALM408" s="5" t="s">
        <v>1001</v>
      </c>
    </row>
    <row r="409" spans="1:1001" x14ac:dyDescent="0.45">
      <c r="A409" s="1" t="s">
        <v>408</v>
      </c>
      <c r="B409" s="3">
        <v>906.96718624999994</v>
      </c>
      <c r="C409" s="3">
        <v>1825.0158850800001</v>
      </c>
      <c r="D409" s="3">
        <v>839.85301255000002</v>
      </c>
      <c r="E409" s="3">
        <v>545.99844037000003</v>
      </c>
      <c r="F409" s="4">
        <v>2583.6011580700001</v>
      </c>
      <c r="G409" s="3">
        <v>1343.7312661000001</v>
      </c>
      <c r="H409" s="3">
        <v>240.67027114000001</v>
      </c>
      <c r="I409" s="3">
        <v>3033.0020396099999</v>
      </c>
      <c r="J409" s="3">
        <v>1406.2622146799999</v>
      </c>
      <c r="K409" s="4">
        <v>937.06697041999996</v>
      </c>
      <c r="L409" s="3">
        <v>587.53391801999999</v>
      </c>
      <c r="M409" s="3">
        <v>1842.2110570899999</v>
      </c>
      <c r="N409" s="3">
        <v>2203.9465735499998</v>
      </c>
      <c r="O409" s="3">
        <v>966.41489689000002</v>
      </c>
      <c r="P409" s="4">
        <v>2219.5653298699999</v>
      </c>
      <c r="Q409" s="3">
        <v>755.29511883999999</v>
      </c>
      <c r="R409" s="3">
        <v>729.80217185000004</v>
      </c>
      <c r="S409" s="3">
        <v>1070.1184430400001</v>
      </c>
      <c r="T409" s="3">
        <v>2976.6419165000002</v>
      </c>
      <c r="U409" s="4">
        <v>182.38638650999999</v>
      </c>
      <c r="V409" s="3">
        <v>1203.64774919</v>
      </c>
      <c r="W409" s="3">
        <v>1066.55115787</v>
      </c>
      <c r="X409" s="3">
        <v>1070.1954929200001</v>
      </c>
      <c r="Y409" s="3">
        <v>2197.0406673699999</v>
      </c>
      <c r="Z409" s="4">
        <v>5239.7926236499998</v>
      </c>
      <c r="AA409" s="3">
        <v>562.76921666999999</v>
      </c>
      <c r="AB409" s="3">
        <v>1045.0256583299999</v>
      </c>
      <c r="AC409" s="3">
        <v>785.13454897999998</v>
      </c>
      <c r="AD409" s="3">
        <v>2611.1073438600001</v>
      </c>
      <c r="AE409" s="4">
        <v>2568.3757289599998</v>
      </c>
      <c r="AF409" s="3">
        <v>620.20617399000002</v>
      </c>
      <c r="AG409" s="3">
        <v>533.5766327</v>
      </c>
      <c r="AH409" s="3">
        <v>2181.1789553799999</v>
      </c>
      <c r="AI409" s="3">
        <v>1180.4103752999999</v>
      </c>
      <c r="AJ409" s="4">
        <v>1068.8993151</v>
      </c>
      <c r="AK409" s="3">
        <v>2202.4465863700002</v>
      </c>
      <c r="AL409" s="3">
        <v>2606.59060533</v>
      </c>
      <c r="AM409" s="3">
        <v>747.07750059</v>
      </c>
      <c r="AN409" s="3">
        <v>932.22214853000003</v>
      </c>
      <c r="AO409" s="4">
        <v>752.37281572999996</v>
      </c>
      <c r="AP409" s="3">
        <v>1688.26788233</v>
      </c>
      <c r="AQ409" s="3">
        <v>352.55415334000003</v>
      </c>
      <c r="AR409" s="3">
        <v>945.71209122999994</v>
      </c>
      <c r="AS409" s="3">
        <v>1183.0598969800001</v>
      </c>
      <c r="AT409" s="4">
        <v>957.67222099000003</v>
      </c>
      <c r="AU409" s="3">
        <v>228.23417196</v>
      </c>
      <c r="AV409" s="3">
        <v>159.37519130000001</v>
      </c>
      <c r="AW409" s="3">
        <v>3027.1170443400001</v>
      </c>
      <c r="AX409" s="3">
        <v>109.06410514</v>
      </c>
      <c r="AY409" s="4">
        <v>1678.95727425</v>
      </c>
      <c r="AZ409" s="3">
        <v>751.82849561</v>
      </c>
      <c r="BA409" s="3">
        <v>914.29748814000004</v>
      </c>
      <c r="BB409" s="3">
        <v>1851.6620947900001</v>
      </c>
      <c r="BC409" s="3">
        <v>2193.7393285600001</v>
      </c>
      <c r="BD409" s="4">
        <v>2327.1487102999999</v>
      </c>
      <c r="BE409" s="3">
        <v>2192.96696565</v>
      </c>
      <c r="BF409" s="3">
        <v>977.87358105999999</v>
      </c>
      <c r="BG409" s="3">
        <v>1459.91067911</v>
      </c>
      <c r="BH409" s="3">
        <v>245.31004093000001</v>
      </c>
      <c r="BI409" s="4">
        <v>413.16009766000002</v>
      </c>
      <c r="BJ409" s="3">
        <v>736.66458212999999</v>
      </c>
      <c r="BK409" s="3">
        <v>1161.1727601</v>
      </c>
      <c r="BL409" s="3">
        <v>1187.4256425999999</v>
      </c>
      <c r="BM409" s="3">
        <v>981.95660333000001</v>
      </c>
      <c r="BN409" s="4">
        <v>598.55391497000005</v>
      </c>
      <c r="BO409" s="3">
        <v>620.05828793000001</v>
      </c>
      <c r="BP409" s="3">
        <v>2973.74322545</v>
      </c>
      <c r="BQ409" s="3">
        <v>743.13801478999994</v>
      </c>
      <c r="BR409" s="3">
        <v>1006.49264052</v>
      </c>
      <c r="BS409" s="4">
        <v>3021.9515955299998</v>
      </c>
      <c r="BT409" s="3">
        <v>1135.56423829</v>
      </c>
      <c r="BU409" s="3">
        <v>2207.7139398600002</v>
      </c>
      <c r="BV409" s="3">
        <v>3110.2246604699999</v>
      </c>
      <c r="BW409" s="3">
        <v>2895.62831727</v>
      </c>
      <c r="BX409" s="4">
        <v>1214.81749631</v>
      </c>
      <c r="BY409" s="3">
        <v>2591.0917734200002</v>
      </c>
      <c r="BZ409" s="3">
        <v>722.91987772999994</v>
      </c>
      <c r="CA409" s="3">
        <v>937.58332888999996</v>
      </c>
      <c r="CB409" s="3">
        <v>1076.08110956</v>
      </c>
      <c r="CC409" s="4">
        <v>2231.7137347399998</v>
      </c>
      <c r="CD409" s="3">
        <v>299.84706446000001</v>
      </c>
      <c r="CE409" s="3">
        <v>1207.1945291500001</v>
      </c>
      <c r="CF409" s="3">
        <v>9.5753117000000003</v>
      </c>
      <c r="CG409" s="3">
        <v>1617.5454130400001</v>
      </c>
      <c r="CH409" s="4">
        <v>1186.7651262899999</v>
      </c>
      <c r="CI409" s="3">
        <v>1193.04717699</v>
      </c>
      <c r="CJ409" s="3">
        <v>1193.31747294</v>
      </c>
      <c r="CK409" s="3">
        <v>517.67266755000003</v>
      </c>
      <c r="CL409" s="3">
        <v>699.56133668999996</v>
      </c>
      <c r="CM409" s="4">
        <v>846.17545229999996</v>
      </c>
      <c r="CN409" s="3">
        <v>720.89731838</v>
      </c>
      <c r="CO409" s="3">
        <v>2538.3648007000002</v>
      </c>
      <c r="CP409" s="3">
        <v>738.85801822999997</v>
      </c>
      <c r="CQ409" s="3">
        <v>695.60383116000003</v>
      </c>
      <c r="CR409" s="4">
        <v>1174.140752</v>
      </c>
      <c r="CS409" s="3">
        <v>463.86513239999999</v>
      </c>
      <c r="CT409" s="3">
        <v>1423.83890787</v>
      </c>
      <c r="CU409" s="3">
        <v>1707.7615019699999</v>
      </c>
      <c r="CV409" s="3">
        <v>956.03677515000004</v>
      </c>
      <c r="CW409" s="4">
        <v>272.96349141000002</v>
      </c>
      <c r="CX409" s="3">
        <v>704.24149552999995</v>
      </c>
      <c r="CY409" s="3">
        <v>570.09641170999998</v>
      </c>
      <c r="CZ409" s="3">
        <v>554.67214420000005</v>
      </c>
      <c r="DA409" s="3">
        <v>1226.5974287700001</v>
      </c>
      <c r="DB409" s="4">
        <v>2559.3571647799999</v>
      </c>
      <c r="DC409" s="3">
        <v>1193.33176445</v>
      </c>
      <c r="DD409" s="3">
        <v>1237.3931111500001</v>
      </c>
      <c r="DE409" s="3">
        <v>1278.1767311000001</v>
      </c>
      <c r="DF409" s="3">
        <v>1409.64371022</v>
      </c>
      <c r="DG409" s="4">
        <v>815.69538968999996</v>
      </c>
      <c r="DH409" s="3">
        <v>168.20175215</v>
      </c>
      <c r="DI409" s="3">
        <v>1419.5160367799999</v>
      </c>
      <c r="DJ409" s="3">
        <v>1172.7836799199999</v>
      </c>
      <c r="DK409" s="3">
        <v>1194.19111916</v>
      </c>
      <c r="DL409" s="4">
        <v>1696.36433343</v>
      </c>
      <c r="DM409" s="3">
        <v>1306.38755047</v>
      </c>
      <c r="DN409" s="3">
        <v>1208.0638257799999</v>
      </c>
      <c r="DO409" s="3">
        <v>896.31441897000002</v>
      </c>
      <c r="DP409" s="3">
        <v>1872.4376007400001</v>
      </c>
      <c r="DQ409" s="4">
        <v>2199.0762754900002</v>
      </c>
      <c r="DR409" s="3">
        <v>1060.8823993599999</v>
      </c>
      <c r="DS409" s="3">
        <v>2236.4218552299999</v>
      </c>
      <c r="DT409" s="3">
        <v>3033.8843850100002</v>
      </c>
      <c r="DU409" s="3">
        <v>556.37283389000004</v>
      </c>
      <c r="DV409" s="4">
        <v>1190.2242930800001</v>
      </c>
      <c r="DW409" s="3">
        <v>1196.36342868</v>
      </c>
      <c r="DX409" s="3">
        <v>2562.6243282400001</v>
      </c>
      <c r="DY409" s="3">
        <v>2272.5085393499999</v>
      </c>
      <c r="DZ409" s="3">
        <v>1424.95488839</v>
      </c>
      <c r="EA409" s="4">
        <v>1100.5028146699999</v>
      </c>
      <c r="EB409" s="3">
        <v>1206.8192216699999</v>
      </c>
      <c r="EC409" s="3">
        <v>796.16075963000003</v>
      </c>
      <c r="ED409" s="3">
        <v>817.56571339000004</v>
      </c>
      <c r="EE409" s="3">
        <v>676.00830684000005</v>
      </c>
      <c r="EF409" s="4">
        <v>2170.7355897900002</v>
      </c>
      <c r="EG409" s="3">
        <v>544.00694952000003</v>
      </c>
      <c r="EH409" s="3">
        <v>2610.79355201</v>
      </c>
      <c r="EI409" s="3">
        <v>746.07647352000004</v>
      </c>
      <c r="EJ409" s="3">
        <v>727.94179007000002</v>
      </c>
      <c r="EK409" s="4">
        <v>2222.33539733</v>
      </c>
      <c r="EL409" s="3">
        <v>2667.77690923</v>
      </c>
      <c r="EM409" s="3">
        <v>617.98788308999997</v>
      </c>
      <c r="EN409" s="3">
        <v>1791.4177878099999</v>
      </c>
      <c r="EO409" s="3">
        <v>1731.46738884</v>
      </c>
      <c r="EP409" s="4">
        <v>1956.86935634</v>
      </c>
      <c r="EQ409" s="3">
        <v>1651.09442208</v>
      </c>
      <c r="ER409" s="3">
        <v>2572.0138503100002</v>
      </c>
      <c r="ES409" s="3">
        <v>1728.0852719300001</v>
      </c>
      <c r="ET409" s="3">
        <v>2098.6007464899999</v>
      </c>
      <c r="EU409" s="4">
        <v>739.67139155999996</v>
      </c>
      <c r="EV409" s="3">
        <v>902.27149315999998</v>
      </c>
      <c r="EW409" s="3">
        <v>957.56285987000001</v>
      </c>
      <c r="EX409" s="3">
        <v>1666.1017503200001</v>
      </c>
      <c r="EY409" s="3">
        <v>913.44124027999999</v>
      </c>
      <c r="EZ409" s="4">
        <v>2520.1791649100001</v>
      </c>
      <c r="FA409" s="3">
        <v>2210.4753081399999</v>
      </c>
      <c r="FB409" s="3">
        <v>621.39485479999996</v>
      </c>
      <c r="FC409" s="3">
        <v>1819.5391299</v>
      </c>
      <c r="FD409" s="3">
        <v>584.96144621999997</v>
      </c>
      <c r="FE409" s="4">
        <v>446.60844476</v>
      </c>
      <c r="FF409" s="3">
        <v>603.74670405999996</v>
      </c>
      <c r="FG409" s="3">
        <v>402.88201649000001</v>
      </c>
      <c r="FH409" s="3">
        <v>845.43477926000003</v>
      </c>
      <c r="FI409" s="3">
        <v>155.92099547000001</v>
      </c>
      <c r="FJ409" s="4">
        <v>1068.4892109</v>
      </c>
      <c r="FK409" s="3">
        <v>1107.1017640699999</v>
      </c>
      <c r="FL409" s="3">
        <v>769.00129830000003</v>
      </c>
      <c r="FM409" s="3">
        <v>636.77624777999995</v>
      </c>
      <c r="FN409" s="3">
        <v>1780.05355188</v>
      </c>
      <c r="FO409" s="4">
        <v>716.32154969999999</v>
      </c>
      <c r="FP409" s="3">
        <v>2684.52655895</v>
      </c>
      <c r="FQ409" s="3">
        <v>1425.72041623</v>
      </c>
      <c r="FR409" s="3">
        <v>2175.0597036200002</v>
      </c>
      <c r="FS409" s="3">
        <v>2181.1733630499998</v>
      </c>
      <c r="FT409" s="4">
        <v>2133.1464330099998</v>
      </c>
      <c r="FU409" s="3">
        <v>720.49032103000002</v>
      </c>
      <c r="FV409" s="3">
        <v>537.02896441999997</v>
      </c>
      <c r="FW409" s="3">
        <v>2611.8523664899999</v>
      </c>
      <c r="FX409" s="3">
        <v>1248.27889218</v>
      </c>
      <c r="FY409" s="4">
        <v>3016.9576448399998</v>
      </c>
      <c r="FZ409" s="3">
        <v>249.11966039999999</v>
      </c>
      <c r="GA409" s="3">
        <v>539.14100105</v>
      </c>
      <c r="GB409" s="3">
        <v>847.44615394999994</v>
      </c>
      <c r="GC409" s="3">
        <v>1188.96788294</v>
      </c>
      <c r="GD409" s="4">
        <v>823.86143422999999</v>
      </c>
      <c r="GE409" s="3">
        <v>2441.37018644</v>
      </c>
      <c r="GF409" s="3">
        <v>723.61519076000002</v>
      </c>
      <c r="GG409" s="3">
        <v>2887.9407276299999</v>
      </c>
      <c r="GH409" s="3">
        <v>901.67746344</v>
      </c>
      <c r="GI409" s="4">
        <v>225.67723441000001</v>
      </c>
      <c r="GJ409" s="3">
        <v>1610.44501805</v>
      </c>
      <c r="GK409" s="3">
        <v>2154.22516752</v>
      </c>
      <c r="GL409" s="3">
        <v>380.32193590000003</v>
      </c>
      <c r="GM409" s="3">
        <v>739.94355161999999</v>
      </c>
      <c r="GN409" s="4">
        <v>969.51491181999995</v>
      </c>
      <c r="GO409" s="3">
        <v>707.30298551999999</v>
      </c>
      <c r="GP409" s="3">
        <v>139.72622916</v>
      </c>
      <c r="GQ409" s="3">
        <v>485.56834376</v>
      </c>
      <c r="GR409" s="3">
        <v>1687.52410244</v>
      </c>
      <c r="GS409" s="4">
        <v>2215.33752839</v>
      </c>
      <c r="GT409" s="3">
        <v>2586.22831043</v>
      </c>
      <c r="GU409" s="3">
        <v>420.01008053999999</v>
      </c>
      <c r="GV409" s="3">
        <v>1213.8941404899999</v>
      </c>
      <c r="GW409" s="3">
        <v>914.08746508000002</v>
      </c>
      <c r="GX409" s="4">
        <v>464.40572429999997</v>
      </c>
      <c r="GY409" s="3">
        <v>1200.9777223000001</v>
      </c>
      <c r="GZ409" s="3">
        <v>763.10387562999995</v>
      </c>
      <c r="HA409" s="3">
        <v>726.86495586000001</v>
      </c>
      <c r="HB409" s="3">
        <v>2176.0601093199998</v>
      </c>
      <c r="HC409" s="4">
        <v>1194.13457449</v>
      </c>
      <c r="HD409" s="3">
        <v>1160.7899961799999</v>
      </c>
      <c r="HE409" s="3">
        <v>3043.9443653100002</v>
      </c>
      <c r="HF409" s="3">
        <v>2228.7218381900002</v>
      </c>
      <c r="HG409" s="3">
        <v>1142.9150453899999</v>
      </c>
      <c r="HH409" s="4">
        <v>750.99896665999995</v>
      </c>
      <c r="HI409" s="3">
        <v>2189.6737046500002</v>
      </c>
      <c r="HJ409" s="3">
        <v>1379.62097593</v>
      </c>
      <c r="HK409" s="3">
        <v>2563.5849662599999</v>
      </c>
      <c r="HL409" s="3">
        <v>866.13074985000003</v>
      </c>
      <c r="HM409" s="4">
        <v>2214.7801595000001</v>
      </c>
      <c r="HN409" s="3">
        <v>963.99652485000001</v>
      </c>
      <c r="HO409" s="3">
        <v>1205.09243444</v>
      </c>
      <c r="HP409" s="3">
        <v>944.28356159999998</v>
      </c>
      <c r="HQ409" s="3">
        <v>716.40481327999998</v>
      </c>
      <c r="HR409" s="4">
        <v>2604.2859440000002</v>
      </c>
      <c r="HS409" s="3">
        <v>1388.3158063400001</v>
      </c>
      <c r="HT409" s="3">
        <v>862.28322680999997</v>
      </c>
      <c r="HU409" s="3">
        <v>737.22567923999998</v>
      </c>
      <c r="HV409" s="3">
        <v>2612.3395205699999</v>
      </c>
      <c r="HW409" s="4">
        <v>612.30793991999997</v>
      </c>
      <c r="HX409" s="3">
        <v>530.11435905999997</v>
      </c>
      <c r="HY409" s="3">
        <v>735.01981574000001</v>
      </c>
      <c r="HZ409" s="3">
        <v>795.59841977999997</v>
      </c>
      <c r="IA409" s="3">
        <v>795.86374477000004</v>
      </c>
      <c r="IB409" s="4">
        <v>664.11652777999996</v>
      </c>
      <c r="IC409" s="3">
        <v>88.542118149999993</v>
      </c>
      <c r="ID409" s="3">
        <v>1856.1440365999999</v>
      </c>
      <c r="IE409" s="3">
        <v>721.49880454000004</v>
      </c>
      <c r="IF409" s="3">
        <v>2357.4709449299999</v>
      </c>
      <c r="IG409" s="4">
        <v>709.49828573000002</v>
      </c>
      <c r="IH409" s="3">
        <v>527.97125392999999</v>
      </c>
      <c r="II409" s="3">
        <v>750.37883939999995</v>
      </c>
      <c r="IJ409" s="3">
        <v>1681.2662851699999</v>
      </c>
      <c r="IK409" s="3">
        <v>1036.28049695</v>
      </c>
      <c r="IL409" s="4">
        <v>736.70186433000003</v>
      </c>
      <c r="IM409" s="3">
        <v>800.13193530000001</v>
      </c>
      <c r="IN409" s="3">
        <v>2181.1758485300002</v>
      </c>
      <c r="IO409" s="3">
        <v>763.05230191999999</v>
      </c>
      <c r="IP409" s="3">
        <v>186.35445533000001</v>
      </c>
      <c r="IQ409" s="4">
        <v>743.12993698000002</v>
      </c>
      <c r="IR409" s="3">
        <v>2205.7951493</v>
      </c>
      <c r="IS409" s="3">
        <v>2185.3961935699999</v>
      </c>
      <c r="IT409" s="3">
        <v>2563.4681486999998</v>
      </c>
      <c r="IU409" s="3">
        <v>935.35509606999995</v>
      </c>
      <c r="IV409" s="4">
        <v>1234.8858832000001</v>
      </c>
      <c r="IW409" s="3">
        <v>985.13491088000001</v>
      </c>
      <c r="IX409" s="3">
        <v>172.4736709</v>
      </c>
      <c r="IY409" s="3">
        <v>588.21058994999999</v>
      </c>
      <c r="IZ409" s="3">
        <v>1184.21502381</v>
      </c>
      <c r="JA409" s="4">
        <v>1142.5527866800001</v>
      </c>
      <c r="JB409" s="3">
        <v>160.62290225999999</v>
      </c>
      <c r="JC409" s="3">
        <v>1208.04394194</v>
      </c>
      <c r="JD409" s="3">
        <v>782.73606078</v>
      </c>
      <c r="JE409" s="3">
        <v>1181.0180751600001</v>
      </c>
      <c r="JF409" s="4">
        <v>1299.50960594</v>
      </c>
      <c r="JH409" s="3">
        <v>853.34233387999996</v>
      </c>
      <c r="JI409" s="3">
        <v>791.21341169000004</v>
      </c>
      <c r="JJ409" s="3">
        <v>2204.4480191399998</v>
      </c>
      <c r="JK409" s="4">
        <v>1221.9228622600001</v>
      </c>
      <c r="JL409" s="3">
        <v>1201.59971367</v>
      </c>
      <c r="JM409" s="3">
        <v>241.58927736999999</v>
      </c>
      <c r="JN409" s="3">
        <v>1378.79082561</v>
      </c>
      <c r="JO409" s="3">
        <v>2171.0984698699999</v>
      </c>
      <c r="JP409" s="4">
        <v>1084.0532866599999</v>
      </c>
      <c r="JQ409" s="3">
        <v>1201.0361310799999</v>
      </c>
      <c r="JR409" s="3">
        <v>1194.3489471400001</v>
      </c>
      <c r="JS409" s="3">
        <v>1318.61238385</v>
      </c>
      <c r="JT409" s="3">
        <v>1135.79476656</v>
      </c>
      <c r="JU409" s="4">
        <v>867.47166631000005</v>
      </c>
      <c r="JV409" s="3">
        <v>2116.2899076499998</v>
      </c>
      <c r="JW409" s="3">
        <v>2198.4549054899999</v>
      </c>
      <c r="JX409" s="3">
        <v>1404.1352651699999</v>
      </c>
      <c r="JY409" s="3">
        <v>757.85889146</v>
      </c>
      <c r="JZ409" s="4">
        <v>1156.1290998100001</v>
      </c>
      <c r="KA409" s="3">
        <v>2585.2763715900001</v>
      </c>
      <c r="KB409" s="3">
        <v>690.15379488999997</v>
      </c>
      <c r="KC409" s="3">
        <v>969.58077704000004</v>
      </c>
      <c r="KD409" s="3">
        <v>1190.0422316700001</v>
      </c>
      <c r="KE409" s="4">
        <v>741.70513557000004</v>
      </c>
      <c r="KF409" s="3">
        <v>822.71065698999996</v>
      </c>
      <c r="KG409" s="3">
        <v>1420.6854551199999</v>
      </c>
      <c r="KH409" s="3">
        <v>2162.0438662299998</v>
      </c>
      <c r="KI409" s="3">
        <v>926.35703709999996</v>
      </c>
      <c r="KJ409" s="4">
        <v>2127.4161588699999</v>
      </c>
      <c r="KK409" s="3">
        <v>949.07556704000001</v>
      </c>
      <c r="KL409" s="3">
        <v>2163.0672626199998</v>
      </c>
      <c r="KM409" s="3">
        <v>857.94109324999999</v>
      </c>
      <c r="KN409" s="3">
        <v>3005.02236988</v>
      </c>
      <c r="KO409" s="4">
        <v>738.75238533000004</v>
      </c>
      <c r="KP409" s="3">
        <v>730.13025520999997</v>
      </c>
      <c r="KQ409" s="3">
        <v>403.80226546</v>
      </c>
      <c r="KR409" s="3">
        <v>3048.8525669400001</v>
      </c>
      <c r="KS409" s="3">
        <v>1427.1613732599999</v>
      </c>
      <c r="KT409" s="4">
        <v>2609.6856493</v>
      </c>
      <c r="KU409" s="3">
        <v>1231.7374014100001</v>
      </c>
      <c r="KV409" s="3">
        <v>1393.46944912</v>
      </c>
      <c r="KW409" s="3">
        <v>1421.5423243499999</v>
      </c>
      <c r="KX409" s="3">
        <v>811.44708300000002</v>
      </c>
      <c r="KY409" s="4">
        <v>559.01614186999996</v>
      </c>
      <c r="KZ409" s="3">
        <v>627.66634221000004</v>
      </c>
      <c r="LA409" s="3">
        <v>3032.03767337</v>
      </c>
      <c r="LB409" s="3">
        <v>541.49537197999996</v>
      </c>
      <c r="LC409" s="3">
        <v>767.15147980999996</v>
      </c>
      <c r="LD409" s="4">
        <v>1757.2101265700001</v>
      </c>
      <c r="LE409" s="3">
        <v>1172.1399406</v>
      </c>
      <c r="LF409" s="3">
        <v>1210.56235455</v>
      </c>
      <c r="LG409" s="3">
        <v>838.48537718</v>
      </c>
      <c r="LH409" s="3">
        <v>2217.1015978199998</v>
      </c>
      <c r="LI409" s="4">
        <v>2590.9370522899999</v>
      </c>
      <c r="LJ409" s="3">
        <v>639.36425382999994</v>
      </c>
      <c r="LK409" s="3">
        <v>740.40150130999996</v>
      </c>
      <c r="LL409" s="3">
        <v>2608.1030199100001</v>
      </c>
      <c r="LM409" s="3">
        <v>2164.8220114999999</v>
      </c>
      <c r="LN409" s="4">
        <v>1178.7954346700001</v>
      </c>
      <c r="LO409" s="3">
        <v>1191.3645070299999</v>
      </c>
      <c r="LP409" s="3">
        <v>1743.7630584000001</v>
      </c>
      <c r="LQ409" s="3">
        <v>732.54489903000001</v>
      </c>
      <c r="LR409" s="3">
        <v>675.31734340000003</v>
      </c>
      <c r="LS409" s="4">
        <v>721.79706213999998</v>
      </c>
      <c r="LT409" s="3">
        <v>644.80931913999996</v>
      </c>
      <c r="LU409" s="3">
        <v>760.05605577999995</v>
      </c>
      <c r="LV409" s="3">
        <v>2230.4933640600002</v>
      </c>
      <c r="LW409" s="3">
        <v>767.81137475000003</v>
      </c>
      <c r="LX409" s="4">
        <v>1407.27504778</v>
      </c>
      <c r="LY409" s="3">
        <v>1405.44200628</v>
      </c>
      <c r="LZ409" s="3">
        <v>183.90252931000001</v>
      </c>
      <c r="MA409" s="3">
        <v>932.93983088000004</v>
      </c>
      <c r="MB409" s="3">
        <v>2572.6364630500002</v>
      </c>
      <c r="MC409" s="4">
        <v>2438.02659447</v>
      </c>
      <c r="MD409" s="3">
        <v>735.27209196000001</v>
      </c>
      <c r="ME409" s="3">
        <v>2196.4143264099998</v>
      </c>
      <c r="MF409" s="3">
        <v>426.85074286999998</v>
      </c>
      <c r="MG409" s="3">
        <v>952.89885664999997</v>
      </c>
      <c r="MH409" s="4">
        <v>1002.98127865</v>
      </c>
      <c r="MI409" s="3">
        <v>2212.7370949400001</v>
      </c>
      <c r="MJ409" s="3">
        <v>2219.1483905999999</v>
      </c>
      <c r="MK409" s="3">
        <v>712.74929356999996</v>
      </c>
      <c r="ML409" s="3">
        <v>679.99066717000005</v>
      </c>
      <c r="MM409" s="4">
        <v>379.99633802</v>
      </c>
      <c r="MN409" s="3">
        <v>888.05827578000003</v>
      </c>
      <c r="MO409" s="3">
        <v>950.14805165999996</v>
      </c>
      <c r="MP409" s="3">
        <v>1825.7708496299999</v>
      </c>
      <c r="MQ409" s="3">
        <v>2524.7897303099999</v>
      </c>
      <c r="MR409" s="4">
        <v>973.72158672</v>
      </c>
      <c r="MS409" s="3">
        <v>1846.22137907</v>
      </c>
      <c r="MT409" s="3">
        <v>2233.4746973199999</v>
      </c>
      <c r="MU409" s="3">
        <v>2192.3965479899998</v>
      </c>
      <c r="MV409" s="3">
        <v>735.73563397999999</v>
      </c>
      <c r="MW409" s="4">
        <v>1852.32136836</v>
      </c>
      <c r="MX409" s="3">
        <v>1502.30675421</v>
      </c>
      <c r="MY409" s="3">
        <v>1225.85675573</v>
      </c>
      <c r="MZ409" s="3">
        <v>1919.7872374799999</v>
      </c>
      <c r="NA409" s="3">
        <v>739.73539267000001</v>
      </c>
      <c r="NB409" s="4">
        <v>801.94509296000001</v>
      </c>
      <c r="NC409" s="3">
        <v>736.35079027999996</v>
      </c>
      <c r="ND409" s="3">
        <v>1213.1018937399999</v>
      </c>
      <c r="NE409" s="3">
        <v>2769.8996901</v>
      </c>
      <c r="NF409" s="3">
        <v>1742.72039954</v>
      </c>
      <c r="NG409" s="4">
        <v>1055.1925142699999</v>
      </c>
      <c r="NH409" s="3">
        <v>1190.94383954</v>
      </c>
      <c r="NI409" s="3">
        <v>537.46578752999994</v>
      </c>
      <c r="NJ409" s="3">
        <v>658.18741523999995</v>
      </c>
      <c r="NK409" s="3">
        <v>303.21054027000002</v>
      </c>
      <c r="NL409" s="4">
        <v>516.31310999000004</v>
      </c>
      <c r="NM409" s="3">
        <v>2954.0451750799998</v>
      </c>
      <c r="NN409" s="3">
        <v>314.53190167000002</v>
      </c>
      <c r="NO409" s="3">
        <v>2191.6515253600001</v>
      </c>
      <c r="NP409" s="3">
        <v>1263.76529669</v>
      </c>
      <c r="NQ409" s="4">
        <v>577.35214919999999</v>
      </c>
      <c r="NR409" s="3">
        <v>691.23994964999997</v>
      </c>
      <c r="NS409" s="3">
        <v>782.59128156999998</v>
      </c>
      <c r="NT409" s="3">
        <v>2407.2818282399999</v>
      </c>
      <c r="NU409" s="3">
        <v>1179.5199520900001</v>
      </c>
      <c r="NV409" s="4">
        <v>1281.9552820700001</v>
      </c>
      <c r="NW409" s="3">
        <v>979.25612931000001</v>
      </c>
      <c r="NX409" s="3">
        <v>840.45946966999998</v>
      </c>
      <c r="NY409" s="3">
        <v>1293.80045838</v>
      </c>
      <c r="NZ409" s="3">
        <v>246.76280399000001</v>
      </c>
      <c r="OA409" s="4">
        <v>1445.2910857500001</v>
      </c>
      <c r="OB409" s="3">
        <v>2220.0444061399999</v>
      </c>
      <c r="OC409" s="3">
        <v>2572.9918866899998</v>
      </c>
      <c r="OD409" s="3">
        <v>2145.4389957200001</v>
      </c>
      <c r="OE409" s="3">
        <v>1203.40230804</v>
      </c>
      <c r="OF409" s="4">
        <v>2111.2077224200002</v>
      </c>
      <c r="OG409" s="3">
        <v>226.07615394999999</v>
      </c>
      <c r="OH409" s="3">
        <v>2190.1260620100002</v>
      </c>
      <c r="OI409" s="3">
        <v>762.82923009000001</v>
      </c>
      <c r="OJ409" s="3">
        <v>521.93712986000003</v>
      </c>
      <c r="OK409" s="4">
        <v>2151.5396063799999</v>
      </c>
      <c r="OL409" s="3">
        <v>1668.51701551</v>
      </c>
      <c r="OM409" s="3">
        <v>2982.6288164500002</v>
      </c>
      <c r="ON409" s="3">
        <v>1165.9001430599999</v>
      </c>
      <c r="OO409" s="3">
        <v>748.04000271999996</v>
      </c>
      <c r="OP409" s="4">
        <v>743.66990751000003</v>
      </c>
      <c r="OQ409" s="3">
        <v>793.15519294000001</v>
      </c>
      <c r="OT409" s="3">
        <v>953.38041839999994</v>
      </c>
      <c r="OU409" s="4">
        <v>409.95879941999999</v>
      </c>
      <c r="OV409" s="3">
        <v>556.26844372999994</v>
      </c>
      <c r="OW409" s="3">
        <v>2235.4195854200002</v>
      </c>
      <c r="OX409" s="3">
        <v>2215.0951940899999</v>
      </c>
      <c r="OY409" s="3">
        <v>104.06456212000001</v>
      </c>
      <c r="OZ409" s="4">
        <v>2411.8346062300002</v>
      </c>
      <c r="PA409" s="3">
        <v>855.66998590000003</v>
      </c>
      <c r="PB409" s="3">
        <v>527.14545320000002</v>
      </c>
      <c r="PC409" s="3">
        <v>2082.9061830300002</v>
      </c>
      <c r="PD409" s="3">
        <v>2221.4853631699998</v>
      </c>
      <c r="PE409" s="4">
        <v>916.75003552999999</v>
      </c>
      <c r="PF409" s="3">
        <v>1159.69514224</v>
      </c>
      <c r="PG409" s="3">
        <v>546.84536767999998</v>
      </c>
      <c r="PH409" s="3">
        <v>2212.07595726</v>
      </c>
      <c r="PI409" s="3">
        <v>732.59957958999996</v>
      </c>
      <c r="PJ409" s="4">
        <v>1162.49317135</v>
      </c>
      <c r="PK409" s="3">
        <v>250.26111709</v>
      </c>
      <c r="PL409" s="3">
        <v>238.73656769999999</v>
      </c>
      <c r="PM409" s="3">
        <v>1122.7776864299999</v>
      </c>
      <c r="PN409" s="3">
        <v>1184.53254388</v>
      </c>
      <c r="PO409" s="4">
        <v>441.38458716999997</v>
      </c>
      <c r="PP409" s="3">
        <v>666.40503349000005</v>
      </c>
      <c r="PQ409" s="3">
        <v>1194.76650778</v>
      </c>
      <c r="PR409" s="3">
        <v>871.64975818999994</v>
      </c>
      <c r="PS409" s="3">
        <v>416.27937506000001</v>
      </c>
      <c r="PT409" s="4">
        <v>1168.2048043899999</v>
      </c>
      <c r="PU409" s="3">
        <v>184.55993877</v>
      </c>
      <c r="PV409" s="3">
        <v>382.42962294</v>
      </c>
      <c r="PW409" s="3">
        <v>723.22745587999998</v>
      </c>
      <c r="PX409" s="3">
        <v>314.30820847000001</v>
      </c>
      <c r="PY409" s="4">
        <v>598.53340976000004</v>
      </c>
      <c r="PZ409" s="3">
        <v>677.76491982999994</v>
      </c>
      <c r="QA409" s="3">
        <v>761.01482968999994</v>
      </c>
      <c r="QB409" s="3">
        <v>425.92490156999997</v>
      </c>
      <c r="QC409" s="3">
        <v>1011.74818798</v>
      </c>
      <c r="QD409" s="4">
        <v>1015.56402115</v>
      </c>
      <c r="QE409" s="3">
        <v>746.17589271999998</v>
      </c>
      <c r="QF409" s="3">
        <v>772.58163223999998</v>
      </c>
      <c r="QG409" s="3">
        <v>772.56112702999997</v>
      </c>
      <c r="QH409" s="3">
        <v>422.13392320000003</v>
      </c>
      <c r="QI409" s="4">
        <v>2816.7112204199998</v>
      </c>
      <c r="QJ409" s="3">
        <v>775.27030022999998</v>
      </c>
      <c r="QK409" s="3">
        <v>3025.5480850899999</v>
      </c>
      <c r="QL409" s="3">
        <v>793.08187127999997</v>
      </c>
      <c r="QM409" s="3">
        <v>614.82883801000003</v>
      </c>
      <c r="QN409" s="4">
        <v>875.10333264999997</v>
      </c>
      <c r="QO409" s="3">
        <v>1182.5043922</v>
      </c>
      <c r="QP409" s="3">
        <v>375.21986683</v>
      </c>
      <c r="QQ409" s="3">
        <v>954.04217744999994</v>
      </c>
      <c r="QR409" s="3">
        <v>3027.18353093</v>
      </c>
      <c r="QS409" s="4">
        <v>545.40378927999996</v>
      </c>
      <c r="QT409" s="3">
        <v>281.42033710999999</v>
      </c>
      <c r="QU409" s="3">
        <v>580.88277354000002</v>
      </c>
      <c r="QV409" s="3">
        <v>1048.22198561</v>
      </c>
      <c r="QW409" s="3">
        <v>2192.7873897200002</v>
      </c>
      <c r="QX409" s="4">
        <v>2123.4381481300002</v>
      </c>
      <c r="QY409" s="3">
        <v>2197.15748493</v>
      </c>
      <c r="QZ409" s="3">
        <v>3073.3948178300002</v>
      </c>
      <c r="RA409" s="3">
        <v>469.24743934000003</v>
      </c>
      <c r="RB409" s="3">
        <v>590.12503091999997</v>
      </c>
      <c r="RC409" s="4">
        <v>2224.1069232</v>
      </c>
      <c r="RD409" s="3">
        <v>541.52892596000004</v>
      </c>
      <c r="RE409" s="3">
        <v>2171.0705082200002</v>
      </c>
      <c r="RF409" s="3">
        <v>2213.65858665</v>
      </c>
      <c r="RG409" s="3">
        <v>2029.3428462899999</v>
      </c>
      <c r="RH409" s="4">
        <v>543.81805304</v>
      </c>
      <c r="RI409" s="3">
        <v>1171.5763580099999</v>
      </c>
      <c r="RJ409" s="3">
        <v>1683.8971657500001</v>
      </c>
      <c r="RK409" s="3">
        <v>2212.1884252300001</v>
      </c>
      <c r="RL409" s="3">
        <v>3047.3923474399999</v>
      </c>
      <c r="RM409" s="4">
        <v>1151.3116182000001</v>
      </c>
      <c r="RN409" s="3">
        <v>839.48143329000004</v>
      </c>
      <c r="RO409" s="3">
        <v>2286.4166640600001</v>
      </c>
      <c r="RP409" s="3">
        <v>1014.83701825</v>
      </c>
      <c r="RQ409" s="3">
        <v>792.10072805000004</v>
      </c>
      <c r="RR409" s="4">
        <v>1270.6413771099999</v>
      </c>
      <c r="RS409" s="3">
        <v>544.18714681999995</v>
      </c>
      <c r="RT409" s="3">
        <v>1451.43457094</v>
      </c>
      <c r="RU409" s="3">
        <v>2124.3385132600001</v>
      </c>
      <c r="RV409" s="3">
        <v>731.93284958000004</v>
      </c>
      <c r="RW409" s="4">
        <v>723.79538806000005</v>
      </c>
      <c r="RX409" s="3">
        <v>1438.0863006</v>
      </c>
      <c r="RY409" s="3">
        <v>532.28604720999999</v>
      </c>
      <c r="RZ409" s="3">
        <v>912.69497491000004</v>
      </c>
      <c r="SA409" s="3">
        <v>2223.3519586500001</v>
      </c>
      <c r="SB409" s="4">
        <v>978.26877237999997</v>
      </c>
      <c r="SC409" s="3">
        <v>676.65701711999998</v>
      </c>
      <c r="SD409" s="3">
        <v>905.82262271000002</v>
      </c>
      <c r="SE409" s="3">
        <v>2173.3807618800001</v>
      </c>
      <c r="SF409" s="3">
        <v>683.93201708000004</v>
      </c>
      <c r="SG409" s="4">
        <v>692.71943162000002</v>
      </c>
      <c r="SH409" s="3">
        <v>1112.76865847</v>
      </c>
      <c r="SI409" s="3">
        <v>1212.3177248</v>
      </c>
      <c r="SJ409" s="3">
        <v>735.44545418999996</v>
      </c>
      <c r="SK409" s="3">
        <v>455.87990653000003</v>
      </c>
      <c r="SL409" s="4">
        <v>456.37513841999998</v>
      </c>
      <c r="SM409" s="3">
        <v>1131.91555365</v>
      </c>
      <c r="SN409" s="3">
        <v>2626.0413504399999</v>
      </c>
      <c r="SO409" s="3">
        <v>441.46971486000001</v>
      </c>
      <c r="SP409" s="3">
        <v>1675.7031595599999</v>
      </c>
      <c r="SQ409" s="4">
        <v>2555.83834647</v>
      </c>
      <c r="SR409" s="3">
        <v>801.39828736000004</v>
      </c>
      <c r="SS409" s="3">
        <v>2564.3964754799999</v>
      </c>
      <c r="ST409" s="3">
        <v>2279.7947239700002</v>
      </c>
      <c r="SU409" s="3">
        <v>2234.3787906699999</v>
      </c>
      <c r="SV409" s="4">
        <v>1713.2264511200001</v>
      </c>
      <c r="SW409" s="3">
        <v>527.65684070999998</v>
      </c>
      <c r="SX409" s="3">
        <v>821.07521114999997</v>
      </c>
      <c r="SY409" s="3">
        <v>2209.5792925999999</v>
      </c>
      <c r="SZ409" s="3">
        <v>414.69550292999998</v>
      </c>
      <c r="TA409" s="4">
        <v>1730.39241874</v>
      </c>
      <c r="TB409" s="3">
        <v>1427.1893349100001</v>
      </c>
      <c r="TC409" s="3">
        <v>1084.28505767</v>
      </c>
      <c r="TD409" s="3">
        <v>831.90382613999998</v>
      </c>
      <c r="TE409" s="3">
        <v>1436.94360117</v>
      </c>
      <c r="TF409" s="4">
        <v>2211.3949357400002</v>
      </c>
      <c r="TG409" s="3">
        <v>229.19791683</v>
      </c>
      <c r="TH409" s="3">
        <v>2458.6225244900002</v>
      </c>
      <c r="TI409" s="3">
        <v>908.49824192999995</v>
      </c>
      <c r="TJ409" s="3">
        <v>100.07723083</v>
      </c>
      <c r="TK409" s="4">
        <v>1428.31463598</v>
      </c>
      <c r="TL409" s="3">
        <v>1462.6179881999999</v>
      </c>
      <c r="TM409" s="3">
        <v>1181.85071096</v>
      </c>
      <c r="TN409" s="3">
        <v>1124.4765120100001</v>
      </c>
      <c r="TO409" s="3">
        <v>757.56933303999995</v>
      </c>
      <c r="TP409" s="4">
        <v>789.39093347999994</v>
      </c>
      <c r="TQ409" s="3">
        <v>2541.0752166399998</v>
      </c>
      <c r="TR409" s="3">
        <v>1201.7761827500001</v>
      </c>
      <c r="TS409" s="3">
        <v>724.80946389999997</v>
      </c>
      <c r="TT409" s="3">
        <v>1827.9978397100001</v>
      </c>
      <c r="TU409" s="4">
        <v>166.79559183999999</v>
      </c>
      <c r="TV409" s="3">
        <v>3054.5555008000001</v>
      </c>
      <c r="TW409" s="3">
        <v>1846.1045615099999</v>
      </c>
      <c r="TX409" s="3">
        <v>1188.5615069600001</v>
      </c>
      <c r="TY409" s="3">
        <v>1313.78061073</v>
      </c>
      <c r="TZ409" s="4">
        <v>700.36849631999996</v>
      </c>
      <c r="UA409" s="3">
        <v>930.19648232999998</v>
      </c>
      <c r="UB409" s="3">
        <v>542.54300179999996</v>
      </c>
      <c r="UC409" s="3">
        <v>2933.5971311200001</v>
      </c>
      <c r="UD409" s="3">
        <v>1426.8519309999999</v>
      </c>
      <c r="UE409" s="4">
        <v>596.17593197999997</v>
      </c>
      <c r="UF409" s="3">
        <v>243.36204598</v>
      </c>
      <c r="UG409" s="3">
        <v>2152.8332987200001</v>
      </c>
      <c r="UH409" s="3">
        <v>868.95301239000003</v>
      </c>
      <c r="UI409" s="3">
        <v>2492.1994951800002</v>
      </c>
      <c r="UJ409" s="4">
        <v>1275.48806311</v>
      </c>
      <c r="UK409" s="3">
        <v>2546.5855258000001</v>
      </c>
      <c r="UL409" s="3">
        <v>1828.5856557300001</v>
      </c>
      <c r="UM409" s="3">
        <v>707.97717196999997</v>
      </c>
      <c r="UN409" s="3">
        <v>427.32360543999999</v>
      </c>
      <c r="UO409" s="4">
        <v>427.26271118</v>
      </c>
      <c r="UP409" s="3">
        <v>1437.6128166599999</v>
      </c>
      <c r="UQ409" s="3">
        <v>757.31146449000005</v>
      </c>
      <c r="UR409" s="3">
        <v>761.02042201999996</v>
      </c>
      <c r="US409" s="3">
        <v>745.85837264999998</v>
      </c>
      <c r="UT409" s="4">
        <v>590.54072744999996</v>
      </c>
      <c r="UU409" s="3">
        <v>1282.04103113</v>
      </c>
      <c r="UV409" s="3">
        <v>1055.30622498</v>
      </c>
      <c r="UW409" s="3">
        <v>846.55821621999996</v>
      </c>
      <c r="UX409" s="3">
        <v>1248.5000998999999</v>
      </c>
      <c r="UY409" s="4">
        <v>2196.3994135299999</v>
      </c>
      <c r="UZ409" s="3">
        <v>2562.6852224999998</v>
      </c>
      <c r="VA409" s="3">
        <v>931.04403101000003</v>
      </c>
      <c r="VB409" s="3">
        <v>1175.4642701</v>
      </c>
      <c r="VC409" s="3">
        <v>1203.52844615</v>
      </c>
      <c r="VD409" s="4">
        <v>1202.6081971799999</v>
      </c>
      <c r="VE409" s="3">
        <v>1698.1619568399999</v>
      </c>
      <c r="VF409" s="3">
        <v>744.15209062999998</v>
      </c>
      <c r="VG409" s="3">
        <v>699.29041937</v>
      </c>
      <c r="VH409" s="3">
        <v>1321.2283515500001</v>
      </c>
      <c r="VI409" s="4">
        <v>2218.6239543199999</v>
      </c>
      <c r="VJ409" s="3">
        <v>2723.6225379799998</v>
      </c>
      <c r="VK409" s="3">
        <v>972.54409056999998</v>
      </c>
      <c r="VL409" s="3">
        <v>242.80467709000001</v>
      </c>
      <c r="VM409" s="3">
        <v>2524.0683197399999</v>
      </c>
      <c r="VN409" s="4">
        <v>367.22469904000002</v>
      </c>
      <c r="VO409" s="3">
        <v>2200.9664830299998</v>
      </c>
      <c r="VP409" s="3">
        <v>2201.43623875</v>
      </c>
      <c r="VQ409" s="3">
        <v>81.918935320000003</v>
      </c>
      <c r="VR409" s="3">
        <v>851.91877521000004</v>
      </c>
      <c r="VS409" s="4">
        <v>2145.58128945</v>
      </c>
      <c r="VT409" s="3">
        <v>1180.0313395999999</v>
      </c>
      <c r="VU409" s="3">
        <v>449.68671174000002</v>
      </c>
      <c r="VV409" s="3">
        <v>755.02482289</v>
      </c>
      <c r="VW409" s="3">
        <v>1187.9600207999999</v>
      </c>
      <c r="VX409" s="4">
        <v>2568.3682725200001</v>
      </c>
      <c r="VY409" s="3">
        <v>583.12281239000004</v>
      </c>
      <c r="VZ409" s="3">
        <v>185.47894500000001</v>
      </c>
      <c r="WA409" s="3">
        <v>2194.2755708700001</v>
      </c>
      <c r="WB409" s="3">
        <v>2160.5811612500002</v>
      </c>
      <c r="WC409" s="4">
        <v>2558.1597847899998</v>
      </c>
      <c r="WD409" s="3">
        <v>2614.29745744</v>
      </c>
      <c r="WE409" s="3">
        <v>752.48341959000004</v>
      </c>
      <c r="WF409" s="3">
        <v>1435.7151526800001</v>
      </c>
      <c r="WG409" s="3">
        <v>200.20044304000001</v>
      </c>
      <c r="WH409" s="4">
        <v>2133.3645338800002</v>
      </c>
      <c r="WI409" s="3">
        <v>1406.9370225</v>
      </c>
      <c r="WJ409" s="3">
        <v>961.79873915999997</v>
      </c>
      <c r="WK409" s="3">
        <v>1285.4958483299999</v>
      </c>
      <c r="WL409" s="3">
        <v>1136.76348239</v>
      </c>
      <c r="WM409" s="4">
        <v>1257.3229325299999</v>
      </c>
      <c r="WN409" s="3">
        <v>432.68292169</v>
      </c>
      <c r="WO409" s="3">
        <v>1189.7315466699999</v>
      </c>
      <c r="WP409" s="3">
        <v>1167.2093696500001</v>
      </c>
      <c r="WQ409" s="3">
        <v>1161.92896739</v>
      </c>
      <c r="WR409" s="4">
        <v>707.15820630999997</v>
      </c>
      <c r="WS409" s="3">
        <v>2230.5486659899998</v>
      </c>
      <c r="WT409" s="3">
        <v>775.98736121000002</v>
      </c>
      <c r="WU409" s="3">
        <v>1418.6921001600001</v>
      </c>
      <c r="WV409" s="3">
        <v>1081.2869474199999</v>
      </c>
      <c r="WW409" s="4">
        <v>547.76561664999997</v>
      </c>
      <c r="WX409" s="3">
        <v>767.48080590999996</v>
      </c>
      <c r="WY409" s="3">
        <v>701.80137553999998</v>
      </c>
      <c r="WZ409" s="3">
        <v>900.54408455999999</v>
      </c>
      <c r="XA409" s="3">
        <v>1168.06064655</v>
      </c>
      <c r="XB409" s="4">
        <v>440.38728831999998</v>
      </c>
      <c r="XC409" s="3">
        <v>1426.2579012799999</v>
      </c>
      <c r="XD409" s="3">
        <v>1045.62776586</v>
      </c>
      <c r="XE409" s="3">
        <v>2125.3184137500002</v>
      </c>
      <c r="XF409" s="3">
        <v>437.84774913000001</v>
      </c>
      <c r="XG409" s="4">
        <v>750.30054677999999</v>
      </c>
      <c r="XH409" s="3">
        <v>736.98520904999998</v>
      </c>
      <c r="XI409" s="3">
        <v>627.69989619</v>
      </c>
      <c r="XJ409" s="3">
        <v>747.90702953999994</v>
      </c>
      <c r="XK409" s="3">
        <v>1217.5390969099999</v>
      </c>
      <c r="XL409" s="4">
        <v>2207.0055780600001</v>
      </c>
      <c r="XM409" s="3">
        <v>1223.8310895300001</v>
      </c>
      <c r="XN409" s="3">
        <v>2618.3991208100001</v>
      </c>
      <c r="XO409" s="3">
        <v>808.93115587</v>
      </c>
      <c r="XP409" s="3">
        <v>654.31193054999994</v>
      </c>
      <c r="XQ409" s="4">
        <v>710.41045688999998</v>
      </c>
      <c r="XR409" s="3">
        <v>724.76223977999996</v>
      </c>
      <c r="XS409" s="3">
        <v>2586.0220155900001</v>
      </c>
      <c r="XT409" s="3">
        <v>460.13753377</v>
      </c>
      <c r="XU409" s="3">
        <v>2173.9325384399999</v>
      </c>
      <c r="XV409" s="4">
        <v>1080.8432892400001</v>
      </c>
      <c r="XW409" s="3">
        <v>2236.6940152900002</v>
      </c>
      <c r="XX409" s="3">
        <v>854.05628801</v>
      </c>
      <c r="XY409" s="3">
        <v>693.25940215000003</v>
      </c>
      <c r="XZ409" s="3">
        <v>3070.1027995700001</v>
      </c>
      <c r="YA409" s="4">
        <v>1146.2611228400001</v>
      </c>
      <c r="YB409" s="3">
        <v>2175.8121826900001</v>
      </c>
      <c r="YC409" s="3">
        <v>2206.7334179999998</v>
      </c>
      <c r="YD409" s="3">
        <v>2162.9156483400002</v>
      </c>
      <c r="YE409" s="3">
        <v>714.14054099999998</v>
      </c>
      <c r="YF409" s="4">
        <v>534.56088278000004</v>
      </c>
      <c r="YG409" s="3">
        <v>991.79724002</v>
      </c>
      <c r="YH409" s="3">
        <v>692.97667879999995</v>
      </c>
      <c r="YI409" s="3">
        <v>418.43055800000002</v>
      </c>
      <c r="YJ409" s="3">
        <v>2281.9962378800001</v>
      </c>
      <c r="YK409" s="4">
        <v>1202.8014432499999</v>
      </c>
      <c r="YL409" s="3">
        <v>751.49481991999994</v>
      </c>
      <c r="YM409" s="3">
        <v>598.39546561999998</v>
      </c>
      <c r="YN409" s="3">
        <v>682.91794124</v>
      </c>
      <c r="YO409" s="3">
        <v>502.88033332999998</v>
      </c>
      <c r="YP409" s="4">
        <v>2092.0931384800001</v>
      </c>
      <c r="YQ409" s="3">
        <v>531.87345753</v>
      </c>
      <c r="YR409" s="3">
        <v>2104.0501613900001</v>
      </c>
      <c r="YS409" s="3">
        <v>2277.5006259299998</v>
      </c>
      <c r="YT409" s="3">
        <v>2573.49643913</v>
      </c>
      <c r="YU409" s="4">
        <v>2125.3221419699998</v>
      </c>
      <c r="YV409" s="3">
        <v>2209.6377013800002</v>
      </c>
      <c r="YW409" s="3">
        <v>1180.4445506500001</v>
      </c>
      <c r="YX409" s="3">
        <v>1669.1999011400001</v>
      </c>
      <c r="YY409" s="3">
        <v>848.76842930999999</v>
      </c>
      <c r="YZ409" s="4">
        <v>1171.3719272799999</v>
      </c>
      <c r="ZA409" s="3">
        <v>966.35897359000001</v>
      </c>
      <c r="ZB409" s="3">
        <v>2208.4962446899999</v>
      </c>
      <c r="ZC409" s="3">
        <v>2820.0989296600001</v>
      </c>
      <c r="ZD409" s="3">
        <v>1191.73297944</v>
      </c>
      <c r="ZE409" s="4">
        <v>1186.2214275399999</v>
      </c>
      <c r="ZF409" s="3">
        <v>1387.5850752199999</v>
      </c>
      <c r="ZG409" s="3">
        <v>1442.1158850500001</v>
      </c>
      <c r="ZI409" s="3">
        <v>988.21007100999998</v>
      </c>
      <c r="ZJ409" s="4">
        <v>740.80228495999995</v>
      </c>
      <c r="ZK409" s="3">
        <v>245.09815376</v>
      </c>
      <c r="ZL409" s="3">
        <v>1850.43986</v>
      </c>
      <c r="ZM409" s="3">
        <v>734.96140695999998</v>
      </c>
      <c r="ZN409" s="3">
        <v>2154.4892497699998</v>
      </c>
      <c r="ZO409" s="4">
        <v>1142.7702661799999</v>
      </c>
      <c r="ZP409" s="3">
        <v>2629.3339900699998</v>
      </c>
      <c r="ZQ409" s="3">
        <v>902.58590637999998</v>
      </c>
      <c r="ZR409" s="3">
        <v>1310.90677448</v>
      </c>
      <c r="ZS409" s="3">
        <v>1096.1519819299999</v>
      </c>
      <c r="ZT409" s="4">
        <v>1836.54478406</v>
      </c>
      <c r="ZU409" s="3">
        <v>2201.2672261100001</v>
      </c>
      <c r="ZV409" s="3">
        <v>529.32397642000001</v>
      </c>
      <c r="ZW409" s="3">
        <v>542.86487146000002</v>
      </c>
      <c r="ZX409" s="3">
        <v>1140.4941878699999</v>
      </c>
      <c r="ZY409" s="4">
        <v>2573.4517004899999</v>
      </c>
      <c r="ZZ409" s="3">
        <v>836.70950172000005</v>
      </c>
      <c r="AAA409" s="3">
        <v>2193.3590501200001</v>
      </c>
      <c r="AAB409" s="3">
        <v>1134.4818117499999</v>
      </c>
      <c r="AAC409" s="3">
        <v>723.89232177999997</v>
      </c>
      <c r="AAD409" s="4">
        <v>733.02770352000005</v>
      </c>
      <c r="AAE409" s="3">
        <v>2561.85817903</v>
      </c>
      <c r="AAF409" s="3">
        <v>1186.38236237</v>
      </c>
      <c r="AAG409" s="3">
        <v>2363.0098371099998</v>
      </c>
      <c r="AAH409" s="3">
        <v>553.79290564999997</v>
      </c>
      <c r="AAI409" s="4">
        <v>2179.4633528099998</v>
      </c>
      <c r="AAJ409" s="3">
        <v>725.60419612999999</v>
      </c>
      <c r="AAK409" s="3">
        <v>849.79866076999997</v>
      </c>
      <c r="AAL409" s="3">
        <v>598.75337474000003</v>
      </c>
      <c r="AAM409" s="3">
        <v>641.27434520999998</v>
      </c>
      <c r="AAN409" s="4">
        <v>539.91957765999996</v>
      </c>
      <c r="AAO409" s="3">
        <v>649.46710866000001</v>
      </c>
      <c r="AAP409" s="3">
        <v>753.52048611999999</v>
      </c>
      <c r="AAQ409" s="3">
        <v>2376.2953490800001</v>
      </c>
      <c r="AAR409" s="3">
        <v>2964.5873385</v>
      </c>
      <c r="AAS409" s="4">
        <v>1524.49339143</v>
      </c>
      <c r="AAT409" s="3">
        <v>765.77452388999995</v>
      </c>
      <c r="AAU409" s="3">
        <v>763.09020549000002</v>
      </c>
      <c r="AAV409" s="3">
        <v>2126.6450387</v>
      </c>
      <c r="AAW409" s="3">
        <v>1376.15683818</v>
      </c>
      <c r="AAX409" s="4">
        <v>2157.8023946100002</v>
      </c>
      <c r="AAY409" s="3">
        <v>1567.8855226400001</v>
      </c>
      <c r="AAZ409" s="3">
        <v>1203.4924066900001</v>
      </c>
      <c r="ABA409" s="3">
        <v>1191.4291295099999</v>
      </c>
      <c r="ABB409" s="3">
        <v>1418.01045727</v>
      </c>
      <c r="ABC409" s="4">
        <v>786.00570972000003</v>
      </c>
      <c r="ABD409" s="3">
        <v>608.27959821000002</v>
      </c>
      <c r="ABE409" s="3">
        <v>2598.3133355599998</v>
      </c>
      <c r="ABF409" s="3">
        <v>2173.5255410899999</v>
      </c>
      <c r="ABG409" s="3">
        <v>2215.1063787500002</v>
      </c>
      <c r="ABH409" s="4">
        <v>1658.1059611600001</v>
      </c>
      <c r="ABI409" s="3">
        <v>1035.2328671299999</v>
      </c>
      <c r="ABJ409" s="3">
        <v>2760.5443433800001</v>
      </c>
      <c r="ABK409" s="3">
        <v>806.11510702999999</v>
      </c>
      <c r="ABL409" s="3">
        <v>2145.6701453599999</v>
      </c>
      <c r="ABM409" s="4">
        <v>3024.5010766400001</v>
      </c>
      <c r="ABN409" s="3">
        <v>2228.0513799599998</v>
      </c>
      <c r="ABO409" s="3">
        <v>2578.4239032300002</v>
      </c>
      <c r="ABP409" s="3">
        <v>2668.7052360100001</v>
      </c>
      <c r="ABQ409" s="3">
        <v>3026.9256623800002</v>
      </c>
      <c r="ABR409" s="4">
        <v>926.69941197000003</v>
      </c>
      <c r="ABS409" s="3">
        <v>1430.38255534</v>
      </c>
      <c r="ABT409" s="3">
        <v>2159.42292757</v>
      </c>
      <c r="ABU409" s="3">
        <v>716.84971419999999</v>
      </c>
      <c r="ABV409" s="3">
        <v>2824.2950412700002</v>
      </c>
      <c r="ABW409" s="4">
        <v>756.77025121999998</v>
      </c>
      <c r="ABX409" s="3">
        <v>2597.8249387400001</v>
      </c>
      <c r="ABY409" s="3">
        <v>1195.0001428999999</v>
      </c>
      <c r="ABZ409" s="3">
        <v>1415.30252681</v>
      </c>
      <c r="ACA409" s="3">
        <v>2156.85169851</v>
      </c>
      <c r="ACB409" s="4">
        <v>558.11515537000002</v>
      </c>
      <c r="ACC409" s="3">
        <v>544.04858131000003</v>
      </c>
      <c r="ACD409" s="3">
        <v>1154.8658545999999</v>
      </c>
      <c r="ACE409" s="3">
        <v>1114.11454589</v>
      </c>
      <c r="ACF409" s="3">
        <v>824.77111991000004</v>
      </c>
      <c r="ACG409" s="4">
        <v>394.1412047</v>
      </c>
      <c r="ACH409" s="3">
        <v>844.00127867000003</v>
      </c>
      <c r="ACI409" s="3">
        <v>2617.5851261100001</v>
      </c>
      <c r="ACJ409" s="3">
        <v>941.25686832999997</v>
      </c>
      <c r="ACK409" s="3">
        <v>641.82487903000003</v>
      </c>
      <c r="ACL409" s="4">
        <v>648.33807936999995</v>
      </c>
      <c r="ACM409" s="3">
        <v>2199.7492192</v>
      </c>
      <c r="ACN409" s="3">
        <v>2614.3353610099998</v>
      </c>
      <c r="ACO409" s="3">
        <v>816.15396075000001</v>
      </c>
      <c r="ACP409" s="3">
        <v>179.74991360000001</v>
      </c>
      <c r="ACQ409" s="4">
        <v>1264.72842019</v>
      </c>
      <c r="ACR409" s="3">
        <v>896.25538882000001</v>
      </c>
      <c r="ACS409" s="3">
        <v>2188.6509296300001</v>
      </c>
      <c r="ACT409" s="3">
        <v>703.55550304999997</v>
      </c>
      <c r="ACU409" s="3">
        <v>813.07569377000004</v>
      </c>
      <c r="ACV409" s="4">
        <v>2599.6250476300002</v>
      </c>
      <c r="ACW409" s="3">
        <v>872.73218472999997</v>
      </c>
      <c r="ACX409" s="3">
        <v>643.58459887000004</v>
      </c>
      <c r="ACY409" s="3">
        <v>816.23660296000003</v>
      </c>
      <c r="ACZ409" s="3">
        <v>1242.6666783400001</v>
      </c>
      <c r="ADA409" s="4">
        <v>1931.6485694099999</v>
      </c>
      <c r="ADB409" s="3">
        <v>995.68328799999995</v>
      </c>
      <c r="ADC409" s="3">
        <v>1178.7736867199999</v>
      </c>
      <c r="ADD409" s="3">
        <v>649.80824079000001</v>
      </c>
      <c r="ADE409" s="3">
        <v>3009.7106065299999</v>
      </c>
      <c r="ADF409" s="4">
        <v>1072.8854036499999</v>
      </c>
      <c r="ADG409" s="3">
        <v>2520.0300361099999</v>
      </c>
      <c r="ADH409" s="3">
        <v>2201.2777894000001</v>
      </c>
      <c r="ADI409" s="3">
        <v>3019.8973463100001</v>
      </c>
      <c r="ADJ409" s="3">
        <v>1022.04553162</v>
      </c>
      <c r="ADK409" s="4">
        <v>992.51430100000005</v>
      </c>
      <c r="ADL409" s="3">
        <v>2155.2721759699998</v>
      </c>
      <c r="ADM409" s="3">
        <v>2194.87643566</v>
      </c>
      <c r="ADN409" s="3">
        <v>2132.1329785399998</v>
      </c>
      <c r="ADO409" s="3">
        <v>2598.3605596799998</v>
      </c>
      <c r="ADP409" s="4">
        <v>2142.1482202000002</v>
      </c>
      <c r="ADQ409" s="3">
        <v>2555.8153557800001</v>
      </c>
      <c r="ADR409" s="3">
        <v>2576.7691949199998</v>
      </c>
      <c r="ADS409" s="3">
        <v>2421.4086751899999</v>
      </c>
      <c r="ADT409" s="3">
        <v>2167.1608481799999</v>
      </c>
      <c r="ADU409" s="4">
        <v>944.03252811999994</v>
      </c>
      <c r="ADV409" s="3">
        <v>2590.25416666</v>
      </c>
      <c r="ADW409" s="3">
        <v>2608.1514867699998</v>
      </c>
      <c r="ADX409" s="3">
        <v>2569.0915472000002</v>
      </c>
      <c r="ADY409" s="3">
        <v>1811.4638053799999</v>
      </c>
      <c r="ADZ409" s="4">
        <v>2189.9595348500002</v>
      </c>
      <c r="AEA409" s="3">
        <v>168.77092707</v>
      </c>
      <c r="AEB409" s="3">
        <v>537.59503248999999</v>
      </c>
      <c r="AEC409" s="3">
        <v>2212.7283957599998</v>
      </c>
      <c r="AED409" s="3">
        <v>2316.1653741800001</v>
      </c>
      <c r="AEE409" s="4">
        <v>2559.9070772300001</v>
      </c>
      <c r="AEF409" s="3">
        <v>2248.5230359799998</v>
      </c>
      <c r="AEG409" s="3">
        <v>2558.9215844099999</v>
      </c>
      <c r="AEH409" s="3">
        <v>1398.6119072399999</v>
      </c>
      <c r="AEI409" s="3">
        <v>2391.2206564799999</v>
      </c>
      <c r="AEJ409" s="4">
        <v>2222.6709371299999</v>
      </c>
      <c r="AEK409" s="3">
        <v>2644.50038903</v>
      </c>
      <c r="AEL409" s="3">
        <v>2129.70715006</v>
      </c>
      <c r="AEM409" s="3">
        <v>581.90119897</v>
      </c>
      <c r="AEN409" s="3">
        <v>394.29965405000002</v>
      </c>
      <c r="AEO409" s="4">
        <v>748.82417166000005</v>
      </c>
      <c r="AEP409" s="3">
        <v>1330.66820459</v>
      </c>
      <c r="AEQ409" s="3">
        <v>1837.02883129</v>
      </c>
      <c r="AER409" s="3">
        <v>1264.73525526</v>
      </c>
      <c r="AES409" s="3">
        <v>3027.14003503</v>
      </c>
      <c r="AET409" s="4">
        <v>698.90330586000005</v>
      </c>
      <c r="AEU409" s="3">
        <v>992.09487624999997</v>
      </c>
      <c r="AEV409" s="3">
        <v>1211.4117673400001</v>
      </c>
      <c r="AEW409" s="3">
        <v>829.85703335999995</v>
      </c>
      <c r="AEX409" s="3">
        <v>3038.2930051600001</v>
      </c>
      <c r="AEY409" s="4">
        <v>465.35828450999998</v>
      </c>
      <c r="AEZ409" s="3">
        <v>941.20902283999999</v>
      </c>
      <c r="AFA409" s="3">
        <v>2255.9614562500001</v>
      </c>
      <c r="AFB409" s="3">
        <v>1230.08020762</v>
      </c>
      <c r="AFC409" s="3">
        <v>1315.9908238200001</v>
      </c>
      <c r="AFD409" s="4">
        <v>731.73898213999996</v>
      </c>
      <c r="AFE409" s="3">
        <v>162.43916677000001</v>
      </c>
      <c r="AFF409" s="3">
        <v>209.32588286000001</v>
      </c>
      <c r="AFG409" s="3">
        <v>1425.85898174</v>
      </c>
      <c r="AFH409" s="3">
        <v>738.25777481</v>
      </c>
      <c r="AFI409" s="4">
        <v>2213.6983543299998</v>
      </c>
      <c r="AFJ409" s="3">
        <v>3042.9961546899999</v>
      </c>
      <c r="AFK409" s="3">
        <v>2187.8245075300001</v>
      </c>
      <c r="AFL409" s="3">
        <v>1439.7099404099999</v>
      </c>
      <c r="AFM409" s="3">
        <v>2593.5089027200002</v>
      </c>
      <c r="AFN409" s="4">
        <v>747.16449238999996</v>
      </c>
      <c r="AFO409" s="3">
        <v>1087.71812692</v>
      </c>
      <c r="AFP409" s="3">
        <v>2197.3637797699998</v>
      </c>
      <c r="AFQ409" s="3">
        <v>236.97746923</v>
      </c>
      <c r="AFR409" s="3">
        <v>806.84148856000002</v>
      </c>
      <c r="AFS409" s="4">
        <v>2664.9956571100001</v>
      </c>
      <c r="AFT409" s="3">
        <v>2920.6676641600002</v>
      </c>
      <c r="AFU409" s="3">
        <v>2911.16318864</v>
      </c>
      <c r="AFV409" s="3">
        <v>931.25032584999997</v>
      </c>
      <c r="AFW409" s="3">
        <v>490.99476797</v>
      </c>
      <c r="AFX409" s="4">
        <v>2131.06546488</v>
      </c>
      <c r="AFY409" s="3">
        <v>634.01239401999999</v>
      </c>
      <c r="AFZ409" s="3">
        <v>528.95674674999998</v>
      </c>
      <c r="AGA409" s="3">
        <v>1427.1172559900001</v>
      </c>
      <c r="AGB409" s="3">
        <v>702.11827424000001</v>
      </c>
      <c r="AGC409" s="4">
        <v>3002.3144394199999</v>
      </c>
      <c r="AGD409" s="3">
        <v>639.98873068</v>
      </c>
      <c r="AGE409" s="3">
        <v>626.52053593000005</v>
      </c>
      <c r="AGF409" s="3">
        <v>547.34743463999996</v>
      </c>
      <c r="AGG409" s="3">
        <v>1212.23321848</v>
      </c>
      <c r="AGH409" s="4">
        <v>1151.3979886300001</v>
      </c>
      <c r="AGI409" s="3">
        <v>821.72702828000001</v>
      </c>
      <c r="AGJ409" s="3">
        <v>872.12137801999995</v>
      </c>
      <c r="AGK409" s="3">
        <v>2552.83775074</v>
      </c>
      <c r="AGL409" s="3">
        <v>176.36593257999999</v>
      </c>
      <c r="AGM409" s="4">
        <v>1241.71349676</v>
      </c>
      <c r="AGN409" s="3">
        <v>746.02427843999999</v>
      </c>
      <c r="AGO409" s="3">
        <v>973.89557032000005</v>
      </c>
      <c r="AGP409" s="3">
        <v>423.32571086000002</v>
      </c>
      <c r="AGQ409" s="3">
        <v>1185.50995889</v>
      </c>
      <c r="AGR409" s="4">
        <v>2565.4702028400002</v>
      </c>
      <c r="AGS409" s="3">
        <v>733.63416064</v>
      </c>
      <c r="AGT409" s="3">
        <v>2125.7011776700001</v>
      </c>
      <c r="AGU409" s="3">
        <v>1857.25877438</v>
      </c>
      <c r="AGV409" s="3">
        <v>1231.8212863599999</v>
      </c>
      <c r="AGW409" s="4">
        <v>3040.3074867</v>
      </c>
      <c r="AGX409" s="3">
        <v>282.76001083</v>
      </c>
      <c r="AGY409" s="3">
        <v>731.51528894</v>
      </c>
      <c r="AGZ409" s="3">
        <v>768.46070640000005</v>
      </c>
      <c r="AHA409" s="3">
        <v>534.52484331999995</v>
      </c>
      <c r="AHB409" s="4">
        <v>1394.7177814500001</v>
      </c>
      <c r="AHC409" s="3">
        <v>789.07714163000003</v>
      </c>
      <c r="AHD409" s="3">
        <v>2196.2732754200001</v>
      </c>
      <c r="AHE409" s="3">
        <v>2153.8914918300002</v>
      </c>
      <c r="AHF409" s="3">
        <v>1830.8573844499999</v>
      </c>
      <c r="AHG409" s="4">
        <v>1830.74491648</v>
      </c>
      <c r="AHH409" s="3">
        <v>848.77650712000002</v>
      </c>
      <c r="AHI409" s="3">
        <v>520.85470332</v>
      </c>
      <c r="AHJ409" s="3">
        <v>993.94780159000004</v>
      </c>
      <c r="AHK409" s="3">
        <v>1181.0211820100001</v>
      </c>
      <c r="AHL409" s="4">
        <v>777.34008370000004</v>
      </c>
      <c r="AHM409" s="3">
        <v>485.55591636000003</v>
      </c>
      <c r="AHN409" s="3">
        <v>927.03743725000004</v>
      </c>
      <c r="AHO409" s="3">
        <v>1690.32710251</v>
      </c>
      <c r="AHP409" s="3">
        <v>2251.8846476799999</v>
      </c>
      <c r="AHQ409" s="4">
        <v>2973.37723852</v>
      </c>
      <c r="AHR409" s="3">
        <v>707.65716641999995</v>
      </c>
      <c r="AHS409" s="3">
        <v>575.66947923999999</v>
      </c>
      <c r="AHT409" s="3">
        <v>740.55684381000003</v>
      </c>
      <c r="AHU409" s="3">
        <v>1154.0282478399999</v>
      </c>
      <c r="AHV409" s="4">
        <v>1068.87570304</v>
      </c>
      <c r="AHW409" s="3">
        <v>2224.81404226</v>
      </c>
      <c r="AHX409" s="3">
        <v>524.78051898000001</v>
      </c>
      <c r="AHY409" s="3">
        <v>983.55538834000004</v>
      </c>
      <c r="AHZ409" s="3">
        <v>2541.76493734</v>
      </c>
      <c r="AIA409" s="4">
        <v>1118.00432209</v>
      </c>
      <c r="AIB409" s="3">
        <v>821.10255142999995</v>
      </c>
      <c r="AIC409" s="3">
        <v>1348.9638228700001</v>
      </c>
      <c r="AID409" s="3">
        <v>1722.2866470900001</v>
      </c>
      <c r="AIE409" s="3">
        <v>2389.4982188399999</v>
      </c>
      <c r="AIF409" s="4">
        <v>812.11691985999994</v>
      </c>
      <c r="AIG409" s="3">
        <v>2511.2165240300001</v>
      </c>
      <c r="AIH409" s="3">
        <v>66.954481610000002</v>
      </c>
      <c r="AII409" s="3">
        <v>2208.6640145900001</v>
      </c>
      <c r="AIJ409" s="3">
        <v>2418.2813199799998</v>
      </c>
      <c r="AIK409" s="4">
        <v>561.61160436</v>
      </c>
      <c r="AIL409" s="3">
        <v>1167.9543922800001</v>
      </c>
      <c r="AIM409" s="3">
        <v>2577.3526613499998</v>
      </c>
      <c r="AIN409" s="3">
        <v>1166.47428894</v>
      </c>
      <c r="AIO409" s="3">
        <v>2176.2365783999999</v>
      </c>
      <c r="AIP409" s="4">
        <v>1300.7691229300001</v>
      </c>
      <c r="AIQ409" s="3">
        <v>2616.9699698099998</v>
      </c>
      <c r="AIR409" s="3">
        <v>324.05191144000003</v>
      </c>
      <c r="AIS409" s="3">
        <v>2252.3177425700001</v>
      </c>
      <c r="AIT409" s="3">
        <v>2599.8145654800001</v>
      </c>
      <c r="AIU409" s="4">
        <v>2969.3314984499998</v>
      </c>
      <c r="AIV409" s="3">
        <v>2288.4553790300001</v>
      </c>
      <c r="AIW409" s="3">
        <v>1081.4435326600001</v>
      </c>
      <c r="AIX409" s="3">
        <v>2195.5686418400001</v>
      </c>
      <c r="AIY409" s="3">
        <v>1085.1326063500001</v>
      </c>
      <c r="AIZ409" s="4">
        <v>784.66044366999995</v>
      </c>
      <c r="AJA409" s="3">
        <v>2404.4446528200001</v>
      </c>
      <c r="AJB409" s="3">
        <v>2173.6715630399999</v>
      </c>
      <c r="AJC409" s="3">
        <v>813.88658162000002</v>
      </c>
      <c r="AJD409" s="3">
        <v>1185.5795523300001</v>
      </c>
      <c r="AJE409" s="4">
        <v>960.74800248999998</v>
      </c>
      <c r="AJF409" s="3">
        <v>2579.5958070500001</v>
      </c>
      <c r="AJG409" s="3">
        <v>1419.2152937000001</v>
      </c>
      <c r="AJH409" s="3">
        <v>247.56188581000001</v>
      </c>
      <c r="AJI409" s="3">
        <v>816.24654487999999</v>
      </c>
      <c r="AJJ409" s="4">
        <v>1382.50413273</v>
      </c>
      <c r="AJK409" s="3">
        <v>1176.04276557</v>
      </c>
      <c r="AJL409" s="3">
        <v>937.16887510000004</v>
      </c>
      <c r="AJM409" s="3">
        <v>1267.4239232499999</v>
      </c>
      <c r="AJN409" s="3">
        <v>844.87368215000004</v>
      </c>
      <c r="AJO409" s="4">
        <v>1008.10261019</v>
      </c>
      <c r="AJP409" s="3">
        <v>2541.5487005800001</v>
      </c>
      <c r="AJQ409" s="3">
        <v>758.01299122</v>
      </c>
      <c r="AJR409" s="3">
        <v>918.15246762000004</v>
      </c>
      <c r="AJS409" s="3">
        <v>929.65402631999996</v>
      </c>
      <c r="AJT409" s="4">
        <v>1185.5491052</v>
      </c>
      <c r="AJU409" s="3">
        <v>700.25292149999996</v>
      </c>
      <c r="AJV409" s="3">
        <v>1340.6790966599999</v>
      </c>
      <c r="AJW409" s="3">
        <v>923.87217846999999</v>
      </c>
      <c r="AJX409" s="3">
        <v>815.58727131000001</v>
      </c>
      <c r="AJY409" s="4">
        <v>1193.3845808999999</v>
      </c>
      <c r="AJZ409" s="3">
        <v>2191.6533894700001</v>
      </c>
      <c r="AKA409" s="3">
        <v>1039.7875092300001</v>
      </c>
      <c r="AKB409" s="3">
        <v>313.51471898</v>
      </c>
      <c r="AKC409" s="3">
        <v>1293.93840252</v>
      </c>
      <c r="AKD409" s="4">
        <v>1255.7067491600001</v>
      </c>
      <c r="AKE409" s="3">
        <v>2191.7267111299998</v>
      </c>
      <c r="AKF409" s="3">
        <v>592.37128346999998</v>
      </c>
      <c r="AKG409" s="3">
        <v>828.32908453000005</v>
      </c>
      <c r="AKH409" s="3">
        <v>1168.12837588</v>
      </c>
      <c r="AKI409" s="4">
        <v>1182.6087823600001</v>
      </c>
      <c r="AKJ409" s="3">
        <v>691.93277720000003</v>
      </c>
      <c r="AKK409" s="3">
        <v>2600.55896674</v>
      </c>
      <c r="AKL409" s="3">
        <v>2201.5654837100001</v>
      </c>
      <c r="AKM409" s="3">
        <v>796.54787313999998</v>
      </c>
      <c r="AKN409" s="4">
        <v>1690.1276427400001</v>
      </c>
      <c r="AKO409" s="3">
        <v>2217.7751628999999</v>
      </c>
      <c r="AKP409" s="3">
        <v>746.08455132999995</v>
      </c>
      <c r="AKQ409" s="3">
        <v>1420.4356643799999</v>
      </c>
      <c r="AKR409" s="3">
        <v>746.65248351000002</v>
      </c>
      <c r="AKS409" s="4">
        <v>943.03709337999999</v>
      </c>
      <c r="AKT409" s="3">
        <v>1197.3439505399999</v>
      </c>
      <c r="AKU409" s="3">
        <v>2196.2832173400002</v>
      </c>
      <c r="AKV409" s="3">
        <v>985.78921348999995</v>
      </c>
      <c r="AKW409" s="3">
        <v>860.60366369999997</v>
      </c>
      <c r="AKX409" s="4">
        <v>690.97773151000001</v>
      </c>
      <c r="AKY409" s="3">
        <v>1051.16230845</v>
      </c>
      <c r="AKZ409" s="3">
        <v>624.95530489999999</v>
      </c>
      <c r="ALA409" s="3">
        <v>505.77343205</v>
      </c>
      <c r="ALB409" s="3">
        <v>1161.03108774</v>
      </c>
      <c r="ALC409" s="4">
        <v>2618.25993393</v>
      </c>
      <c r="ALD409" s="3">
        <v>1386.75119668</v>
      </c>
      <c r="ALE409" s="3">
        <v>706.23795733999998</v>
      </c>
      <c r="ALF409" s="3">
        <v>824.27091705999999</v>
      </c>
      <c r="ALG409" s="3">
        <v>2892.07718772</v>
      </c>
      <c r="ALH409" s="4">
        <v>1183.1910060499999</v>
      </c>
      <c r="ALI409" s="3">
        <v>2195.9775033000001</v>
      </c>
      <c r="ALJ409" s="3">
        <v>869.64459720000002</v>
      </c>
      <c r="ALK409" s="3">
        <v>2640.77216903</v>
      </c>
      <c r="ALL409" s="3">
        <v>2140.5022110700002</v>
      </c>
      <c r="ALM409" s="4">
        <v>1962.20443916</v>
      </c>
    </row>
    <row r="410" spans="1:1001" x14ac:dyDescent="0.45">
      <c r="A410" s="1" t="s">
        <v>409</v>
      </c>
      <c r="B410" s="3">
        <v>417.60351452999998</v>
      </c>
      <c r="C410" s="3">
        <v>1335.6522133599999</v>
      </c>
      <c r="D410" s="3">
        <v>1522.4900945500001</v>
      </c>
      <c r="E410" s="3">
        <v>1272.2842793899999</v>
      </c>
      <c r="F410" s="4">
        <v>2094.2374863499999</v>
      </c>
      <c r="G410" s="3">
        <v>2006.49196454</v>
      </c>
      <c r="H410" s="3">
        <v>976.39347771999996</v>
      </c>
      <c r="I410" s="3">
        <v>2543.63898926</v>
      </c>
      <c r="J410" s="3">
        <v>916.89854295999999</v>
      </c>
      <c r="K410" s="4">
        <v>1619.7040524199999</v>
      </c>
      <c r="L410" s="3">
        <v>478.76123540999998</v>
      </c>
      <c r="M410" s="3">
        <v>1352.84738537</v>
      </c>
      <c r="N410" s="3">
        <v>1714.5829018300001</v>
      </c>
      <c r="O410" s="3">
        <v>15.69891305</v>
      </c>
      <c r="P410" s="4">
        <v>1730.20165815</v>
      </c>
      <c r="Q410" s="3">
        <v>1481.5809578599999</v>
      </c>
      <c r="R410" s="3">
        <v>273.01692923000002</v>
      </c>
      <c r="S410" s="3">
        <v>1752.7555250400001</v>
      </c>
      <c r="T410" s="3">
        <v>2487.27824478</v>
      </c>
      <c r="U410" s="4">
        <v>992.81628681999996</v>
      </c>
      <c r="V410" s="3">
        <v>714.28407746999994</v>
      </c>
      <c r="W410" s="3">
        <v>991.10876206</v>
      </c>
      <c r="X410" s="3">
        <v>1732.95619136</v>
      </c>
      <c r="Y410" s="3">
        <v>1707.67699565</v>
      </c>
      <c r="Z410" s="4">
        <v>4750.42895193</v>
      </c>
      <c r="AA410" s="3">
        <v>1225.52991511</v>
      </c>
      <c r="AB410" s="3">
        <v>969.58326251999995</v>
      </c>
      <c r="AC410" s="3">
        <v>1447.89524742</v>
      </c>
      <c r="AD410" s="3">
        <v>2121.7436721399999</v>
      </c>
      <c r="AE410" s="4">
        <v>2079.0120572400001</v>
      </c>
      <c r="AF410" s="3">
        <v>1591.3900856299999</v>
      </c>
      <c r="AG410" s="3">
        <v>1259.8630930899999</v>
      </c>
      <c r="AH410" s="3">
        <v>1691.81528366</v>
      </c>
      <c r="AI410" s="3">
        <v>1611.30126591</v>
      </c>
      <c r="AJ410" s="4">
        <v>1499.79020571</v>
      </c>
      <c r="AK410" s="3">
        <v>1713.08291465</v>
      </c>
      <c r="AL410" s="3">
        <v>2117.2269336099998</v>
      </c>
      <c r="AM410" s="3">
        <v>260.84677641000002</v>
      </c>
      <c r="AN410" s="3">
        <v>1614.8592305300001</v>
      </c>
      <c r="AO410" s="4">
        <v>1227.0031833800001</v>
      </c>
      <c r="AP410" s="3">
        <v>1198.9042106100001</v>
      </c>
      <c r="AQ410" s="3">
        <v>1162.00726001</v>
      </c>
      <c r="AR410" s="3">
        <v>1628.3491732299999</v>
      </c>
      <c r="AS410" s="3">
        <v>1865.69635761</v>
      </c>
      <c r="AT410" s="4">
        <v>24.562756100000001</v>
      </c>
      <c r="AU410" s="3">
        <v>1038.6640722699999</v>
      </c>
      <c r="AV410" s="3">
        <v>969.80509160999998</v>
      </c>
      <c r="AW410" s="3">
        <v>2537.7539939899998</v>
      </c>
      <c r="AX410" s="3">
        <v>876.60704805</v>
      </c>
      <c r="AY410" s="4">
        <v>1189.59360253</v>
      </c>
      <c r="AZ410" s="3">
        <v>1201.9085345599999</v>
      </c>
      <c r="BA410" s="3">
        <v>165.45716085999999</v>
      </c>
      <c r="BB410" s="3">
        <v>1362.2984230699999</v>
      </c>
      <c r="BC410" s="3">
        <v>1704.37627821</v>
      </c>
      <c r="BD410" s="4">
        <v>1837.78503858</v>
      </c>
      <c r="BE410" s="3">
        <v>1703.6032939300001</v>
      </c>
      <c r="BF410" s="3">
        <v>1660.5106630600001</v>
      </c>
      <c r="BG410" s="3">
        <v>2306.3309511900002</v>
      </c>
      <c r="BH410" s="3">
        <v>761.34850538000001</v>
      </c>
      <c r="BI410" s="4">
        <v>616.61527676000003</v>
      </c>
      <c r="BJ410" s="3">
        <v>1399.42528057</v>
      </c>
      <c r="BK410" s="3">
        <v>1843.8098421</v>
      </c>
      <c r="BL410" s="3">
        <v>1870.0627245999999</v>
      </c>
      <c r="BM410" s="3">
        <v>37.66993488</v>
      </c>
      <c r="BN410" s="4">
        <v>93.311132900000004</v>
      </c>
      <c r="BO410" s="3">
        <v>1282.8189863699999</v>
      </c>
      <c r="BP410" s="3">
        <v>2484.3795537300002</v>
      </c>
      <c r="BQ410" s="3">
        <v>265.73136598000002</v>
      </c>
      <c r="BR410" s="3">
        <v>1689.1297225200001</v>
      </c>
      <c r="BS410" s="4">
        <v>2532.5879238100001</v>
      </c>
      <c r="BT410" s="3">
        <v>898.95648420999999</v>
      </c>
      <c r="BU410" s="3">
        <v>1718.35026814</v>
      </c>
      <c r="BV410" s="3">
        <v>2620.8609887500002</v>
      </c>
      <c r="BW410" s="3">
        <v>2406.2646455499998</v>
      </c>
      <c r="BX410" s="4">
        <v>1897.45457831</v>
      </c>
      <c r="BY410" s="3">
        <v>2101.7281017</v>
      </c>
      <c r="BZ410" s="3">
        <v>1200.3314975000001</v>
      </c>
      <c r="CA410" s="3">
        <v>1620.2197895199999</v>
      </c>
      <c r="CB410" s="3">
        <v>1758.7181915599999</v>
      </c>
      <c r="CC410" s="4">
        <v>1742.3500630200001</v>
      </c>
      <c r="CD410" s="3">
        <v>771.83288139000001</v>
      </c>
      <c r="CE410" s="3">
        <v>1869.95522759</v>
      </c>
      <c r="CF410" s="3">
        <v>818.07150856999999</v>
      </c>
      <c r="CG410" s="3">
        <v>2145.1295534599999</v>
      </c>
      <c r="CH410" s="4">
        <v>1617.6560168999999</v>
      </c>
      <c r="CI410" s="3">
        <v>1875.6836376199999</v>
      </c>
      <c r="CJ410" s="3">
        <v>1624.2083635500001</v>
      </c>
      <c r="CK410" s="3">
        <v>1180.4333659900001</v>
      </c>
      <c r="CL410" s="3">
        <v>1140.7781539600001</v>
      </c>
      <c r="CM410" s="4">
        <v>769.76371929000004</v>
      </c>
      <c r="CN410" s="3">
        <v>1447.1837787699999</v>
      </c>
      <c r="CO410" s="3">
        <v>2049.00112898</v>
      </c>
      <c r="CP410" s="3">
        <v>1209.6638535300001</v>
      </c>
      <c r="CQ410" s="3">
        <v>1421.89029155</v>
      </c>
      <c r="CR410" s="4">
        <v>1856.777834</v>
      </c>
      <c r="CS410" s="3">
        <v>363.50393548</v>
      </c>
      <c r="CT410" s="3">
        <v>2270.2591799500001</v>
      </c>
      <c r="CU410" s="3">
        <v>1218.39783025</v>
      </c>
      <c r="CV410" s="3">
        <v>1638.67385715</v>
      </c>
      <c r="CW410" s="4">
        <v>1008.2542244700001</v>
      </c>
      <c r="CX410" s="3">
        <v>1430.5279559200001</v>
      </c>
      <c r="CY410" s="3">
        <v>1296.3822507299999</v>
      </c>
      <c r="CZ410" s="3">
        <v>1280.95798322</v>
      </c>
      <c r="DA410" s="3">
        <v>1909.23451077</v>
      </c>
      <c r="DB410" s="4">
        <v>2069.9934930600002</v>
      </c>
      <c r="DC410" s="3">
        <v>1875.96884645</v>
      </c>
      <c r="DD410" s="3">
        <v>2083.81338323</v>
      </c>
      <c r="DE410" s="3">
        <v>2124.5970031799998</v>
      </c>
      <c r="DF410" s="3">
        <v>2256.0639823000001</v>
      </c>
      <c r="DG410" s="4">
        <v>529.76701322999998</v>
      </c>
      <c r="DH410" s="3">
        <v>978.63165245999994</v>
      </c>
      <c r="DI410" s="3">
        <v>2265.9363088599998</v>
      </c>
      <c r="DJ410" s="3">
        <v>1855.4207619199999</v>
      </c>
      <c r="DK410" s="3">
        <v>1625.08200977</v>
      </c>
      <c r="DL410" s="4">
        <v>1207.00066171</v>
      </c>
      <c r="DM410" s="3">
        <v>356.03382534000002</v>
      </c>
      <c r="DN410" s="3">
        <v>1890.7009077800001</v>
      </c>
      <c r="DO410" s="3">
        <v>101.12858887</v>
      </c>
      <c r="DP410" s="3">
        <v>1383.0739290199999</v>
      </c>
      <c r="DQ410" s="4">
        <v>1709.71260377</v>
      </c>
      <c r="DR410" s="3">
        <v>1723.6430978000001</v>
      </c>
      <c r="DS410" s="3">
        <v>1747.0581835099999</v>
      </c>
      <c r="DT410" s="3">
        <v>2544.5213346599999</v>
      </c>
      <c r="DU410" s="3">
        <v>1532.76009791</v>
      </c>
      <c r="DV410" s="4">
        <v>1621.1151836900001</v>
      </c>
      <c r="DW410" s="3">
        <v>1879.0005106799999</v>
      </c>
      <c r="DX410" s="3">
        <v>2073.2606565199999</v>
      </c>
      <c r="DY410" s="3">
        <v>1783.1448676299999</v>
      </c>
      <c r="DZ410" s="3">
        <v>2271.3751604700001</v>
      </c>
      <c r="EA410" s="4">
        <v>1783.1392753</v>
      </c>
      <c r="EB410" s="3">
        <v>1889.4556823</v>
      </c>
      <c r="EC410" s="3">
        <v>1458.92145807</v>
      </c>
      <c r="ED410" s="3">
        <v>1500.20217402</v>
      </c>
      <c r="EE410" s="3">
        <v>1402.2947672299999</v>
      </c>
      <c r="EF410" s="4">
        <v>1681.37191807</v>
      </c>
      <c r="EG410" s="3">
        <v>1206.76764796</v>
      </c>
      <c r="EH410" s="3">
        <v>2121.4298802899998</v>
      </c>
      <c r="EI410" s="3">
        <v>1472.3623125399999</v>
      </c>
      <c r="EJ410" s="3">
        <v>256.08024713999998</v>
      </c>
      <c r="EK410" s="4">
        <v>1732.97172561</v>
      </c>
      <c r="EL410" s="3">
        <v>2178.4132375099998</v>
      </c>
      <c r="EM410" s="3">
        <v>1581.6103432</v>
      </c>
      <c r="EN410" s="3">
        <v>1302.05411609</v>
      </c>
      <c r="EO410" s="3">
        <v>1242.1037171200001</v>
      </c>
      <c r="EP410" s="4">
        <v>1467.50568462</v>
      </c>
      <c r="EQ410" s="3">
        <v>1161.73075036</v>
      </c>
      <c r="ER410" s="3">
        <v>2082.65017859</v>
      </c>
      <c r="ES410" s="3">
        <v>1238.7216002099999</v>
      </c>
      <c r="ET410" s="3">
        <v>1609.23769614</v>
      </c>
      <c r="EU410" s="4">
        <v>243.86846252999999</v>
      </c>
      <c r="EV410" s="3">
        <v>171.08553032</v>
      </c>
      <c r="EW410" s="3">
        <v>1228.83187529</v>
      </c>
      <c r="EX410" s="3">
        <v>1176.7380786000001</v>
      </c>
      <c r="EY410" s="3">
        <v>1596.0783222800001</v>
      </c>
      <c r="EZ410" s="4">
        <v>2030.81611456</v>
      </c>
      <c r="FA410" s="3">
        <v>1721.11163642</v>
      </c>
      <c r="FB410" s="3">
        <v>1062.6116720699999</v>
      </c>
      <c r="FC410" s="3">
        <v>1330.1754581800001</v>
      </c>
      <c r="FD410" s="3">
        <v>1561.3480888700001</v>
      </c>
      <c r="FE410" s="4">
        <v>1257.0383450700001</v>
      </c>
      <c r="FF410" s="3">
        <v>1286.3831646900001</v>
      </c>
      <c r="FG410" s="3">
        <v>1213.3125381699999</v>
      </c>
      <c r="FH410" s="3">
        <v>1528.07123989</v>
      </c>
      <c r="FI410" s="3">
        <v>965.37348077000001</v>
      </c>
      <c r="FJ410" s="4">
        <v>1731.2499093399999</v>
      </c>
      <c r="FK410" s="3">
        <v>1789.7388460699999</v>
      </c>
      <c r="FL410" s="3">
        <v>1699.9900273799999</v>
      </c>
      <c r="FM410" s="3">
        <v>908.22608187000003</v>
      </c>
      <c r="FN410" s="3">
        <v>1290.68988016</v>
      </c>
      <c r="FO410" s="4">
        <v>1193.7331694699999</v>
      </c>
      <c r="FP410" s="3">
        <v>2195.1628872299998</v>
      </c>
      <c r="FQ410" s="3">
        <v>2088.4811146699999</v>
      </c>
      <c r="FR410" s="3">
        <v>1685.6960319</v>
      </c>
      <c r="FS410" s="3">
        <v>1691.8096913300001</v>
      </c>
      <c r="FT410" s="4">
        <v>1643.7833826599999</v>
      </c>
      <c r="FU410" s="3">
        <v>1197.90256217</v>
      </c>
      <c r="FV410" s="3">
        <v>1199.7896628599999</v>
      </c>
      <c r="FW410" s="3">
        <v>2122.48931614</v>
      </c>
      <c r="FX410" s="3">
        <v>2094.6991642600001</v>
      </c>
      <c r="FY410" s="4">
        <v>2527.5939731200001</v>
      </c>
      <c r="FZ410" s="3">
        <v>923.91443162999997</v>
      </c>
      <c r="GA410" s="3">
        <v>1265.42684007</v>
      </c>
      <c r="GB410" s="3">
        <v>1510.20685239</v>
      </c>
      <c r="GC410" s="3">
        <v>1871.6049649399999</v>
      </c>
      <c r="GD410" s="4">
        <v>1486.6221326699999</v>
      </c>
      <c r="GE410" s="3">
        <v>1952.00651472</v>
      </c>
      <c r="GF410" s="3">
        <v>1449.90102978</v>
      </c>
      <c r="GG410" s="3">
        <v>2398.5770559100001</v>
      </c>
      <c r="GH410" s="3">
        <v>98.296384410000002</v>
      </c>
      <c r="GI410" s="4">
        <v>776.68081012999994</v>
      </c>
      <c r="GJ410" s="3">
        <v>1121.0813463300001</v>
      </c>
      <c r="GK410" s="3">
        <v>1664.8614958000001</v>
      </c>
      <c r="GL410" s="3">
        <v>1190.75183621</v>
      </c>
      <c r="GM410" s="3">
        <v>953.66935545000001</v>
      </c>
      <c r="GN410" s="4">
        <v>1652.1519938199999</v>
      </c>
      <c r="GO410" s="3">
        <v>1389.94006752</v>
      </c>
      <c r="GP410" s="3">
        <v>909.60179504999996</v>
      </c>
      <c r="GQ410" s="3">
        <v>1148.3290422</v>
      </c>
      <c r="GR410" s="3">
        <v>1198.16043072</v>
      </c>
      <c r="GS410" s="4">
        <v>1725.97385667</v>
      </c>
      <c r="GT410" s="3">
        <v>2096.8652600800001</v>
      </c>
      <c r="GU410" s="3">
        <v>1539.19686974</v>
      </c>
      <c r="GV410" s="3">
        <v>1896.53060112</v>
      </c>
      <c r="GW410" s="3">
        <v>41.075663849999998</v>
      </c>
      <c r="GX410" s="4">
        <v>585.32991862999995</v>
      </c>
      <c r="GY410" s="3">
        <v>1631.86799154</v>
      </c>
      <c r="GZ410" s="3">
        <v>1489.3903360199999</v>
      </c>
      <c r="HA410" s="3">
        <v>1453.15141625</v>
      </c>
      <c r="HB410" s="3">
        <v>1686.6964376000001</v>
      </c>
      <c r="HC410" s="4">
        <v>1876.7716564899999</v>
      </c>
      <c r="HD410" s="3">
        <v>210.43627104999999</v>
      </c>
      <c r="HE410" s="3">
        <v>2554.58069359</v>
      </c>
      <c r="HF410" s="3">
        <v>1739.3587878400001</v>
      </c>
      <c r="HG410" s="3">
        <v>910.44996509999999</v>
      </c>
      <c r="HH410" s="4">
        <v>1477.28542705</v>
      </c>
      <c r="HI410" s="3">
        <v>1700.31003293</v>
      </c>
      <c r="HJ410" s="3">
        <v>2226.0412480099999</v>
      </c>
      <c r="HK410" s="3">
        <v>2074.2212945400001</v>
      </c>
      <c r="HL410" s="3">
        <v>1528.89144829</v>
      </c>
      <c r="HM410" s="4">
        <v>1725.4164877799999</v>
      </c>
      <c r="HN410" s="3">
        <v>28.682439200000001</v>
      </c>
      <c r="HO410" s="3">
        <v>1887.7288950699999</v>
      </c>
      <c r="HP410" s="3">
        <v>1626.9200222300001</v>
      </c>
      <c r="HQ410" s="3">
        <v>240.15515540999999</v>
      </c>
      <c r="HR410" s="4">
        <v>2114.92227228</v>
      </c>
      <c r="HS410" s="3">
        <v>2051.0765047800001</v>
      </c>
      <c r="HT410" s="3">
        <v>1312.3632657600001</v>
      </c>
      <c r="HU410" s="3">
        <v>1463.5121396300001</v>
      </c>
      <c r="HV410" s="3">
        <v>2122.9758488500001</v>
      </c>
      <c r="HW410" s="4">
        <v>1275.0692597300001</v>
      </c>
      <c r="HX410" s="3">
        <v>1255.44390965</v>
      </c>
      <c r="HY410" s="3">
        <v>237.23720188999999</v>
      </c>
      <c r="HZ410" s="3">
        <v>1458.35911822</v>
      </c>
      <c r="IA410" s="3">
        <v>1458.62444321</v>
      </c>
      <c r="IB410" s="4">
        <v>1105.3333450499999</v>
      </c>
      <c r="IC410" s="3">
        <v>895.31836285999998</v>
      </c>
      <c r="ID410" s="3">
        <v>1366.78036488</v>
      </c>
      <c r="IE410" s="3">
        <v>1447.7846435599999</v>
      </c>
      <c r="IF410" s="3">
        <v>1868.1072732099999</v>
      </c>
      <c r="IG410" s="4">
        <v>1435.78412475</v>
      </c>
      <c r="IH410" s="3">
        <v>1254.2577143200001</v>
      </c>
      <c r="II410" s="3">
        <v>278.51729647000002</v>
      </c>
      <c r="IJ410" s="3">
        <v>1191.90261345</v>
      </c>
      <c r="IK410" s="3">
        <v>960.83872251000003</v>
      </c>
      <c r="IL410" s="4">
        <v>1224.5145965300001</v>
      </c>
      <c r="IM410" s="3">
        <v>1462.8926337400001</v>
      </c>
      <c r="IN410" s="3">
        <v>1691.81217681</v>
      </c>
      <c r="IO410" s="3">
        <v>1489.3381409399999</v>
      </c>
      <c r="IP410" s="3">
        <v>912.64091571999995</v>
      </c>
      <c r="IQ410" s="4">
        <v>1213.93577228</v>
      </c>
      <c r="IR410" s="3">
        <v>1716.4314775800001</v>
      </c>
      <c r="IS410" s="3">
        <v>1696.03252185</v>
      </c>
      <c r="IT410" s="3">
        <v>2074.1050983499999</v>
      </c>
      <c r="IU410" s="3">
        <v>1366.24598668</v>
      </c>
      <c r="IV410" s="4">
        <v>1665.7767738099999</v>
      </c>
      <c r="IW410" s="3">
        <v>1667.7713715100001</v>
      </c>
      <c r="IX410" s="3">
        <v>982.90357121</v>
      </c>
      <c r="IY410" s="3">
        <v>1564.5972326000001</v>
      </c>
      <c r="IZ410" s="3">
        <v>1615.1059144200001</v>
      </c>
      <c r="JA410" s="4">
        <v>1825.1892473099999</v>
      </c>
      <c r="JB410" s="3">
        <v>970.07600892999994</v>
      </c>
      <c r="JC410" s="3">
        <v>1890.6804025700001</v>
      </c>
      <c r="JD410" s="3">
        <v>1674.38523379</v>
      </c>
      <c r="JE410" s="3">
        <v>1863.65515716</v>
      </c>
      <c r="JF410" s="4">
        <v>2145.9298780200002</v>
      </c>
      <c r="JH410" s="3">
        <v>771.74029726000003</v>
      </c>
      <c r="JI410" s="3">
        <v>1453.9741101300001</v>
      </c>
      <c r="JJ410" s="3">
        <v>1715.0843474200001</v>
      </c>
      <c r="JK410" s="4">
        <v>2068.3431343399998</v>
      </c>
      <c r="JL410" s="3">
        <v>1884.23679567</v>
      </c>
      <c r="JM410" s="3">
        <v>861.24802438999996</v>
      </c>
      <c r="JN410" s="3">
        <v>2225.2110976899999</v>
      </c>
      <c r="JO410" s="3">
        <v>1681.73479815</v>
      </c>
      <c r="JP410" s="4">
        <v>1514.94417727</v>
      </c>
      <c r="JQ410" s="3">
        <v>1631.9264003200001</v>
      </c>
      <c r="JR410" s="3">
        <v>1625.23921638</v>
      </c>
      <c r="JS410" s="3">
        <v>368.25865872000003</v>
      </c>
      <c r="JT410" s="3">
        <v>1818.4312271900001</v>
      </c>
      <c r="JU410" s="4">
        <v>457.27550355</v>
      </c>
      <c r="JV410" s="3">
        <v>1626.9262359300001</v>
      </c>
      <c r="JW410" s="3">
        <v>1709.0912337699999</v>
      </c>
      <c r="JX410" s="3">
        <v>914.77159344999995</v>
      </c>
      <c r="JY410" s="3">
        <v>1232.4886377400001</v>
      </c>
      <c r="JZ410" s="4">
        <v>1838.76618181</v>
      </c>
      <c r="KA410" s="3">
        <v>2095.9133212400002</v>
      </c>
      <c r="KB410" s="3">
        <v>1281.5246726600001</v>
      </c>
      <c r="KC410" s="3">
        <v>1652.21723767</v>
      </c>
      <c r="KD410" s="3">
        <v>1872.6793136700001</v>
      </c>
      <c r="KE410" s="4">
        <v>1212.5109708699999</v>
      </c>
      <c r="KF410" s="3">
        <v>1485.4719768</v>
      </c>
      <c r="KG410" s="3">
        <v>931.32178339999996</v>
      </c>
      <c r="KH410" s="3">
        <v>1672.6801945100001</v>
      </c>
      <c r="KI410" s="3">
        <v>534.97160835</v>
      </c>
      <c r="KJ410" s="4">
        <v>1638.0524871499999</v>
      </c>
      <c r="KK410" s="3">
        <v>1611.8362654800001</v>
      </c>
      <c r="KL410" s="3">
        <v>1673.7035909000001</v>
      </c>
      <c r="KM410" s="3">
        <v>1520.7017916899999</v>
      </c>
      <c r="KN410" s="3">
        <v>2515.6586981599999</v>
      </c>
      <c r="KO410" s="4">
        <v>261.34573652</v>
      </c>
      <c r="KP410" s="3">
        <v>1207.54249635</v>
      </c>
      <c r="KQ410" s="3">
        <v>988.38219049999998</v>
      </c>
      <c r="KR410" s="3">
        <v>2559.4888952199999</v>
      </c>
      <c r="KS410" s="3">
        <v>2273.5816453399998</v>
      </c>
      <c r="KT410" s="4">
        <v>2120.3219775799998</v>
      </c>
      <c r="KU410" s="3">
        <v>2078.15767349</v>
      </c>
      <c r="KV410" s="3">
        <v>2239.8897212000002</v>
      </c>
      <c r="KW410" s="3">
        <v>1325.1523030999999</v>
      </c>
      <c r="KX410" s="3">
        <v>1474.20778144</v>
      </c>
      <c r="KY410" s="4">
        <v>1688.8041246400001</v>
      </c>
      <c r="KZ410" s="3">
        <v>596.11814457000003</v>
      </c>
      <c r="LA410" s="3">
        <v>2542.6740016499998</v>
      </c>
      <c r="LB410" s="3">
        <v>1204.2566917900001</v>
      </c>
      <c r="LC410" s="3">
        <v>1493.4373188300001</v>
      </c>
      <c r="LD410" s="4">
        <v>1267.8464548500001</v>
      </c>
      <c r="LE410" s="3">
        <v>1854.7770226</v>
      </c>
      <c r="LF410" s="3">
        <v>1893.19943655</v>
      </c>
      <c r="LG410" s="3">
        <v>1501.2460756200001</v>
      </c>
      <c r="LH410" s="3">
        <v>1727.7379261000001</v>
      </c>
      <c r="LI410" s="4">
        <v>2101.5733805700002</v>
      </c>
      <c r="LJ410" s="3">
        <v>911.34163105000005</v>
      </c>
      <c r="LK410" s="3">
        <v>266.86723033999999</v>
      </c>
      <c r="LL410" s="3">
        <v>2118.7393481899999</v>
      </c>
      <c r="LM410" s="3">
        <v>1675.45833978</v>
      </c>
      <c r="LN410" s="4">
        <v>1861.43251667</v>
      </c>
      <c r="LO410" s="3">
        <v>1874.00096766</v>
      </c>
      <c r="LP410" s="3">
        <v>1254.40000805</v>
      </c>
      <c r="LQ410" s="3">
        <v>1458.83073805</v>
      </c>
      <c r="LR410" s="3">
        <v>1401.6031824199999</v>
      </c>
      <c r="LS410" s="4">
        <v>546.82299836000004</v>
      </c>
      <c r="LT410" s="3">
        <v>1307.57001758</v>
      </c>
      <c r="LU410" s="3">
        <v>261.69183960999999</v>
      </c>
      <c r="LV410" s="3">
        <v>1741.12969234</v>
      </c>
      <c r="LW410" s="3">
        <v>1494.0978351399999</v>
      </c>
      <c r="LX410" s="4">
        <v>2253.6953198599999</v>
      </c>
      <c r="LY410" s="3">
        <v>2251.86165699</v>
      </c>
      <c r="LZ410" s="3">
        <v>984.01520214000004</v>
      </c>
      <c r="MA410" s="3">
        <v>1615.5762915099999</v>
      </c>
      <c r="MB410" s="3">
        <v>2083.27279133</v>
      </c>
      <c r="MC410" s="4">
        <v>1948.66292275</v>
      </c>
      <c r="MD410" s="3">
        <v>272.82492589999998</v>
      </c>
      <c r="ME410" s="3">
        <v>1707.05127606</v>
      </c>
      <c r="MF410" s="3">
        <v>1153.13720326</v>
      </c>
      <c r="MG410" s="3">
        <v>1635.5353172800001</v>
      </c>
      <c r="MH410" s="4">
        <v>51.39226996</v>
      </c>
      <c r="MI410" s="3">
        <v>1723.3734232199999</v>
      </c>
      <c r="MJ410" s="3">
        <v>1729.7847188799999</v>
      </c>
      <c r="MK410" s="3">
        <v>254.53987090999999</v>
      </c>
      <c r="ML410" s="3">
        <v>1204.0274062599999</v>
      </c>
      <c r="MM410" s="4">
        <v>1190.4262383299999</v>
      </c>
      <c r="MN410" s="3">
        <v>195.97636978</v>
      </c>
      <c r="MO410" s="3">
        <v>1632.7851336599999</v>
      </c>
      <c r="MP410" s="3">
        <v>1336.40717791</v>
      </c>
      <c r="MQ410" s="3">
        <v>2035.4260585899999</v>
      </c>
      <c r="MR410" s="4">
        <v>1656.3580473500001</v>
      </c>
      <c r="MS410" s="3">
        <v>1356.8577073500001</v>
      </c>
      <c r="MT410" s="3">
        <v>1744.1110255999999</v>
      </c>
      <c r="MU410" s="3">
        <v>1703.0328762700001</v>
      </c>
      <c r="MV410" s="3">
        <v>1213.1472537499999</v>
      </c>
      <c r="MW410" s="4">
        <v>1362.95769664</v>
      </c>
      <c r="MX410" s="3">
        <v>1402.8508933799999</v>
      </c>
      <c r="MY410" s="3">
        <v>874.96166028999994</v>
      </c>
      <c r="MZ410" s="3">
        <v>1430.42356576</v>
      </c>
      <c r="NA410" s="3">
        <v>265.03046061999999</v>
      </c>
      <c r="NB410" s="4">
        <v>1357.42501816</v>
      </c>
      <c r="NC410" s="3">
        <v>261.38177597999999</v>
      </c>
      <c r="ND410" s="3">
        <v>1895.7389757399999</v>
      </c>
      <c r="NE410" s="3">
        <v>2280.5360183799999</v>
      </c>
      <c r="NF410" s="3">
        <v>1253.3567278200001</v>
      </c>
      <c r="NG410" s="4">
        <v>1486.08340488</v>
      </c>
      <c r="NH410" s="3">
        <v>1873.5803001700001</v>
      </c>
      <c r="NI410" s="3">
        <v>1513.8524301800001</v>
      </c>
      <c r="NJ410" s="3">
        <v>1787.9747766400001</v>
      </c>
      <c r="NK410" s="3">
        <v>1113.6404405799999</v>
      </c>
      <c r="NL410" s="4">
        <v>1179.0738084300001</v>
      </c>
      <c r="NM410" s="3">
        <v>2464.6815033600001</v>
      </c>
      <c r="NN410" s="3">
        <v>756.59875309999995</v>
      </c>
      <c r="NO410" s="3">
        <v>1702.2878536400001</v>
      </c>
      <c r="NP410" s="3">
        <v>2110.1855687699999</v>
      </c>
      <c r="NQ410" s="4">
        <v>1240.1128476399999</v>
      </c>
      <c r="NR410" s="3">
        <v>1198.81597607</v>
      </c>
      <c r="NS410" s="3">
        <v>1673.7713202299999</v>
      </c>
      <c r="NT410" s="3">
        <v>1917.9181565199999</v>
      </c>
      <c r="NU410" s="3">
        <v>1862.1564127199999</v>
      </c>
      <c r="NV410" s="4">
        <v>331.60155694000002</v>
      </c>
      <c r="NW410" s="3">
        <v>1661.8925899400001</v>
      </c>
      <c r="NX410" s="3">
        <v>1523.0965516700001</v>
      </c>
      <c r="NY410" s="3">
        <v>2140.2207304600001</v>
      </c>
      <c r="NZ410" s="3">
        <v>704.76282495999999</v>
      </c>
      <c r="OA410" s="4">
        <v>2291.71135783</v>
      </c>
      <c r="OB410" s="3">
        <v>1730.6807344199999</v>
      </c>
      <c r="OC410" s="3">
        <v>2083.6288363399999</v>
      </c>
      <c r="OD410" s="3">
        <v>1656.0753239999999</v>
      </c>
      <c r="OE410" s="3">
        <v>1886.0387686700001</v>
      </c>
      <c r="OF410" s="4">
        <v>1621.8440507</v>
      </c>
      <c r="OG410" s="3">
        <v>983.48828037999999</v>
      </c>
      <c r="OH410" s="3">
        <v>1700.76239029</v>
      </c>
      <c r="OI410" s="3">
        <v>1489.11569048</v>
      </c>
      <c r="OJ410" s="3">
        <v>1526.22390688</v>
      </c>
      <c r="OK410" s="4">
        <v>1662.1759346599999</v>
      </c>
      <c r="OL410" s="3">
        <v>1179.15334379</v>
      </c>
      <c r="OM410" s="3">
        <v>2493.26514473</v>
      </c>
      <c r="ON410" s="3">
        <v>1848.5372250600001</v>
      </c>
      <c r="OO410" s="3">
        <v>1222.67037037</v>
      </c>
      <c r="OP410" s="4">
        <v>1469.9563679</v>
      </c>
      <c r="OQ410" s="3">
        <v>1519.4410319599999</v>
      </c>
      <c r="OS410" s="3">
        <v>825.54658967</v>
      </c>
      <c r="OU410" s="4">
        <v>1220.3886997300001</v>
      </c>
      <c r="OV410" s="3">
        <v>1238.9055257299999</v>
      </c>
      <c r="OW410" s="3">
        <v>1746.0559137</v>
      </c>
      <c r="OX410" s="3">
        <v>1725.7321437400001</v>
      </c>
      <c r="OY410" s="3">
        <v>913.51766879000002</v>
      </c>
      <c r="OZ410" s="4">
        <v>1922.47093451</v>
      </c>
      <c r="PA410" s="3">
        <v>768.31157759999996</v>
      </c>
      <c r="PB410" s="3">
        <v>1189.9067730100001</v>
      </c>
      <c r="PC410" s="3">
        <v>1593.54251131</v>
      </c>
      <c r="PD410" s="3">
        <v>1732.1216914500001</v>
      </c>
      <c r="PE410" s="4">
        <v>1201.7681049400001</v>
      </c>
      <c r="PF410" s="3">
        <v>1822.4558406799999</v>
      </c>
      <c r="PG410" s="3">
        <v>1229.4818283100001</v>
      </c>
      <c r="PH410" s="3">
        <v>1722.71228554</v>
      </c>
      <c r="PI410" s="3">
        <v>249.91625673999999</v>
      </c>
      <c r="PJ410" s="4">
        <v>1845.1296319800001</v>
      </c>
      <c r="PK410" s="3">
        <v>579.41136938</v>
      </c>
      <c r="PL410" s="3">
        <v>836.01170320999995</v>
      </c>
      <c r="PM410" s="3">
        <v>1805.4147684300001</v>
      </c>
      <c r="PN410" s="3">
        <v>1867.1690045099999</v>
      </c>
      <c r="PO410" s="4">
        <v>1167.67104756</v>
      </c>
      <c r="PP410" s="3">
        <v>1796.1930162599999</v>
      </c>
      <c r="PQ410" s="3">
        <v>1877.4035897799999</v>
      </c>
      <c r="PR410" s="3">
        <v>1302.5406488000001</v>
      </c>
      <c r="PS410" s="3">
        <v>1079.0400735000001</v>
      </c>
      <c r="PT410" s="4">
        <v>1850.84126502</v>
      </c>
      <c r="PU410" s="3">
        <v>994.98983908000002</v>
      </c>
      <c r="PV410" s="3">
        <v>1372.2154882699999</v>
      </c>
      <c r="PW410" s="3">
        <v>1172.86445802</v>
      </c>
      <c r="PX410" s="3">
        <v>683.10248812999998</v>
      </c>
      <c r="PY410" s="4">
        <v>618.01335926000002</v>
      </c>
      <c r="PZ410" s="3">
        <v>1404.0513802200001</v>
      </c>
      <c r="QA410" s="3">
        <v>1325.4070647999999</v>
      </c>
      <c r="QB410" s="3">
        <v>1534.0923151899999</v>
      </c>
      <c r="QC410" s="3">
        <v>761.29879577999998</v>
      </c>
      <c r="QD410" s="4">
        <v>760.91976007999995</v>
      </c>
      <c r="QE410" s="3">
        <v>271.49146588000002</v>
      </c>
      <c r="QF410" s="3">
        <v>1498.8680926300001</v>
      </c>
      <c r="QG410" s="3">
        <v>1498.84696605</v>
      </c>
      <c r="QH410" s="3">
        <v>685.37235274</v>
      </c>
      <c r="QI410" s="4">
        <v>2327.3475487000001</v>
      </c>
      <c r="QJ410" s="3">
        <v>1252.6825413700001</v>
      </c>
      <c r="QK410" s="3">
        <v>2536.1844133700001</v>
      </c>
      <c r="QL410" s="3">
        <v>1355.5882484399999</v>
      </c>
      <c r="QM410" s="3">
        <v>1277.58953645</v>
      </c>
      <c r="QN410" s="4">
        <v>237.97352534000001</v>
      </c>
      <c r="QO410" s="3">
        <v>1865.1414741999999</v>
      </c>
      <c r="QP410" s="3">
        <v>1350.86086548</v>
      </c>
      <c r="QQ410" s="3">
        <v>21.730551640000002</v>
      </c>
      <c r="QR410" s="3">
        <v>2537.8198592099998</v>
      </c>
      <c r="QS410" s="4">
        <v>1271.69024967</v>
      </c>
      <c r="QT410" s="3">
        <v>1090.87282241</v>
      </c>
      <c r="QU410" s="3">
        <v>1243.64347198</v>
      </c>
      <c r="QV410" s="3">
        <v>1479.1128762200001</v>
      </c>
      <c r="QW410" s="3">
        <v>1703.423718</v>
      </c>
      <c r="QX410" s="4">
        <v>1634.07447641</v>
      </c>
      <c r="QY410" s="3">
        <v>1707.7938132100001</v>
      </c>
      <c r="QZ410" s="3">
        <v>2584.03114611</v>
      </c>
      <c r="RA410" s="3">
        <v>566.66458520000003</v>
      </c>
      <c r="RB410" s="3">
        <v>1187.0826463599999</v>
      </c>
      <c r="RC410" s="4">
        <v>1734.74325148</v>
      </c>
      <c r="RD410" s="3">
        <v>152.44070210000001</v>
      </c>
      <c r="RE410" s="3">
        <v>1681.7068365</v>
      </c>
      <c r="RF410" s="3">
        <v>1724.29491493</v>
      </c>
      <c r="RG410" s="3">
        <v>1539.9791745699999</v>
      </c>
      <c r="RH410" s="4">
        <v>1270.10451343</v>
      </c>
      <c r="RI410" s="3">
        <v>1602.46724862</v>
      </c>
      <c r="RJ410" s="3">
        <v>1194.5341154</v>
      </c>
      <c r="RK410" s="3">
        <v>1722.8247535099999</v>
      </c>
      <c r="RL410" s="3">
        <v>2558.02929709</v>
      </c>
      <c r="RM410" s="4">
        <v>1833.9487002000001</v>
      </c>
      <c r="RN410" s="3">
        <v>1502.24213173</v>
      </c>
      <c r="RO410" s="3">
        <v>1797.05361371</v>
      </c>
      <c r="RP410" s="3">
        <v>1697.47410025</v>
      </c>
      <c r="RQ410" s="3">
        <v>1454.86142649</v>
      </c>
      <c r="RR410" s="4">
        <v>320.28765198000002</v>
      </c>
      <c r="RS410" s="3">
        <v>1270.4729858400001</v>
      </c>
      <c r="RT410" s="3">
        <v>962.07089922</v>
      </c>
      <c r="RU410" s="3">
        <v>1634.9748415399999</v>
      </c>
      <c r="RV410" s="3">
        <v>1458.2186886</v>
      </c>
      <c r="RW410" s="4">
        <v>744.60196251000002</v>
      </c>
      <c r="RX410" s="3">
        <v>2284.5065726799999</v>
      </c>
      <c r="RY410" s="3">
        <v>1195.04674565</v>
      </c>
      <c r="RZ410" s="3">
        <v>428.35507963999999</v>
      </c>
      <c r="SA410" s="3">
        <v>1733.98828693</v>
      </c>
      <c r="SB410" s="4">
        <v>26.67914232</v>
      </c>
      <c r="SC410" s="3">
        <v>761.4702939</v>
      </c>
      <c r="SD410" s="3">
        <v>1588.4597047100001</v>
      </c>
      <c r="SE410" s="3">
        <v>1684.01709016</v>
      </c>
      <c r="SF410" s="3">
        <v>1410.2184774699999</v>
      </c>
      <c r="SG410" s="4">
        <v>748.81174425999995</v>
      </c>
      <c r="SH410" s="3">
        <v>1795.40574047</v>
      </c>
      <c r="SI410" s="3">
        <v>1894.9541854300001</v>
      </c>
      <c r="SJ410" s="3">
        <v>263.58391125999998</v>
      </c>
      <c r="SK410" s="3">
        <v>1118.6406049699999</v>
      </c>
      <c r="SL410" s="4">
        <v>1119.13645823</v>
      </c>
      <c r="SM410" s="3">
        <v>879.41626182000005</v>
      </c>
      <c r="SN410" s="3">
        <v>2136.6776787200001</v>
      </c>
      <c r="SO410" s="3">
        <v>556.47225308999998</v>
      </c>
      <c r="SP410" s="3">
        <v>1186.3394878399999</v>
      </c>
      <c r="SQ410" s="4">
        <v>2066.4746747499998</v>
      </c>
      <c r="SR410" s="3">
        <v>1464.1589858</v>
      </c>
      <c r="SS410" s="3">
        <v>2075.0328037600002</v>
      </c>
      <c r="ST410" s="3">
        <v>1790.43105225</v>
      </c>
      <c r="SU410" s="3">
        <v>1745.01511895</v>
      </c>
      <c r="SV410" s="4">
        <v>1223.8627793999999</v>
      </c>
      <c r="SW410" s="3">
        <v>303.48332169999998</v>
      </c>
      <c r="SX410" s="3">
        <v>1483.83590959</v>
      </c>
      <c r="SY410" s="3">
        <v>1720.2162422500001</v>
      </c>
      <c r="SZ410" s="3">
        <v>1077.45682274</v>
      </c>
      <c r="TA410" s="4">
        <v>1241.0287470200001</v>
      </c>
      <c r="TB410" s="3">
        <v>2273.60960699</v>
      </c>
      <c r="TC410" s="3">
        <v>594.92138594999994</v>
      </c>
      <c r="TD410" s="3">
        <v>1514.5409081400001</v>
      </c>
      <c r="TE410" s="3">
        <v>2283.3638732499999</v>
      </c>
      <c r="TF410" s="4">
        <v>1722.03126402</v>
      </c>
      <c r="TG410" s="3">
        <v>1006.2273155300001</v>
      </c>
      <c r="TH410" s="3">
        <v>1969.25885277</v>
      </c>
      <c r="TI410" s="3">
        <v>1339.3885111699999</v>
      </c>
      <c r="TJ410" s="3">
        <v>906.85347553999998</v>
      </c>
      <c r="TK410" s="4">
        <v>2274.7349080600002</v>
      </c>
      <c r="TL410" s="3">
        <v>2309.03826028</v>
      </c>
      <c r="TM410" s="3">
        <v>1864.48779296</v>
      </c>
      <c r="TN410" s="3">
        <v>732.34357514999999</v>
      </c>
      <c r="TO410" s="3">
        <v>244.18784671</v>
      </c>
      <c r="TP410" s="4">
        <v>1452.15163192</v>
      </c>
      <c r="TQ410" s="3">
        <v>2051.7115449200001</v>
      </c>
      <c r="TR410" s="3">
        <v>1632.66645199</v>
      </c>
      <c r="TS410" s="3">
        <v>1451.0959242900001</v>
      </c>
      <c r="TT410" s="3">
        <v>1338.63478936</v>
      </c>
      <c r="TU410" s="4">
        <v>976.24807713999996</v>
      </c>
      <c r="TV410" s="3">
        <v>2565.1918290799999</v>
      </c>
      <c r="TW410" s="3">
        <v>1356.74088979</v>
      </c>
      <c r="TX410" s="3">
        <v>1871.19796759</v>
      </c>
      <c r="TY410" s="3">
        <v>363.42688559999999</v>
      </c>
      <c r="TZ410" s="4">
        <v>283.08995829999998</v>
      </c>
      <c r="UA410" s="3">
        <v>1612.8329429600001</v>
      </c>
      <c r="UB410" s="3">
        <v>1225.1800837999999</v>
      </c>
      <c r="UC410" s="3">
        <v>2444.2334593999999</v>
      </c>
      <c r="UD410" s="3">
        <v>2273.2722030800001</v>
      </c>
      <c r="UE410" s="4">
        <v>1322.4623923700001</v>
      </c>
      <c r="UF410" s="3">
        <v>749.21749886999999</v>
      </c>
      <c r="UG410" s="3">
        <v>1663.4696269999999</v>
      </c>
      <c r="UH410" s="3">
        <v>1531.7137108300001</v>
      </c>
      <c r="UI410" s="3">
        <v>2002.83582346</v>
      </c>
      <c r="UJ410" s="4">
        <v>2121.9083351899999</v>
      </c>
      <c r="UK410" s="3">
        <v>2057.22185408</v>
      </c>
      <c r="UL410" s="3">
        <v>1339.2219840099999</v>
      </c>
      <c r="UM410" s="3">
        <v>256.55186696999999</v>
      </c>
      <c r="UN410" s="3">
        <v>690.56203498000002</v>
      </c>
      <c r="UO410" s="4">
        <v>691.16911346999996</v>
      </c>
      <c r="UP410" s="3">
        <v>2284.03308874</v>
      </c>
      <c r="UQ410" s="3">
        <v>1483.5979248799999</v>
      </c>
      <c r="UR410" s="3">
        <v>1487.30626104</v>
      </c>
      <c r="US410" s="3">
        <v>1472.14421167</v>
      </c>
      <c r="UT410" s="4">
        <v>1253.30142589</v>
      </c>
      <c r="UU410" s="3">
        <v>2128.4613032100001</v>
      </c>
      <c r="UV410" s="3">
        <v>565.94317463000004</v>
      </c>
      <c r="UW410" s="3">
        <v>447.31556382000002</v>
      </c>
      <c r="UX410" s="3">
        <v>2094.9203719799998</v>
      </c>
      <c r="UY410" s="4">
        <v>1707.03574181</v>
      </c>
      <c r="UZ410" s="3">
        <v>2073.3221721499999</v>
      </c>
      <c r="VA410" s="3">
        <v>1361.93430025</v>
      </c>
      <c r="VB410" s="3">
        <v>1606.35453934</v>
      </c>
      <c r="VC410" s="3">
        <v>1634.4193367600001</v>
      </c>
      <c r="VD410" s="4">
        <v>1633.49908779</v>
      </c>
      <c r="VE410" s="3">
        <v>2214.3588706400001</v>
      </c>
      <c r="VF410" s="3">
        <v>1470.43855102</v>
      </c>
      <c r="VG410" s="3">
        <v>1271.0576950100001</v>
      </c>
      <c r="VH410" s="3">
        <v>370.87462642000003</v>
      </c>
      <c r="VI410" s="4">
        <v>1729.2602826</v>
      </c>
      <c r="VJ410" s="3">
        <v>2234.2588662600001</v>
      </c>
      <c r="VK410" s="3">
        <v>22.18974407</v>
      </c>
      <c r="VL410" s="3">
        <v>800.78064557999994</v>
      </c>
      <c r="VM410" s="3">
        <v>2034.7046480199999</v>
      </c>
      <c r="VN410" s="4">
        <v>460.27609927999998</v>
      </c>
      <c r="VO410" s="3">
        <v>1711.60343268</v>
      </c>
      <c r="VP410" s="3">
        <v>1712.0731883999999</v>
      </c>
      <c r="VQ410" s="3">
        <v>823.47245660999999</v>
      </c>
      <c r="VR410" s="3">
        <v>434.64210129999998</v>
      </c>
      <c r="VS410" s="4">
        <v>1656.2182390999999</v>
      </c>
      <c r="VT410" s="3">
        <v>1862.66780023</v>
      </c>
      <c r="VU410" s="3">
        <v>1260.11661205</v>
      </c>
      <c r="VV410" s="3">
        <v>1229.6545691700001</v>
      </c>
      <c r="VW410" s="3">
        <v>1870.5971027999999</v>
      </c>
      <c r="VX410" s="4">
        <v>2079.0046007999999</v>
      </c>
      <c r="VY410" s="3">
        <v>1245.8841322000001</v>
      </c>
      <c r="VZ410" s="3">
        <v>998.11905839999997</v>
      </c>
      <c r="WA410" s="3">
        <v>1704.91252052</v>
      </c>
      <c r="WB410" s="3">
        <v>1671.21748953</v>
      </c>
      <c r="WC410" s="4">
        <v>2068.79611307</v>
      </c>
      <c r="WD410" s="3">
        <v>2124.9337857199998</v>
      </c>
      <c r="WE410" s="3">
        <v>1202.5640799099999</v>
      </c>
      <c r="WF410" s="3">
        <v>2282.1354247600002</v>
      </c>
      <c r="WG410" s="3">
        <v>965.37969447</v>
      </c>
      <c r="WH410" s="4">
        <v>1644.00086216</v>
      </c>
      <c r="WI410" s="3">
        <v>2253.3572945800001</v>
      </c>
      <c r="WJ410" s="3">
        <v>173.59337963999999</v>
      </c>
      <c r="WK410" s="3">
        <v>2131.9161204100001</v>
      </c>
      <c r="WL410" s="3">
        <v>1819.40056439</v>
      </c>
      <c r="WM410" s="4">
        <v>2103.7432046099998</v>
      </c>
      <c r="WN410" s="3">
        <v>696.58870261000004</v>
      </c>
      <c r="WO410" s="3">
        <v>1872.3686286699999</v>
      </c>
      <c r="WP410" s="3">
        <v>1849.84583028</v>
      </c>
      <c r="WQ410" s="3">
        <v>1844.5654280199999</v>
      </c>
      <c r="WR410" s="4">
        <v>1389.7946669400001</v>
      </c>
      <c r="WS410" s="3">
        <v>1741.1849942700001</v>
      </c>
      <c r="WT410" s="3">
        <v>1666.2813262499999</v>
      </c>
      <c r="WU410" s="3">
        <v>2265.1123722399998</v>
      </c>
      <c r="WV410" s="3">
        <v>1744.0476458600001</v>
      </c>
      <c r="WW410" s="4">
        <v>1210.52631509</v>
      </c>
      <c r="WX410" s="3">
        <v>1698.46891362</v>
      </c>
      <c r="WY410" s="3">
        <v>1143.0181928100001</v>
      </c>
      <c r="WZ410" s="3">
        <v>428.68254163</v>
      </c>
      <c r="XA410" s="3">
        <v>1850.69772855</v>
      </c>
      <c r="XB410" s="4">
        <v>1250.8171886299999</v>
      </c>
      <c r="XC410" s="3">
        <v>2089.0185997200001</v>
      </c>
      <c r="XD410" s="3">
        <v>1476.51865647</v>
      </c>
      <c r="XE410" s="3">
        <v>1635.95474203</v>
      </c>
      <c r="XF410" s="3">
        <v>557.31296669999995</v>
      </c>
      <c r="XG410" s="4">
        <v>1476.5863858</v>
      </c>
      <c r="XH410" s="3">
        <v>1178.20202632</v>
      </c>
      <c r="XI410" s="3">
        <v>1353.98573521</v>
      </c>
      <c r="XJ410" s="3">
        <v>270.50038073000002</v>
      </c>
      <c r="XK410" s="3">
        <v>2063.9593689899998</v>
      </c>
      <c r="XL410" s="4">
        <v>1717.64252771</v>
      </c>
      <c r="XM410" s="3">
        <v>2070.25136161</v>
      </c>
      <c r="XN410" s="3">
        <v>2129.0354490899999</v>
      </c>
      <c r="XO410" s="3">
        <v>1471.6918543100001</v>
      </c>
      <c r="XP410" s="3">
        <v>923.96786944999997</v>
      </c>
      <c r="XQ410" s="4">
        <v>1188.81564729</v>
      </c>
      <c r="XR410" s="3">
        <v>1202.1738595500001</v>
      </c>
      <c r="XS410" s="3">
        <v>2096.65834387</v>
      </c>
      <c r="XT410" s="3">
        <v>1186.4239941599999</v>
      </c>
      <c r="XU410" s="3">
        <v>1684.56886672</v>
      </c>
      <c r="XV410" s="4">
        <v>591.47961752000003</v>
      </c>
      <c r="XW410" s="3">
        <v>1747.33034357</v>
      </c>
      <c r="XX410" s="3">
        <v>443.86074661999999</v>
      </c>
      <c r="XY410" s="3">
        <v>749.25913065999998</v>
      </c>
      <c r="XZ410" s="3">
        <v>2580.7391278499999</v>
      </c>
      <c r="YA410" s="4">
        <v>905.46098537</v>
      </c>
      <c r="YB410" s="3">
        <v>1686.4485109699999</v>
      </c>
      <c r="YC410" s="3">
        <v>1717.3697462800001</v>
      </c>
      <c r="YD410" s="3">
        <v>1673.55197662</v>
      </c>
      <c r="YE410" s="3">
        <v>1173.5442367999999</v>
      </c>
      <c r="YF410" s="4">
        <v>1260.8467218000001</v>
      </c>
      <c r="YG410" s="3">
        <v>1422.6881306299999</v>
      </c>
      <c r="YH410" s="3">
        <v>748.43581541000003</v>
      </c>
      <c r="YI410" s="3">
        <v>1003.0104830400001</v>
      </c>
      <c r="YJ410" s="3">
        <v>1792.63318753</v>
      </c>
      <c r="YK410" s="4">
        <v>1885.43790388</v>
      </c>
      <c r="YL410" s="3">
        <v>1226.1245661999999</v>
      </c>
      <c r="YM410" s="3">
        <v>1324.6819260100001</v>
      </c>
      <c r="YN410" s="3">
        <v>1409.2044016299999</v>
      </c>
      <c r="YO410" s="3">
        <v>1228.20988392</v>
      </c>
      <c r="YP410" s="4">
        <v>1602.7294667599999</v>
      </c>
      <c r="YQ410" s="3">
        <v>1258.15991792</v>
      </c>
      <c r="YR410" s="3">
        <v>1614.6864896699999</v>
      </c>
      <c r="YS410" s="3">
        <v>1788.1369542100001</v>
      </c>
      <c r="YT410" s="3">
        <v>2084.1327674099998</v>
      </c>
      <c r="YU410" s="4">
        <v>1635.9584702499999</v>
      </c>
      <c r="YV410" s="3">
        <v>1720.27402966</v>
      </c>
      <c r="YW410" s="3">
        <v>1863.08101128</v>
      </c>
      <c r="YX410" s="3">
        <v>1179.8362294200001</v>
      </c>
      <c r="YY410" s="3">
        <v>1511.52912775</v>
      </c>
      <c r="YZ410" s="4">
        <v>1854.00838791</v>
      </c>
      <c r="ZA410" s="3">
        <v>22.072305140000001</v>
      </c>
      <c r="ZB410" s="3">
        <v>1719.13257297</v>
      </c>
      <c r="ZC410" s="3">
        <v>2330.7352579399999</v>
      </c>
      <c r="ZD410" s="3">
        <v>1874.3694400700001</v>
      </c>
      <c r="ZE410" s="4">
        <v>1868.85788817</v>
      </c>
      <c r="ZF410" s="3">
        <v>2234.0053472999998</v>
      </c>
      <c r="ZG410" s="3">
        <v>2288.53615713</v>
      </c>
      <c r="ZI410" s="3">
        <v>37.856345879999999</v>
      </c>
      <c r="ZJ410" s="4">
        <v>1467.0881239800001</v>
      </c>
      <c r="ZK410" s="3">
        <v>859.06204473000003</v>
      </c>
      <c r="ZL410" s="3">
        <v>1361.07618828</v>
      </c>
      <c r="ZM410" s="3">
        <v>1176.1782242300001</v>
      </c>
      <c r="ZN410" s="3">
        <v>1665.1255780500001</v>
      </c>
      <c r="ZO410" s="4">
        <v>1825.4073481800001</v>
      </c>
      <c r="ZP410" s="3">
        <v>2139.9703183500001</v>
      </c>
      <c r="ZQ410" s="3">
        <v>159.22047017</v>
      </c>
      <c r="ZR410" s="3">
        <v>360.55304934999998</v>
      </c>
      <c r="ZS410" s="3">
        <v>1778.78844256</v>
      </c>
      <c r="ZT410" s="4">
        <v>1347.18111234</v>
      </c>
      <c r="ZU410" s="3">
        <v>1711.90355439</v>
      </c>
      <c r="ZV410" s="3">
        <v>1255.61043681</v>
      </c>
      <c r="ZW410" s="3">
        <v>1269.1513318499999</v>
      </c>
      <c r="ZX410" s="3">
        <v>1823.1306485</v>
      </c>
      <c r="ZY410" s="4">
        <v>2084.08865014</v>
      </c>
      <c r="ZZ410" s="3">
        <v>1519.34596235</v>
      </c>
      <c r="AAA410" s="3">
        <v>1703.9953783999999</v>
      </c>
      <c r="AAB410" s="3">
        <v>1817.11827238</v>
      </c>
      <c r="AAC410" s="3">
        <v>267.10707916000001</v>
      </c>
      <c r="AAD410" s="4">
        <v>1459.3141639099999</v>
      </c>
      <c r="AAE410" s="3">
        <v>2072.4945073099998</v>
      </c>
      <c r="AAF410" s="3">
        <v>1617.27263161</v>
      </c>
      <c r="AAG410" s="3">
        <v>1873.6461653900001</v>
      </c>
      <c r="AAH410" s="3">
        <v>1280.0787446700001</v>
      </c>
      <c r="AAI410" s="4">
        <v>1690.0996810900001</v>
      </c>
      <c r="AAJ410" s="3">
        <v>1451.89065652</v>
      </c>
      <c r="AAK410" s="3">
        <v>1512.5593592099999</v>
      </c>
      <c r="AAL410" s="3">
        <v>110.62498658</v>
      </c>
      <c r="AAM410" s="3">
        <v>1367.5608056000001</v>
      </c>
      <c r="AAN410" s="4">
        <v>1265.24912825</v>
      </c>
      <c r="AAO410" s="3">
        <v>1375.7535690499999</v>
      </c>
      <c r="AAP410" s="3">
        <v>1416.2811845599999</v>
      </c>
      <c r="AAQ410" s="3">
        <v>1886.9316773600001</v>
      </c>
      <c r="AAR410" s="3">
        <v>2475.2236667799998</v>
      </c>
      <c r="AAS410" s="4">
        <v>2370.9136635099999</v>
      </c>
      <c r="AAT410" s="3">
        <v>1696.7632529699999</v>
      </c>
      <c r="AAU410" s="3">
        <v>1694.07893457</v>
      </c>
      <c r="AAV410" s="3">
        <v>1637.2819883499999</v>
      </c>
      <c r="AAW410" s="3">
        <v>2222.5771102600002</v>
      </c>
      <c r="AAX410" s="4">
        <v>1668.43872289</v>
      </c>
      <c r="AAY410" s="3">
        <v>1078.5218509199999</v>
      </c>
      <c r="AAZ410" s="3">
        <v>1886.12948869</v>
      </c>
      <c r="ABA410" s="3">
        <v>1874.06559014</v>
      </c>
      <c r="ABB410" s="3">
        <v>2264.4307293500001</v>
      </c>
      <c r="ABC410" s="4">
        <v>1263.4173294899999</v>
      </c>
      <c r="ABD410" s="3">
        <v>1738.06758098</v>
      </c>
      <c r="ABE410" s="3">
        <v>2108.9502852099999</v>
      </c>
      <c r="ABF410" s="3">
        <v>1684.16186937</v>
      </c>
      <c r="ABG410" s="3">
        <v>1725.74270703</v>
      </c>
      <c r="ABH410" s="4">
        <v>1578.1014668099999</v>
      </c>
      <c r="ABI410" s="3">
        <v>1717.86932776</v>
      </c>
      <c r="ABJ410" s="3">
        <v>2271.1806716599999</v>
      </c>
      <c r="ABK410" s="3">
        <v>1468.8758054699999</v>
      </c>
      <c r="ABL410" s="3">
        <v>1656.3064736399999</v>
      </c>
      <c r="ABM410" s="4">
        <v>2535.1374049199999</v>
      </c>
      <c r="ABN410" s="3">
        <v>1738.6877082399999</v>
      </c>
      <c r="ABO410" s="3">
        <v>2089.0608528799999</v>
      </c>
      <c r="ABP410" s="3">
        <v>2179.3421856599998</v>
      </c>
      <c r="ABQ410" s="3">
        <v>2537.5626120299999</v>
      </c>
      <c r="ABR410" s="4">
        <v>1609.33649397</v>
      </c>
      <c r="ABS410" s="3">
        <v>2276.8028274200001</v>
      </c>
      <c r="ABT410" s="3">
        <v>1670.05925585</v>
      </c>
      <c r="ABU410" s="3">
        <v>260.06447157999997</v>
      </c>
      <c r="ABV410" s="3">
        <v>2334.93136955</v>
      </c>
      <c r="ABW410" s="4">
        <v>1595.40040761</v>
      </c>
      <c r="ABX410" s="3">
        <v>2108.4618883899998</v>
      </c>
      <c r="ABY410" s="3">
        <v>1877.6372249000001</v>
      </c>
      <c r="ABZ410" s="3">
        <v>925.93885508999995</v>
      </c>
      <c r="ACA410" s="3">
        <v>1667.48802679</v>
      </c>
      <c r="ACB410" s="4">
        <v>1284.4009943900001</v>
      </c>
      <c r="ACC410" s="3">
        <v>1474.16739239</v>
      </c>
      <c r="ACD410" s="3">
        <v>1817.6265530400001</v>
      </c>
      <c r="ACE410" s="3">
        <v>1545.0054365000001</v>
      </c>
      <c r="ACF410" s="3">
        <v>1487.5318183500001</v>
      </c>
      <c r="ACG410" s="4">
        <v>1204.5711050100001</v>
      </c>
      <c r="ACH410" s="3">
        <v>1274.89216928</v>
      </c>
      <c r="ACI410" s="3">
        <v>2128.22145439</v>
      </c>
      <c r="ACJ410" s="3">
        <v>1623.89332896</v>
      </c>
      <c r="ACK410" s="3">
        <v>1771.6128618</v>
      </c>
      <c r="ACL410" s="4">
        <v>615.4110617</v>
      </c>
      <c r="ACM410" s="3">
        <v>1710.38554748</v>
      </c>
      <c r="ACN410" s="3">
        <v>2124.9716892900001</v>
      </c>
      <c r="ACO410" s="3">
        <v>1478.9146591900001</v>
      </c>
      <c r="ACP410" s="3">
        <v>989.20302027000002</v>
      </c>
      <c r="ACQ410" s="4">
        <v>775.36474846999999</v>
      </c>
      <c r="ACR410" s="3">
        <v>192.64147699</v>
      </c>
      <c r="ACS410" s="3">
        <v>1699.2872579100001</v>
      </c>
      <c r="ACT410" s="3">
        <v>256.78860894000002</v>
      </c>
      <c r="ACU410" s="3">
        <v>1475.83639221</v>
      </c>
      <c r="ACV410" s="4">
        <v>2110.26137591</v>
      </c>
      <c r="ACW410" s="3">
        <v>1469.69228565</v>
      </c>
      <c r="ACX410" s="3">
        <v>913.24053776999995</v>
      </c>
      <c r="ACY410" s="3">
        <v>1478.9973014</v>
      </c>
      <c r="ACZ410" s="3">
        <v>1673.55694758</v>
      </c>
      <c r="ADA410" s="4">
        <v>1442.28489769</v>
      </c>
      <c r="ADB410" s="3">
        <v>813.65916019999997</v>
      </c>
      <c r="ADC410" s="3">
        <v>1609.6645773299999</v>
      </c>
      <c r="ADD410" s="3">
        <v>919.46417969000004</v>
      </c>
      <c r="ADE410" s="3">
        <v>2520.3469348100002</v>
      </c>
      <c r="ADF410" s="4">
        <v>688.5090285</v>
      </c>
      <c r="ADG410" s="3">
        <v>2030.6663643899999</v>
      </c>
      <c r="ADH410" s="3">
        <v>1711.9141176799999</v>
      </c>
      <c r="ADI410" s="3">
        <v>2530.5342959599998</v>
      </c>
      <c r="ADJ410" s="3">
        <v>532.68185989999995</v>
      </c>
      <c r="ADK410" s="4">
        <v>194.54349056000001</v>
      </c>
      <c r="ADL410" s="3">
        <v>1665.9091256199999</v>
      </c>
      <c r="ADM410" s="3">
        <v>1705.51276394</v>
      </c>
      <c r="ADN410" s="3">
        <v>1642.7693068200001</v>
      </c>
      <c r="ADO410" s="3">
        <v>2108.9968879600001</v>
      </c>
      <c r="ADP410" s="4">
        <v>1652.78454848</v>
      </c>
      <c r="ADQ410" s="3">
        <v>2066.4516840599999</v>
      </c>
      <c r="ADR410" s="3">
        <v>2087.4055232000001</v>
      </c>
      <c r="ADS410" s="3">
        <v>1932.04500347</v>
      </c>
      <c r="ADT410" s="3">
        <v>1677.7971764599999</v>
      </c>
      <c r="ADU410" s="4">
        <v>164.86250977</v>
      </c>
      <c r="ADV410" s="3">
        <v>2100.8904949399998</v>
      </c>
      <c r="ADW410" s="3">
        <v>2118.7878150500001</v>
      </c>
      <c r="ADX410" s="3">
        <v>2079.7284968499998</v>
      </c>
      <c r="ADY410" s="3">
        <v>1322.1007550300001</v>
      </c>
      <c r="ADZ410" s="4">
        <v>1700.59586313</v>
      </c>
      <c r="AEA410" s="3">
        <v>979.20144874999994</v>
      </c>
      <c r="AEB410" s="3">
        <v>1263.88149288</v>
      </c>
      <c r="AEC410" s="3">
        <v>1723.3647240400001</v>
      </c>
      <c r="AED410" s="3">
        <v>1826.80232383</v>
      </c>
      <c r="AEE410" s="4">
        <v>2070.54340551</v>
      </c>
      <c r="AEF410" s="3">
        <v>1759.1593642600001</v>
      </c>
      <c r="AEG410" s="3">
        <v>2069.5579126900002</v>
      </c>
      <c r="AEH410" s="3">
        <v>909.24823551999998</v>
      </c>
      <c r="AEI410" s="3">
        <v>1901.85760613</v>
      </c>
      <c r="AEJ410" s="4">
        <v>1733.30788678</v>
      </c>
      <c r="AEK410" s="3">
        <v>2155.1367173100002</v>
      </c>
      <c r="AEL410" s="3">
        <v>1640.34347834</v>
      </c>
      <c r="AEM410" s="3">
        <v>1308.18765936</v>
      </c>
      <c r="AEN410" s="3">
        <v>1180.1723905900001</v>
      </c>
      <c r="AEO410" s="4">
        <v>1223.4539179400001</v>
      </c>
      <c r="AEP410" s="3">
        <v>1993.4289030299999</v>
      </c>
      <c r="AEQ410" s="3">
        <v>1347.66515957</v>
      </c>
      <c r="AER410" s="3">
        <v>1927.4959537</v>
      </c>
      <c r="AES410" s="3">
        <v>2537.7763633099999</v>
      </c>
      <c r="AET410" s="4">
        <v>754.99561849999998</v>
      </c>
      <c r="AEU410" s="3">
        <v>1422.98576686</v>
      </c>
      <c r="AEV410" s="3">
        <v>1894.0488493400001</v>
      </c>
      <c r="AEW410" s="3">
        <v>1492.6177318</v>
      </c>
      <c r="AEX410" s="3">
        <v>2548.9293334399999</v>
      </c>
      <c r="AEY410" s="4">
        <v>363.64871469000002</v>
      </c>
      <c r="AEZ410" s="3">
        <v>1623.8454834700001</v>
      </c>
      <c r="AFA410" s="3">
        <v>1766.5977845299999</v>
      </c>
      <c r="AFB410" s="3">
        <v>1002.83277122</v>
      </c>
      <c r="AFC410" s="3">
        <v>1088.7433874200001</v>
      </c>
      <c r="AFD410" s="4">
        <v>1209.15060191</v>
      </c>
      <c r="AFE410" s="3">
        <v>972.86906708000004</v>
      </c>
      <c r="AFF410" s="3">
        <v>986.07628642999998</v>
      </c>
      <c r="AFG410" s="3">
        <v>2272.2792538200001</v>
      </c>
      <c r="AFH410" s="3">
        <v>1266.6161422499999</v>
      </c>
      <c r="AFI410" s="4">
        <v>1724.3353039799999</v>
      </c>
      <c r="AFJ410" s="3">
        <v>2553.6324829700002</v>
      </c>
      <c r="AFK410" s="3">
        <v>1698.4608358099999</v>
      </c>
      <c r="AFL410" s="3">
        <v>2286.1302124899998</v>
      </c>
      <c r="AFM410" s="3">
        <v>2104.145231</v>
      </c>
      <c r="AFN410" s="4">
        <v>1684.4626124500001</v>
      </c>
      <c r="AFO410" s="3">
        <v>1770.3545875499999</v>
      </c>
      <c r="AFP410" s="3">
        <v>1708.0001080500001</v>
      </c>
      <c r="AFQ410" s="3">
        <v>760.90484719999995</v>
      </c>
      <c r="AFR410" s="3">
        <v>1469.602187</v>
      </c>
      <c r="AFS410" s="4">
        <v>2175.63198539</v>
      </c>
      <c r="AFT410" s="3">
        <v>2431.30399244</v>
      </c>
      <c r="AFU410" s="3">
        <v>2421.7995169199999</v>
      </c>
      <c r="AFV410" s="3">
        <v>24.49564814</v>
      </c>
      <c r="AFW410" s="3">
        <v>1217.2812283599999</v>
      </c>
      <c r="AFX410" s="4">
        <v>1641.7017931600001</v>
      </c>
      <c r="AFY410" s="3">
        <v>606.85603953999998</v>
      </c>
      <c r="AFZ410" s="3">
        <v>874.29368753999995</v>
      </c>
      <c r="AGA410" s="3">
        <v>2089.87795443</v>
      </c>
      <c r="AGB410" s="3">
        <v>1143.3357128800001</v>
      </c>
      <c r="AGC410" s="4">
        <v>2512.95138907</v>
      </c>
      <c r="AGD410" s="3">
        <v>1302.7494291200001</v>
      </c>
      <c r="AGE410" s="3">
        <v>902.90342644999998</v>
      </c>
      <c r="AGF410" s="3">
        <v>1273.6338950300001</v>
      </c>
      <c r="AGG410" s="3">
        <v>2058.6534905600001</v>
      </c>
      <c r="AGH410" s="4">
        <v>1834.0350706300001</v>
      </c>
      <c r="AGI410" s="3">
        <v>1484.48772672</v>
      </c>
      <c r="AGJ410" s="3">
        <v>496.99968765</v>
      </c>
      <c r="AGK410" s="3">
        <v>2063.4747003900002</v>
      </c>
      <c r="AGL410" s="3">
        <v>986.79583289000004</v>
      </c>
      <c r="AGM410" s="4">
        <v>2088.1337688399999</v>
      </c>
      <c r="AGN410" s="3">
        <v>1683.17202696</v>
      </c>
      <c r="AGO410" s="3">
        <v>23.54184519</v>
      </c>
      <c r="AGP410" s="3">
        <v>1233.7556111700001</v>
      </c>
      <c r="AGQ410" s="3">
        <v>1868.14704089</v>
      </c>
      <c r="AGR410" s="4">
        <v>2076.10653112</v>
      </c>
      <c r="AGS410" s="3">
        <v>1459.91999966</v>
      </c>
      <c r="AGT410" s="3">
        <v>1636.3375059499999</v>
      </c>
      <c r="AGU410" s="3">
        <v>1367.89510266</v>
      </c>
      <c r="AGV410" s="3">
        <v>1894.5819848000001</v>
      </c>
      <c r="AGW410" s="4">
        <v>2550.9438149799998</v>
      </c>
      <c r="AGX410" s="3">
        <v>1009.0464712199999</v>
      </c>
      <c r="AGY410" s="3">
        <v>1457.8017493299999</v>
      </c>
      <c r="AGZ410" s="3">
        <v>1494.7465454200001</v>
      </c>
      <c r="AHA410" s="3">
        <v>1260.8113037099999</v>
      </c>
      <c r="AHB410" s="4">
        <v>2241.13805353</v>
      </c>
      <c r="AHC410" s="3">
        <v>1451.8378400700001</v>
      </c>
      <c r="AHD410" s="3">
        <v>1706.9096036999999</v>
      </c>
      <c r="AHE410" s="3">
        <v>1664.52782011</v>
      </c>
      <c r="AHF410" s="3">
        <v>1341.49371273</v>
      </c>
      <c r="AHG410" s="4">
        <v>1341.3818661299999</v>
      </c>
      <c r="AHH410" s="3">
        <v>211.64669981</v>
      </c>
      <c r="AHI410" s="3">
        <v>1053.07239983</v>
      </c>
      <c r="AHJ410" s="3">
        <v>42.358792899999997</v>
      </c>
      <c r="AHK410" s="3">
        <v>1863.6576426399999</v>
      </c>
      <c r="AHL410" s="4">
        <v>1503.6259227200001</v>
      </c>
      <c r="AHM410" s="3">
        <v>1211.84175538</v>
      </c>
      <c r="AHN410" s="3">
        <v>32.049021860000003</v>
      </c>
      <c r="AHO410" s="3">
        <v>1200.9634307900001</v>
      </c>
      <c r="AHP410" s="3">
        <v>1762.52097596</v>
      </c>
      <c r="AHQ410" s="4">
        <v>2484.0135667999998</v>
      </c>
      <c r="AHR410" s="3">
        <v>1174.37811534</v>
      </c>
      <c r="AHS410" s="3">
        <v>1300.9990298299999</v>
      </c>
      <c r="AHT410" s="3">
        <v>1403.3175422500001</v>
      </c>
      <c r="AHU410" s="3">
        <v>1836.6653298399999</v>
      </c>
      <c r="AHV410" s="4">
        <v>744.13717774999998</v>
      </c>
      <c r="AHW410" s="3">
        <v>1735.4509919100001</v>
      </c>
      <c r="AHX410" s="3">
        <v>1251.0669793699999</v>
      </c>
      <c r="AHY410" s="3">
        <v>1666.1918489699999</v>
      </c>
      <c r="AHZ410" s="3">
        <v>2052.4012656199998</v>
      </c>
      <c r="AIA410" s="4">
        <v>1800.6407827200001</v>
      </c>
      <c r="AIB410" s="3">
        <v>1483.8632498699999</v>
      </c>
      <c r="AIC410" s="3">
        <v>2011.72452131</v>
      </c>
      <c r="AID410" s="3">
        <v>1232.92359674</v>
      </c>
      <c r="AIE410" s="3">
        <v>1900.13454712</v>
      </c>
      <c r="AIF410" s="4">
        <v>526.18854339999996</v>
      </c>
      <c r="AIG410" s="3">
        <v>2021.85347368</v>
      </c>
      <c r="AIH410" s="3">
        <v>761.46656568000003</v>
      </c>
      <c r="AII410" s="3">
        <v>1719.30096424</v>
      </c>
      <c r="AIJ410" s="3">
        <v>1928.9176482600001</v>
      </c>
      <c r="AIK410" s="4">
        <v>256.29337705</v>
      </c>
      <c r="AIL410" s="3">
        <v>1850.5914742800001</v>
      </c>
      <c r="AIM410" s="3">
        <v>2087.9889896300001</v>
      </c>
      <c r="AIN410" s="3">
        <v>1849.1113709399999</v>
      </c>
      <c r="AIO410" s="3">
        <v>1686.8729066799999</v>
      </c>
      <c r="AIP410" s="4">
        <v>1963.52982137</v>
      </c>
      <c r="AIQ410" s="3">
        <v>2127.6062980900001</v>
      </c>
      <c r="AIR410" s="3">
        <v>1050.3377504600001</v>
      </c>
      <c r="AIS410" s="3">
        <v>1762.95469222</v>
      </c>
      <c r="AIT410" s="3">
        <v>2110.4508937599999</v>
      </c>
      <c r="AIU410" s="4">
        <v>2479.9684480999999</v>
      </c>
      <c r="AIV410" s="3">
        <v>1799.09232868</v>
      </c>
      <c r="AIW410" s="3">
        <v>131.08918616</v>
      </c>
      <c r="AIX410" s="3">
        <v>1706.2049701200001</v>
      </c>
      <c r="AIY410" s="3">
        <v>1767.76968835</v>
      </c>
      <c r="AIZ410" s="4">
        <v>1715.6491727499999</v>
      </c>
      <c r="AJA410" s="3">
        <v>1915.0809810999999</v>
      </c>
      <c r="AJB410" s="3">
        <v>1684.30789132</v>
      </c>
      <c r="AJC410" s="3">
        <v>241.83347577999999</v>
      </c>
      <c r="AJD410" s="3">
        <v>1868.21663433</v>
      </c>
      <c r="AJE410" s="4">
        <v>1643.3850844900001</v>
      </c>
      <c r="AJF410" s="3">
        <v>2090.2321353299999</v>
      </c>
      <c r="AJG410" s="3">
        <v>2265.63556578</v>
      </c>
      <c r="AJH410" s="3">
        <v>996.51965201999997</v>
      </c>
      <c r="AJI410" s="3">
        <v>1479.00724332</v>
      </c>
      <c r="AJJ410" s="4">
        <v>2228.9244048099999</v>
      </c>
      <c r="AJK410" s="3">
        <v>1858.6792261999999</v>
      </c>
      <c r="AJL410" s="3">
        <v>1619.80533573</v>
      </c>
      <c r="AJM410" s="3">
        <v>2113.8441953299998</v>
      </c>
      <c r="AJN410" s="3">
        <v>1507.63500196</v>
      </c>
      <c r="AJO410" s="4">
        <v>1279.64751389</v>
      </c>
      <c r="AJP410" s="3">
        <v>2052.1850288599999</v>
      </c>
      <c r="AJQ410" s="3">
        <v>1235.4252323600001</v>
      </c>
      <c r="AJR410" s="3">
        <v>1349.0427368600001</v>
      </c>
      <c r="AJS410" s="3">
        <v>1360.54491693</v>
      </c>
      <c r="AJT410" s="4">
        <v>1868.1855658300001</v>
      </c>
      <c r="AJU410" s="3">
        <v>1426.5387605200001</v>
      </c>
      <c r="AJV410" s="3">
        <v>2003.4397951000001</v>
      </c>
      <c r="AJW410" s="3">
        <v>1354.7630690799999</v>
      </c>
      <c r="AJX410" s="3">
        <v>1478.3479697499999</v>
      </c>
      <c r="AJY410" s="4">
        <v>1624.27547151</v>
      </c>
      <c r="AJZ410" s="3">
        <v>1702.29033912</v>
      </c>
      <c r="AKA410" s="3">
        <v>954.60762414999999</v>
      </c>
      <c r="AKB410" s="3">
        <v>757.80296815999998</v>
      </c>
      <c r="AKC410" s="3">
        <v>2140.3586746000001</v>
      </c>
      <c r="AKD410" s="4">
        <v>2102.1263998700001</v>
      </c>
      <c r="AKE410" s="3">
        <v>1702.3630394100001</v>
      </c>
      <c r="AKF410" s="3">
        <v>1189.3288989099999</v>
      </c>
      <c r="AKG410" s="3">
        <v>1510.96616653</v>
      </c>
      <c r="AKH410" s="3">
        <v>1850.76545788</v>
      </c>
      <c r="AKI410" s="4">
        <v>1865.24586436</v>
      </c>
      <c r="AKJ410" s="3">
        <v>1418.2186162200001</v>
      </c>
      <c r="AKK410" s="3">
        <v>2111.1952950199998</v>
      </c>
      <c r="AKL410" s="3">
        <v>1712.2018119899999</v>
      </c>
      <c r="AKM410" s="3">
        <v>1459.30857158</v>
      </c>
      <c r="AKN410" s="4">
        <v>1200.7639710200001</v>
      </c>
      <c r="AKO410" s="3">
        <v>1728.41149118</v>
      </c>
      <c r="AKP410" s="3">
        <v>1472.3710117200001</v>
      </c>
      <c r="AKQ410" s="3">
        <v>2266.8559364600001</v>
      </c>
      <c r="AKR410" s="3">
        <v>1217.4589401799999</v>
      </c>
      <c r="AKS410" s="4">
        <v>1625.67417538</v>
      </c>
      <c r="AKT410" s="3">
        <v>2043.7642226200001</v>
      </c>
      <c r="AKU410" s="3">
        <v>1706.91954562</v>
      </c>
      <c r="AKV410" s="3">
        <v>601.41283834000001</v>
      </c>
      <c r="AKW410" s="3">
        <v>376.2643898</v>
      </c>
      <c r="AKX410" s="4">
        <v>1820.7657142800001</v>
      </c>
      <c r="AKY410" s="3">
        <v>1733.7993904499999</v>
      </c>
      <c r="AKZ410" s="3">
        <v>1754.7426663000001</v>
      </c>
      <c r="ALA410" s="3">
        <v>1481.2708942300001</v>
      </c>
      <c r="ALB410" s="3">
        <v>1591.92197835</v>
      </c>
      <c r="ALC410" s="4">
        <v>2128.8962622099998</v>
      </c>
      <c r="ALD410" s="3">
        <v>2233.1714687600002</v>
      </c>
      <c r="ALE410" s="3">
        <v>265.55303278999997</v>
      </c>
      <c r="ALF410" s="3">
        <v>1352.6292845</v>
      </c>
      <c r="ALG410" s="3">
        <v>2402.7135159999998</v>
      </c>
      <c r="ALH410" s="4">
        <v>1865.82746668</v>
      </c>
      <c r="ALI410" s="3">
        <v>1706.6138315799999</v>
      </c>
      <c r="ALJ410" s="3">
        <v>1552.2816792000001</v>
      </c>
      <c r="ALK410" s="3">
        <v>2151.4084973099998</v>
      </c>
      <c r="ALL410" s="3">
        <v>1651.13853935</v>
      </c>
      <c r="ALM410" s="4">
        <v>1472.84076744</v>
      </c>
    </row>
    <row r="411" spans="1:1001" x14ac:dyDescent="0.45">
      <c r="A411" s="2" t="s">
        <v>410</v>
      </c>
      <c r="B411" s="4">
        <v>1301.66762395</v>
      </c>
      <c r="C411" s="4">
        <v>2219.7163227800002</v>
      </c>
      <c r="D411" s="4">
        <v>487.63191353000002</v>
      </c>
      <c r="E411" s="4">
        <v>530.83452689000001</v>
      </c>
      <c r="F411" s="4">
        <v>2978.3022171399998</v>
      </c>
      <c r="G411" s="4">
        <v>861.22441232999995</v>
      </c>
      <c r="H411" s="4">
        <v>402.06988589999997</v>
      </c>
      <c r="I411" s="4">
        <v>3294.2831536499998</v>
      </c>
      <c r="J411" s="4">
        <v>1800.9632737500001</v>
      </c>
      <c r="K411" s="4">
        <v>475.72894981000002</v>
      </c>
      <c r="L411" s="4">
        <v>982.23497709000003</v>
      </c>
      <c r="M411" s="4">
        <v>2236.9121161600001</v>
      </c>
      <c r="N411" s="4">
        <v>2598.6470112500001</v>
      </c>
      <c r="O411" s="4">
        <v>1361.1159559600001</v>
      </c>
      <c r="P411" s="4">
        <v>2614.2663889400001</v>
      </c>
      <c r="Q411" s="4">
        <v>727.56834670000001</v>
      </c>
      <c r="R411" s="4">
        <v>1124.5032309200001</v>
      </c>
      <c r="S411" s="4">
        <v>667.84101955999995</v>
      </c>
      <c r="T411" s="4">
        <v>3237.9230305400001</v>
      </c>
      <c r="U411" s="4">
        <v>240.16136911000001</v>
      </c>
      <c r="V411" s="4">
        <v>1598.3488082599999</v>
      </c>
      <c r="W411" s="4">
        <v>1125.53221964</v>
      </c>
      <c r="X411" s="4">
        <v>802.28560372000004</v>
      </c>
      <c r="Y411" s="4">
        <v>2591.7417264400001</v>
      </c>
      <c r="Z411" s="4">
        <v>4482.4513334000003</v>
      </c>
      <c r="AA411" s="4">
        <v>624.60236673999998</v>
      </c>
      <c r="AB411" s="4">
        <v>1096.05691232</v>
      </c>
      <c r="AC411" s="4">
        <v>640.20807429000001</v>
      </c>
      <c r="AD411" s="4">
        <v>3005.80778156</v>
      </c>
      <c r="AE411" s="4">
        <v>2963.07678803</v>
      </c>
      <c r="AF411" s="4">
        <v>150.40633672000001</v>
      </c>
      <c r="AG411" s="4">
        <v>529.87699571999997</v>
      </c>
      <c r="AH411" s="4">
        <v>2575.8800144500001</v>
      </c>
      <c r="AI411" s="4">
        <v>1242.24352537</v>
      </c>
      <c r="AJ411" s="4">
        <v>1130.7324651700001</v>
      </c>
      <c r="AK411" s="4">
        <v>2597.1476454399999</v>
      </c>
      <c r="AL411" s="4">
        <v>3001.2910430299999</v>
      </c>
      <c r="AM411" s="4">
        <v>1141.7779382900001</v>
      </c>
      <c r="AN411" s="4">
        <v>478.49404630999999</v>
      </c>
      <c r="AO411" s="4">
        <v>814.20596579999994</v>
      </c>
      <c r="AP411" s="4">
        <v>2082.9689413999999</v>
      </c>
      <c r="AQ411" s="4">
        <v>120.28418323</v>
      </c>
      <c r="AR411" s="4">
        <v>493.63559047000001</v>
      </c>
      <c r="AS411" s="4">
        <v>725.59611831999996</v>
      </c>
      <c r="AT411" s="4">
        <v>1352.37265869</v>
      </c>
      <c r="AU411" s="4">
        <v>204.80603747999999</v>
      </c>
      <c r="AV411" s="4">
        <v>250.93592491000001</v>
      </c>
      <c r="AW411" s="4">
        <v>2909.49232471</v>
      </c>
      <c r="AX411" s="4">
        <v>359.13943260000002</v>
      </c>
      <c r="AY411" s="4">
        <v>2073.6583333200001</v>
      </c>
      <c r="AZ411" s="4">
        <v>813.66164567999999</v>
      </c>
      <c r="BA411" s="4">
        <v>1308.9979258400001</v>
      </c>
      <c r="BB411" s="4">
        <v>2246.3625324899999</v>
      </c>
      <c r="BC411" s="4">
        <v>2588.4403876299998</v>
      </c>
      <c r="BD411" s="4">
        <v>2721.8497693700001</v>
      </c>
      <c r="BE411" s="4">
        <v>2587.6674033499999</v>
      </c>
      <c r="BF411" s="4">
        <v>525.70201068999995</v>
      </c>
      <c r="BG411" s="4">
        <v>1002.44690045</v>
      </c>
      <c r="BH411" s="4">
        <v>715.82321095999998</v>
      </c>
      <c r="BI411" s="4">
        <v>807.86053535999997</v>
      </c>
      <c r="BJ411" s="4">
        <v>798.49773219999997</v>
      </c>
      <c r="BK411" s="4">
        <v>703.70898144</v>
      </c>
      <c r="BL411" s="4">
        <v>729.96186393999994</v>
      </c>
      <c r="BM411" s="4">
        <v>1376.6576623999999</v>
      </c>
      <c r="BN411" s="4">
        <v>993.25435267</v>
      </c>
      <c r="BO411" s="4">
        <v>450.4186856</v>
      </c>
      <c r="BP411" s="4">
        <v>3235.0243394899999</v>
      </c>
      <c r="BQ411" s="4">
        <v>1137.8390738600001</v>
      </c>
      <c r="BR411" s="4">
        <v>548.40127815999995</v>
      </c>
      <c r="BS411" s="4">
        <v>2904.3268758999998</v>
      </c>
      <c r="BT411" s="4">
        <v>1224.94831279</v>
      </c>
      <c r="BU411" s="4">
        <v>2602.41437756</v>
      </c>
      <c r="BV411" s="4">
        <v>2992.5999408399998</v>
      </c>
      <c r="BW411" s="4">
        <v>3156.9094313099999</v>
      </c>
      <c r="BX411" s="4">
        <v>757.35371765000002</v>
      </c>
      <c r="BY411" s="4">
        <v>2985.7928324899999</v>
      </c>
      <c r="BZ411" s="4">
        <v>784.75302780000004</v>
      </c>
      <c r="CA411" s="4">
        <v>487.42810416999998</v>
      </c>
      <c r="CB411" s="4">
        <v>673.80368608000003</v>
      </c>
      <c r="CC411" s="4">
        <v>2091.3549509200002</v>
      </c>
      <c r="CD411" s="4">
        <v>639.39532233</v>
      </c>
      <c r="CE411" s="4">
        <v>939.28463995000004</v>
      </c>
      <c r="CF411" s="4">
        <v>402.37994952999998</v>
      </c>
      <c r="CG411" s="4">
        <v>1679.37856311</v>
      </c>
      <c r="CH411" s="4">
        <v>1248.59827636</v>
      </c>
      <c r="CI411" s="4">
        <v>723.36042906</v>
      </c>
      <c r="CJ411" s="4">
        <v>1255.1506230099999</v>
      </c>
      <c r="CK411" s="4">
        <v>579.50581762000002</v>
      </c>
      <c r="CL411" s="4">
        <v>904.32512100999998</v>
      </c>
      <c r="CM411" s="4">
        <v>1028.9526805400001</v>
      </c>
      <c r="CN411" s="4">
        <v>693.17116761</v>
      </c>
      <c r="CO411" s="4">
        <v>2799.6459147400001</v>
      </c>
      <c r="CP411" s="4">
        <v>800.69116829999996</v>
      </c>
      <c r="CQ411" s="4">
        <v>699.76638878999995</v>
      </c>
      <c r="CR411" s="4">
        <v>716.67697334000002</v>
      </c>
      <c r="CS411" s="4">
        <v>858.56619147000004</v>
      </c>
      <c r="CT411" s="4">
        <v>966.37450783999998</v>
      </c>
      <c r="CU411" s="4">
        <v>2102.4625610399999</v>
      </c>
      <c r="CV411" s="4">
        <v>497.52909489000001</v>
      </c>
      <c r="CW411" s="4">
        <v>453.41990270000002</v>
      </c>
      <c r="CX411" s="4">
        <v>676.51534475999995</v>
      </c>
      <c r="CY411" s="4">
        <v>619.27971132000005</v>
      </c>
      <c r="CZ411" s="4">
        <v>584.74583083000005</v>
      </c>
      <c r="DA411" s="4">
        <v>769.13365010999996</v>
      </c>
      <c r="DB411" s="4">
        <v>2954.0576024799998</v>
      </c>
      <c r="DC411" s="4">
        <v>735.86798579000003</v>
      </c>
      <c r="DD411" s="4">
        <v>779.92933248999998</v>
      </c>
      <c r="DE411" s="4">
        <v>820.71295243999998</v>
      </c>
      <c r="DF411" s="4">
        <v>952.17993156</v>
      </c>
      <c r="DG411" s="4">
        <v>1162.33720748</v>
      </c>
      <c r="DH411" s="4">
        <v>248.93635624999999</v>
      </c>
      <c r="DI411" s="4">
        <v>962.05225812000003</v>
      </c>
      <c r="DJ411" s="4">
        <v>715.31990125999994</v>
      </c>
      <c r="DK411" s="4">
        <v>1256.0242692300001</v>
      </c>
      <c r="DL411" s="4">
        <v>2091.0653925000001</v>
      </c>
      <c r="DM411" s="4">
        <v>1701.0886095400001</v>
      </c>
      <c r="DN411" s="4">
        <v>750.60004712</v>
      </c>
      <c r="DO411" s="4">
        <v>1291.0154780400001</v>
      </c>
      <c r="DP411" s="4">
        <v>2267.1380384399999</v>
      </c>
      <c r="DQ411" s="4">
        <v>2593.77671319</v>
      </c>
      <c r="DR411" s="4">
        <v>792.97251015999996</v>
      </c>
      <c r="DS411" s="4">
        <v>2631.1222929300002</v>
      </c>
      <c r="DT411" s="4">
        <v>2916.2596653800001</v>
      </c>
      <c r="DU411" s="4">
        <v>103.07658382</v>
      </c>
      <c r="DV411" s="4">
        <v>1252.0574431499999</v>
      </c>
      <c r="DW411" s="4">
        <v>738.89965001999997</v>
      </c>
      <c r="DX411" s="4">
        <v>2823.90544228</v>
      </c>
      <c r="DY411" s="4">
        <v>2667.2089770500002</v>
      </c>
      <c r="DZ411" s="4">
        <v>967.49110972999995</v>
      </c>
      <c r="EA411" s="4">
        <v>624.65642592999995</v>
      </c>
      <c r="EB411" s="4">
        <v>749.35544301000004</v>
      </c>
      <c r="EC411" s="4">
        <v>648.80410686999994</v>
      </c>
      <c r="ED411" s="4">
        <v>465.41545055</v>
      </c>
      <c r="EE411" s="4">
        <v>686.12669591999997</v>
      </c>
      <c r="EF411" s="4">
        <v>2565.43602749</v>
      </c>
      <c r="EG411" s="4">
        <v>605.84009959000002</v>
      </c>
      <c r="EH411" s="4">
        <v>3005.4946110800001</v>
      </c>
      <c r="EI411" s="4">
        <v>718.34970137999994</v>
      </c>
      <c r="EJ411" s="4">
        <v>1122.6422277700001</v>
      </c>
      <c r="EK411" s="4">
        <v>2617.0358350299998</v>
      </c>
      <c r="EL411" s="4">
        <v>3062.4773469299998</v>
      </c>
      <c r="EM411" s="4">
        <v>155.26545012</v>
      </c>
      <c r="EN411" s="4">
        <v>2186.1182255099998</v>
      </c>
      <c r="EO411" s="4">
        <v>2126.1678265400001</v>
      </c>
      <c r="EP411" s="4">
        <v>1850.70456362</v>
      </c>
      <c r="EQ411" s="4">
        <v>2045.7954811499999</v>
      </c>
      <c r="ER411" s="4">
        <v>2966.7149093799999</v>
      </c>
      <c r="ES411" s="4">
        <v>2122.7857096299999</v>
      </c>
      <c r="ET411" s="4">
        <v>2493.30180556</v>
      </c>
      <c r="EU411" s="4">
        <v>1134.37245063</v>
      </c>
      <c r="EV411" s="4">
        <v>1296.97255223</v>
      </c>
      <c r="EW411" s="4">
        <v>1019.39600994</v>
      </c>
      <c r="EX411" s="4">
        <v>2060.8021880199999</v>
      </c>
      <c r="EY411" s="4">
        <v>474.42034459000001</v>
      </c>
      <c r="EZ411" s="4">
        <v>2914.8802239800002</v>
      </c>
      <c r="FA411" s="4">
        <v>2605.1757458400002</v>
      </c>
      <c r="FB411" s="4">
        <v>710.86840657999994</v>
      </c>
      <c r="FC411" s="4">
        <v>2214.2395676000001</v>
      </c>
      <c r="FD411" s="4">
        <v>131.66457478000001</v>
      </c>
      <c r="FE411" s="4">
        <v>220.6112048</v>
      </c>
      <c r="FF411" s="4">
        <v>264.76016466999999</v>
      </c>
      <c r="FG411" s="4">
        <v>16.374342240000001</v>
      </c>
      <c r="FH411" s="4">
        <v>289.82933731999998</v>
      </c>
      <c r="FI411" s="4">
        <v>330.53466465000002</v>
      </c>
      <c r="FJ411" s="4">
        <v>800.57994307000001</v>
      </c>
      <c r="FK411" s="4">
        <v>630.12323919000005</v>
      </c>
      <c r="FL411" s="4">
        <v>388.40347412</v>
      </c>
      <c r="FM411" s="4">
        <v>819.55347601999995</v>
      </c>
      <c r="FN411" s="4">
        <v>1718.4906977600001</v>
      </c>
      <c r="FO411" s="4">
        <v>778.15469976999998</v>
      </c>
      <c r="FP411" s="4">
        <v>3079.2269966499998</v>
      </c>
      <c r="FQ411" s="4">
        <v>868.45902323999996</v>
      </c>
      <c r="FR411" s="4">
        <v>2569.7607626899999</v>
      </c>
      <c r="FS411" s="4">
        <v>2575.8738007500001</v>
      </c>
      <c r="FT411" s="4">
        <v>2527.8474920799999</v>
      </c>
      <c r="FU411" s="4">
        <v>782.32347110000001</v>
      </c>
      <c r="FV411" s="4">
        <v>468.27250980999997</v>
      </c>
      <c r="FW411" s="4">
        <v>3006.5534255600001</v>
      </c>
      <c r="FX411" s="4">
        <v>790.81511351999995</v>
      </c>
      <c r="FY411" s="4">
        <v>2899.3329252100002</v>
      </c>
      <c r="FZ411" s="4">
        <v>550.07897716000002</v>
      </c>
      <c r="GA411" s="4">
        <v>599.59905931000003</v>
      </c>
      <c r="GB411" s="4">
        <v>540.71493125999996</v>
      </c>
      <c r="GC411" s="4">
        <v>727.73238837999997</v>
      </c>
      <c r="GD411" s="4">
        <v>676.50478147000001</v>
      </c>
      <c r="GE411" s="4">
        <v>2836.0706241399998</v>
      </c>
      <c r="GF411" s="4">
        <v>695.88841862000004</v>
      </c>
      <c r="GG411" s="4">
        <v>2598.91482172</v>
      </c>
      <c r="GH411" s="4">
        <v>1296.3779011399999</v>
      </c>
      <c r="GI411" s="4">
        <v>721.80824680000001</v>
      </c>
      <c r="GJ411" s="4">
        <v>2005.1454557500001</v>
      </c>
      <c r="GK411" s="4">
        <v>2548.9262265900002</v>
      </c>
      <c r="GL411" s="4">
        <v>105.9622261</v>
      </c>
      <c r="GM411" s="4">
        <v>922.72140122999997</v>
      </c>
      <c r="GN411" s="4">
        <v>515.78867371000001</v>
      </c>
      <c r="GO411" s="4">
        <v>450.33666476000002</v>
      </c>
      <c r="GP411" s="4">
        <v>357.08331927</v>
      </c>
      <c r="GQ411" s="4">
        <v>547.40149383000005</v>
      </c>
      <c r="GR411" s="4">
        <v>2082.22454014</v>
      </c>
      <c r="GS411" s="4">
        <v>2610.0379660899998</v>
      </c>
      <c r="GT411" s="4">
        <v>2980.9293695000001</v>
      </c>
      <c r="GU411" s="4">
        <v>20.592201800000002</v>
      </c>
      <c r="GV411" s="4">
        <v>756.42974045999995</v>
      </c>
      <c r="GW411" s="4">
        <v>1308.7885241500001</v>
      </c>
      <c r="GX411" s="4">
        <v>933.74139818000003</v>
      </c>
      <c r="GY411" s="4">
        <v>1262.81087237</v>
      </c>
      <c r="GZ411" s="4">
        <v>735.37772485999994</v>
      </c>
      <c r="HA411" s="4">
        <v>699.13880509000001</v>
      </c>
      <c r="HB411" s="4">
        <v>2570.7605470200001</v>
      </c>
      <c r="HC411" s="4">
        <v>736.67079582999997</v>
      </c>
      <c r="HD411" s="4">
        <v>1555.49105525</v>
      </c>
      <c r="HE411" s="4">
        <v>3305.2254793500001</v>
      </c>
      <c r="HF411" s="4">
        <v>2623.4228972599999</v>
      </c>
      <c r="HG411" s="4">
        <v>1220.0506744500001</v>
      </c>
      <c r="HH411" s="4">
        <v>723.27281588999995</v>
      </c>
      <c r="HI411" s="4">
        <v>2584.3747637199999</v>
      </c>
      <c r="HJ411" s="4">
        <v>922.15657590000001</v>
      </c>
      <c r="HK411" s="4">
        <v>2958.2854039600002</v>
      </c>
      <c r="HL411" s="4">
        <v>490.33549440000002</v>
      </c>
      <c r="HM411" s="4">
        <v>2609.4805971999999</v>
      </c>
      <c r="HN411" s="4">
        <v>1358.6969625500001</v>
      </c>
      <c r="HO411" s="4">
        <v>747.62803440999994</v>
      </c>
      <c r="HP411" s="4">
        <v>456.28876799</v>
      </c>
      <c r="HQ411" s="4">
        <v>1111.10587235</v>
      </c>
      <c r="HR411" s="4">
        <v>2998.9863817</v>
      </c>
      <c r="HS411" s="4">
        <v>776.03644943999996</v>
      </c>
      <c r="HT411" s="4">
        <v>924.11637687999996</v>
      </c>
      <c r="HU411" s="4">
        <v>709.49952846999997</v>
      </c>
      <c r="HV411" s="4">
        <v>3007.04057964</v>
      </c>
      <c r="HW411" s="4">
        <v>458.30449227000003</v>
      </c>
      <c r="HX411" s="4">
        <v>474.11960151</v>
      </c>
      <c r="HY411" s="4">
        <v>1129.7208748099999</v>
      </c>
      <c r="HZ411" s="4">
        <v>648.24176702</v>
      </c>
      <c r="IA411" s="4">
        <v>648.50647063999997</v>
      </c>
      <c r="IB411" s="4">
        <v>846.89375601999996</v>
      </c>
      <c r="IC411" s="4">
        <v>635.61242176999997</v>
      </c>
      <c r="ID411" s="4">
        <v>2250.8450956699999</v>
      </c>
      <c r="IE411" s="4">
        <v>693.77203239999994</v>
      </c>
      <c r="IF411" s="4">
        <v>2752.1713826300002</v>
      </c>
      <c r="IG411" s="4">
        <v>681.77151359000004</v>
      </c>
      <c r="IH411" s="4">
        <v>499.09308318000001</v>
      </c>
      <c r="II411" s="4">
        <v>1145.07989847</v>
      </c>
      <c r="IJ411" s="4">
        <v>2075.96672287</v>
      </c>
      <c r="IK411" s="4">
        <v>1104.61876955</v>
      </c>
      <c r="IL411" s="4">
        <v>798.53501440000002</v>
      </c>
      <c r="IM411" s="4">
        <v>652.77528254000003</v>
      </c>
      <c r="IN411" s="4">
        <v>2575.8769075999999</v>
      </c>
      <c r="IO411" s="4">
        <v>735.32552978000001</v>
      </c>
      <c r="IP411" s="4">
        <v>455.41201491999999</v>
      </c>
      <c r="IQ411" s="4">
        <v>804.96308705000001</v>
      </c>
      <c r="IR411" s="4">
        <v>2600.4955869999999</v>
      </c>
      <c r="IS411" s="4">
        <v>2580.0972526400001</v>
      </c>
      <c r="IT411" s="4">
        <v>2958.16920777</v>
      </c>
      <c r="IU411" s="4">
        <v>997.18824614000005</v>
      </c>
      <c r="IV411" s="4">
        <v>1296.71903327</v>
      </c>
      <c r="IW411" s="4">
        <v>527.07399565000003</v>
      </c>
      <c r="IX411" s="4">
        <v>243.96291077000001</v>
      </c>
      <c r="IY411" s="4">
        <v>134.91433988</v>
      </c>
      <c r="IZ411" s="4">
        <v>1246.0481738799999</v>
      </c>
      <c r="JA411" s="4">
        <v>676.66136671000004</v>
      </c>
      <c r="JB411" s="4">
        <v>313.17048</v>
      </c>
      <c r="JC411" s="4">
        <v>750.57954190999999</v>
      </c>
      <c r="JD411" s="4">
        <v>402.13823660000003</v>
      </c>
      <c r="JE411" s="4">
        <v>723.55429649999996</v>
      </c>
      <c r="JF411" s="4">
        <v>842.04582728000003</v>
      </c>
      <c r="JG411" s="5" t="s">
        <v>1001</v>
      </c>
      <c r="JH411" s="4">
        <v>1036.11956212</v>
      </c>
      <c r="JI411" s="4">
        <v>853.04656176000003</v>
      </c>
      <c r="JJ411" s="4">
        <v>2599.1484568400001</v>
      </c>
      <c r="JK411" s="4">
        <v>764.45846223000001</v>
      </c>
      <c r="JL411" s="4">
        <v>709.07886097999994</v>
      </c>
      <c r="JM411" s="4">
        <v>573.21755322000001</v>
      </c>
      <c r="JN411" s="4">
        <v>921.32642557999998</v>
      </c>
      <c r="JO411" s="4">
        <v>2565.7995289400001</v>
      </c>
      <c r="JP411" s="4">
        <v>1145.8870581000001</v>
      </c>
      <c r="JQ411" s="4">
        <v>1262.86928115</v>
      </c>
      <c r="JR411" s="4">
        <v>1256.1820972099999</v>
      </c>
      <c r="JS411" s="4">
        <v>1713.3128215500001</v>
      </c>
      <c r="JT411" s="4">
        <v>681.92188512999996</v>
      </c>
      <c r="JU411" s="4">
        <v>1256.4697915199999</v>
      </c>
      <c r="JV411" s="4">
        <v>2510.9903453500001</v>
      </c>
      <c r="JW411" s="4">
        <v>2593.15596456</v>
      </c>
      <c r="JX411" s="4">
        <v>1798.83570287</v>
      </c>
      <c r="JY411" s="4">
        <v>819.69204152999998</v>
      </c>
      <c r="JZ411" s="4">
        <v>698.66532114999995</v>
      </c>
      <c r="KA411" s="4">
        <v>2979.9774306600002</v>
      </c>
      <c r="KB411" s="4">
        <v>751.98694495999996</v>
      </c>
      <c r="KC411" s="4">
        <v>510.85810276000001</v>
      </c>
      <c r="KD411" s="4">
        <v>732.57845300999998</v>
      </c>
      <c r="KE411" s="4">
        <v>803.53828564000003</v>
      </c>
      <c r="KF411" s="4">
        <v>526.79189367000004</v>
      </c>
      <c r="KG411" s="4">
        <v>1815.38589282</v>
      </c>
      <c r="KH411" s="4">
        <v>2556.7443039300001</v>
      </c>
      <c r="KI411" s="4">
        <v>1290.2393869099999</v>
      </c>
      <c r="KJ411" s="4">
        <v>2522.11721794</v>
      </c>
      <c r="KK411" s="4">
        <v>681.16567783999994</v>
      </c>
      <c r="KL411" s="4">
        <v>2557.7677003200001</v>
      </c>
      <c r="KM411" s="4">
        <v>681.39185652000003</v>
      </c>
      <c r="KN411" s="4">
        <v>3266.30348392</v>
      </c>
      <c r="KO411" s="4">
        <v>1133.45282303</v>
      </c>
      <c r="KP411" s="4">
        <v>791.96340527999996</v>
      </c>
      <c r="KQ411" s="4">
        <v>586.58011507000003</v>
      </c>
      <c r="KR411" s="4">
        <v>2931.22784731</v>
      </c>
      <c r="KS411" s="4">
        <v>969.69697323000003</v>
      </c>
      <c r="KT411" s="4">
        <v>3004.3860869999999</v>
      </c>
      <c r="KU411" s="4">
        <v>774.27300137999998</v>
      </c>
      <c r="KV411" s="4">
        <v>936.00504908999994</v>
      </c>
      <c r="KW411" s="4">
        <v>1483.37547442</v>
      </c>
      <c r="KX411" s="4">
        <v>664.08980886999996</v>
      </c>
      <c r="KY411" s="4">
        <v>178.41831769000001</v>
      </c>
      <c r="KZ411" s="4">
        <v>1097.0020160900001</v>
      </c>
      <c r="LA411" s="4">
        <v>2914.4129537399999</v>
      </c>
      <c r="LB411" s="4">
        <v>603.32914342000004</v>
      </c>
      <c r="LC411" s="4">
        <v>739.42470766999998</v>
      </c>
      <c r="LD411" s="4">
        <v>2151.9105642700001</v>
      </c>
      <c r="LE411" s="4">
        <v>714.67616194000004</v>
      </c>
      <c r="LF411" s="4">
        <v>753.09857589000001</v>
      </c>
      <c r="LG411" s="4">
        <v>900.31852724999999</v>
      </c>
      <c r="LH411" s="4">
        <v>2611.8020355200001</v>
      </c>
      <c r="LI411" s="4">
        <v>2985.63811136</v>
      </c>
      <c r="LJ411" s="4">
        <v>822.14148206999994</v>
      </c>
      <c r="LK411" s="4">
        <v>1135.10193901</v>
      </c>
      <c r="LL411" s="4">
        <v>3002.8040789800002</v>
      </c>
      <c r="LM411" s="4">
        <v>2559.5224492000002</v>
      </c>
      <c r="LN411" s="4">
        <v>721.33165600999996</v>
      </c>
      <c r="LO411" s="4">
        <v>733.90010700000005</v>
      </c>
      <c r="LP411" s="4">
        <v>2138.46411747</v>
      </c>
      <c r="LQ411" s="4">
        <v>704.81812689000003</v>
      </c>
      <c r="LR411" s="4">
        <v>679.47927965999997</v>
      </c>
      <c r="LS411" s="4">
        <v>1057.1572862099999</v>
      </c>
      <c r="LT411" s="4">
        <v>706.64246920999994</v>
      </c>
      <c r="LU411" s="4">
        <v>1154.7571148500001</v>
      </c>
      <c r="LV411" s="4">
        <v>2625.19380176</v>
      </c>
      <c r="LW411" s="4">
        <v>740.08522398000002</v>
      </c>
      <c r="LX411" s="4">
        <v>949.81064775000004</v>
      </c>
      <c r="LY411" s="4">
        <v>947.97760625000001</v>
      </c>
      <c r="LZ411" s="4">
        <v>543.13330329999997</v>
      </c>
      <c r="MA411" s="4">
        <v>525.64795149999998</v>
      </c>
      <c r="MB411" s="4">
        <v>2967.33690075</v>
      </c>
      <c r="MC411" s="4">
        <v>2832.7270321699998</v>
      </c>
      <c r="MD411" s="4">
        <v>1129.97252966</v>
      </c>
      <c r="ME411" s="4">
        <v>2591.11538548</v>
      </c>
      <c r="MF411" s="4">
        <v>453.45034982999999</v>
      </c>
      <c r="MG411" s="4">
        <v>503.20468847000001</v>
      </c>
      <c r="MH411" s="4">
        <v>1397.6823377200001</v>
      </c>
      <c r="MI411" s="4">
        <v>2607.43753264</v>
      </c>
      <c r="MJ411" s="4">
        <v>2613.84944967</v>
      </c>
      <c r="MK411" s="4">
        <v>1107.4503526399999</v>
      </c>
      <c r="ML411" s="4">
        <v>741.82381724000004</v>
      </c>
      <c r="MM411" s="4">
        <v>29.387694150000002</v>
      </c>
      <c r="MN411" s="4">
        <v>1282.7587134800001</v>
      </c>
      <c r="MO411" s="4">
        <v>508.4857121</v>
      </c>
      <c r="MP411" s="4">
        <v>2220.47128733</v>
      </c>
      <c r="MQ411" s="4">
        <v>2919.4901680100002</v>
      </c>
      <c r="MR411" s="4">
        <v>515.21328509</v>
      </c>
      <c r="MS411" s="4">
        <v>2240.9218167700001</v>
      </c>
      <c r="MT411" s="4">
        <v>2628.1751350200002</v>
      </c>
      <c r="MU411" s="4">
        <v>2587.09760706</v>
      </c>
      <c r="MV411" s="4">
        <v>797.56878404999998</v>
      </c>
      <c r="MW411" s="4">
        <v>2247.02180606</v>
      </c>
      <c r="MX411" s="4">
        <v>1564.1399042800001</v>
      </c>
      <c r="MY411" s="4">
        <v>1368.8165943700001</v>
      </c>
      <c r="MZ411" s="4">
        <v>2314.4876751800002</v>
      </c>
      <c r="NA411" s="4">
        <v>1134.4364517399999</v>
      </c>
      <c r="NB411" s="4">
        <v>863.77824303</v>
      </c>
      <c r="NC411" s="4">
        <v>1131.05122798</v>
      </c>
      <c r="ND411" s="4">
        <v>755.63811508000003</v>
      </c>
      <c r="NE411" s="4">
        <v>2310.7308721600002</v>
      </c>
      <c r="NF411" s="4">
        <v>2137.4208372399999</v>
      </c>
      <c r="NG411" s="4">
        <v>1117.02566434</v>
      </c>
      <c r="NH411" s="4">
        <v>733.47943951000002</v>
      </c>
      <c r="NI411" s="4">
        <v>84.168916089999996</v>
      </c>
      <c r="NJ411" s="4">
        <v>277.58959105999998</v>
      </c>
      <c r="NK411" s="4">
        <v>108.43217185</v>
      </c>
      <c r="NL411" s="4">
        <v>578.14626006000003</v>
      </c>
      <c r="NM411" s="4">
        <v>3215.3262891200002</v>
      </c>
      <c r="NN411" s="4">
        <v>654.08015953999995</v>
      </c>
      <c r="NO411" s="4">
        <v>2586.3525844300002</v>
      </c>
      <c r="NP411" s="4">
        <v>806.30089666000003</v>
      </c>
      <c r="NQ411" s="4">
        <v>489.06603548999999</v>
      </c>
      <c r="NR411" s="4">
        <v>753.07309971999996</v>
      </c>
      <c r="NS411" s="4">
        <v>401.99407875999998</v>
      </c>
      <c r="NT411" s="4">
        <v>2801.9822659400002</v>
      </c>
      <c r="NU411" s="4">
        <v>722.05555205999997</v>
      </c>
      <c r="NV411" s="4">
        <v>1676.6557197699999</v>
      </c>
      <c r="NW411" s="4">
        <v>470.62998758999998</v>
      </c>
      <c r="NX411" s="4">
        <v>284.85464910000002</v>
      </c>
      <c r="NY411" s="4">
        <v>836.33667972000001</v>
      </c>
      <c r="NZ411" s="4">
        <v>641.46386305999999</v>
      </c>
      <c r="OA411" s="4">
        <v>987.82730708999998</v>
      </c>
      <c r="OB411" s="4">
        <v>2614.74546521</v>
      </c>
      <c r="OC411" s="4">
        <v>2967.6929457599999</v>
      </c>
      <c r="OD411" s="4">
        <v>2540.1394334199999</v>
      </c>
      <c r="OE411" s="4">
        <v>745.93790801</v>
      </c>
      <c r="OF411" s="4">
        <v>2505.90816012</v>
      </c>
      <c r="OG411" s="4">
        <v>514.14080047000004</v>
      </c>
      <c r="OH411" s="4">
        <v>2584.82649971</v>
      </c>
      <c r="OI411" s="4">
        <v>735.10307932000001</v>
      </c>
      <c r="OJ411" s="4">
        <v>70.4385032</v>
      </c>
      <c r="OK411" s="4">
        <v>2546.2406654500001</v>
      </c>
      <c r="OL411" s="4">
        <v>2063.2174532099998</v>
      </c>
      <c r="OM411" s="4">
        <v>3243.9099304900001</v>
      </c>
      <c r="ON411" s="4">
        <v>708.4363644</v>
      </c>
      <c r="OO411" s="4">
        <v>809.87315278999995</v>
      </c>
      <c r="OP411" s="4">
        <v>715.94375674000003</v>
      </c>
      <c r="OQ411" s="4">
        <v>765.42842080000003</v>
      </c>
      <c r="OR411" s="5" t="s">
        <v>1001</v>
      </c>
      <c r="OS411" s="4">
        <v>407.42050296999997</v>
      </c>
      <c r="OT411" s="4">
        <v>1348.0808560999999</v>
      </c>
      <c r="OU411" s="5" t="s">
        <v>1001</v>
      </c>
      <c r="OV411" s="4">
        <v>314.82270283000003</v>
      </c>
      <c r="OW411" s="4">
        <v>2630.12002312</v>
      </c>
      <c r="OX411" s="4">
        <v>2609.7962531600001</v>
      </c>
      <c r="OY411" s="4">
        <v>431.54270774000003</v>
      </c>
      <c r="OZ411" s="4">
        <v>2525.9019826099998</v>
      </c>
      <c r="PA411" s="4">
        <v>1038.44783551</v>
      </c>
      <c r="PB411" s="4">
        <v>588.97922463999998</v>
      </c>
      <c r="PC411" s="4">
        <v>2477.60662073</v>
      </c>
      <c r="PD411" s="4">
        <v>2616.18642224</v>
      </c>
      <c r="PE411" s="4">
        <v>978.58318559999998</v>
      </c>
      <c r="PF411" s="4">
        <v>891.78525304000004</v>
      </c>
      <c r="PG411" s="4">
        <v>474.98268444000001</v>
      </c>
      <c r="PH411" s="4">
        <v>2606.7770163300002</v>
      </c>
      <c r="PI411" s="4">
        <v>1127.3000172899999</v>
      </c>
      <c r="PJ411" s="4">
        <v>705.02877132000003</v>
      </c>
      <c r="PK411" s="4">
        <v>644.96155479000004</v>
      </c>
      <c r="PL411" s="4">
        <v>643.01728805999994</v>
      </c>
      <c r="PM411" s="4">
        <v>636.33134685999994</v>
      </c>
      <c r="PN411" s="4">
        <v>727.06814384999996</v>
      </c>
      <c r="PO411" s="4">
        <v>385.27114795</v>
      </c>
      <c r="PP411" s="4">
        <v>285.80720931000002</v>
      </c>
      <c r="PQ411" s="4">
        <v>737.30272911999998</v>
      </c>
      <c r="PR411" s="4">
        <v>933.48290826000004</v>
      </c>
      <c r="PS411" s="4">
        <v>495.31701769</v>
      </c>
      <c r="PT411" s="4">
        <v>710.74040435999996</v>
      </c>
      <c r="PU411" s="4">
        <v>233.41453365000001</v>
      </c>
      <c r="PV411" s="4">
        <v>141.72020549000001</v>
      </c>
      <c r="PW411" s="4">
        <v>785.06060594999997</v>
      </c>
      <c r="PX411" s="4">
        <v>777.64766184999996</v>
      </c>
      <c r="PY411" s="4">
        <v>980.86423487000002</v>
      </c>
      <c r="PZ411" s="4">
        <v>650.03876906000005</v>
      </c>
      <c r="QA411" s="4">
        <v>822.84797976000004</v>
      </c>
      <c r="QB411" s="4">
        <v>18.792092910000001</v>
      </c>
      <c r="QC411" s="4">
        <v>1194.5254162199999</v>
      </c>
      <c r="QD411" s="4">
        <v>1198.34124939</v>
      </c>
      <c r="QE411" s="4">
        <v>1140.87695179</v>
      </c>
      <c r="QF411" s="4">
        <v>744.85548146999997</v>
      </c>
      <c r="QG411" s="4">
        <v>744.83435488999999</v>
      </c>
      <c r="QH411" s="4">
        <v>816.83436089999998</v>
      </c>
      <c r="QI411" s="4">
        <v>3077.9923344600002</v>
      </c>
      <c r="QJ411" s="4">
        <v>837.10407166999994</v>
      </c>
      <c r="QK411" s="4">
        <v>2907.9233654599998</v>
      </c>
      <c r="QL411" s="4">
        <v>854.91502134999996</v>
      </c>
      <c r="QM411" s="4">
        <v>457.91862149999997</v>
      </c>
      <c r="QN411" s="4">
        <v>1269.80439172</v>
      </c>
      <c r="QO411" s="4">
        <v>725.04061353999998</v>
      </c>
      <c r="QP411" s="4">
        <v>166.16925087999999</v>
      </c>
      <c r="QQ411" s="4">
        <v>1348.7426151499999</v>
      </c>
      <c r="QR411" s="4">
        <v>2909.55818993</v>
      </c>
      <c r="QS411" s="4">
        <v>544.02496925000003</v>
      </c>
      <c r="QT411" s="4">
        <v>227.11694869999999</v>
      </c>
      <c r="QU411" s="4">
        <v>642.71592361</v>
      </c>
      <c r="QV411" s="4">
        <v>1110.0551356799999</v>
      </c>
      <c r="QW411" s="4">
        <v>2587.4884487899999</v>
      </c>
      <c r="QX411" s="4">
        <v>2518.1392071999999</v>
      </c>
      <c r="QY411" s="4">
        <v>2591.8585440000002</v>
      </c>
      <c r="QZ411" s="4">
        <v>3334.6759318700001</v>
      </c>
      <c r="RA411" s="4">
        <v>863.94787703999998</v>
      </c>
      <c r="RB411" s="4">
        <v>651.95818098999996</v>
      </c>
      <c r="RC411" s="4">
        <v>2618.8079822700001</v>
      </c>
      <c r="RD411" s="4">
        <v>936.22936365999999</v>
      </c>
      <c r="RE411" s="4">
        <v>2565.77094592</v>
      </c>
      <c r="RF411" s="4">
        <v>2608.3596457200001</v>
      </c>
      <c r="RG411" s="4">
        <v>2424.04328399</v>
      </c>
      <c r="RH411" s="4">
        <v>578.99691558999996</v>
      </c>
      <c r="RI411" s="4">
        <v>1233.40950808</v>
      </c>
      <c r="RJ411" s="4">
        <v>2078.5982248199998</v>
      </c>
      <c r="RK411" s="4">
        <v>2606.88886293</v>
      </c>
      <c r="RL411" s="4">
        <v>2929.7676278099998</v>
      </c>
      <c r="RM411" s="4">
        <v>675.93001421999998</v>
      </c>
      <c r="RN411" s="4">
        <v>534.26635339999996</v>
      </c>
      <c r="RO411" s="4">
        <v>2681.1177231299998</v>
      </c>
      <c r="RP411" s="4">
        <v>602.87305784</v>
      </c>
      <c r="RQ411" s="4">
        <v>853.93387812000003</v>
      </c>
      <c r="RR411" s="4">
        <v>1665.34181481</v>
      </c>
      <c r="RS411" s="4">
        <v>604.64520507999998</v>
      </c>
      <c r="RT411" s="4">
        <v>1846.1356300100001</v>
      </c>
      <c r="RU411" s="4">
        <v>2519.03895096</v>
      </c>
      <c r="RV411" s="4">
        <v>704.20607743999994</v>
      </c>
      <c r="RW411" s="4">
        <v>1233.4859365899999</v>
      </c>
      <c r="RX411" s="4">
        <v>980.62190056999998</v>
      </c>
      <c r="RY411" s="4">
        <v>594.11919727999998</v>
      </c>
      <c r="RZ411" s="4">
        <v>1307.39541261</v>
      </c>
      <c r="SA411" s="4">
        <v>2618.05239635</v>
      </c>
      <c r="SB411" s="4">
        <v>1372.96921008</v>
      </c>
      <c r="SC411" s="4">
        <v>1042.8197948300001</v>
      </c>
      <c r="SD411" s="4">
        <v>388.00082636000002</v>
      </c>
      <c r="SE411" s="4">
        <v>2568.0818209499998</v>
      </c>
      <c r="SF411" s="4">
        <v>684.78267260999996</v>
      </c>
      <c r="SG411" s="4">
        <v>1209.5054041799999</v>
      </c>
      <c r="SH411" s="4">
        <v>649.77655091999998</v>
      </c>
      <c r="SI411" s="4">
        <v>754.85332476999997</v>
      </c>
      <c r="SJ411" s="4">
        <v>1130.14589189</v>
      </c>
      <c r="SK411" s="4">
        <v>398.81763532000002</v>
      </c>
      <c r="SL411" s="4">
        <v>396.14201609999998</v>
      </c>
      <c r="SM411" s="4">
        <v>1314.69340326</v>
      </c>
      <c r="SN411" s="4">
        <v>3020.7417881400002</v>
      </c>
      <c r="SO411" s="4">
        <v>910.80601010999999</v>
      </c>
      <c r="SP411" s="4">
        <v>2070.40359726</v>
      </c>
      <c r="SQ411" s="4">
        <v>2950.5394055400002</v>
      </c>
      <c r="SR411" s="4">
        <v>654.04163459999995</v>
      </c>
      <c r="SS411" s="4">
        <v>2959.0975345500001</v>
      </c>
      <c r="ST411" s="4">
        <v>2674.49516167</v>
      </c>
      <c r="SU411" s="4">
        <v>2629.0792283699998</v>
      </c>
      <c r="SV411" s="4">
        <v>2107.9275101899998</v>
      </c>
      <c r="SW411" s="4">
        <v>922.35789978000003</v>
      </c>
      <c r="SX411" s="4">
        <v>544.28470190999997</v>
      </c>
      <c r="SY411" s="4">
        <v>2604.2803516700001</v>
      </c>
      <c r="SZ411" s="4">
        <v>493.73314556000003</v>
      </c>
      <c r="TA411" s="4">
        <v>2125.0928564400001</v>
      </c>
      <c r="TB411" s="4">
        <v>969.72493487999998</v>
      </c>
      <c r="TC411" s="4">
        <v>1478.9861167399999</v>
      </c>
      <c r="TD411" s="4">
        <v>198.27419603999999</v>
      </c>
      <c r="TE411" s="4">
        <v>979.47982250999996</v>
      </c>
      <c r="TF411" s="4">
        <v>2606.0959948099999</v>
      </c>
      <c r="TG411" s="4">
        <v>286.98781230999998</v>
      </c>
      <c r="TH411" s="4">
        <v>2853.32296219</v>
      </c>
      <c r="TI411" s="4">
        <v>970.33139199999994</v>
      </c>
      <c r="TJ411" s="4">
        <v>636.02687556000001</v>
      </c>
      <c r="TK411" s="4">
        <v>970.85085732000005</v>
      </c>
      <c r="TL411" s="4">
        <v>1005.15358817</v>
      </c>
      <c r="TM411" s="4">
        <v>724.38693230000001</v>
      </c>
      <c r="TN411" s="4">
        <v>1307.25374025</v>
      </c>
      <c r="TO411" s="4">
        <v>1152.26977074</v>
      </c>
      <c r="TP411" s="4">
        <v>501.94703558999998</v>
      </c>
      <c r="TQ411" s="4">
        <v>2935.7756543400001</v>
      </c>
      <c r="TR411" s="4">
        <v>1263.60933282</v>
      </c>
      <c r="TS411" s="4">
        <v>697.08331312999996</v>
      </c>
      <c r="TT411" s="4">
        <v>2222.69889878</v>
      </c>
      <c r="TU411" s="4">
        <v>267.55011596999998</v>
      </c>
      <c r="TV411" s="4">
        <v>2936.9301598000002</v>
      </c>
      <c r="TW411" s="4">
        <v>2240.8056205799999</v>
      </c>
      <c r="TX411" s="4">
        <v>731.09710693</v>
      </c>
      <c r="TY411" s="4">
        <v>1708.4816698</v>
      </c>
      <c r="TZ411" s="4">
        <v>1095.0689340199999</v>
      </c>
      <c r="UA411" s="4">
        <v>487.94756948999998</v>
      </c>
      <c r="UB411" s="4">
        <v>470.68031855999999</v>
      </c>
      <c r="UC411" s="4">
        <v>3328.2981901899998</v>
      </c>
      <c r="UD411" s="4">
        <v>969.38753096999994</v>
      </c>
      <c r="UE411" s="4">
        <v>561.16359659</v>
      </c>
      <c r="UF411" s="4">
        <v>729.66049949000001</v>
      </c>
      <c r="UG411" s="4">
        <v>2547.5343577899998</v>
      </c>
      <c r="UH411" s="4">
        <v>671.52077269999995</v>
      </c>
      <c r="UI411" s="4">
        <v>2886.9005542499999</v>
      </c>
      <c r="UJ411" s="4">
        <v>818.02366308000001</v>
      </c>
      <c r="UK411" s="4">
        <v>2807.8666398400001</v>
      </c>
      <c r="UL411" s="4">
        <v>2223.2867148</v>
      </c>
      <c r="UM411" s="4">
        <v>1102.67760967</v>
      </c>
      <c r="UN411" s="4">
        <v>822.02466450999998</v>
      </c>
      <c r="UO411" s="4">
        <v>821.96377025000004</v>
      </c>
      <c r="UP411" s="4">
        <v>980.14903800000002</v>
      </c>
      <c r="UQ411" s="4">
        <v>729.58531372000004</v>
      </c>
      <c r="UR411" s="4">
        <v>733.29364987999998</v>
      </c>
      <c r="US411" s="4">
        <v>718.13160051</v>
      </c>
      <c r="UT411" s="4">
        <v>507.34239129999997</v>
      </c>
      <c r="UU411" s="4">
        <v>824.57725246999996</v>
      </c>
      <c r="UV411" s="4">
        <v>1450.00728405</v>
      </c>
      <c r="UW411" s="4">
        <v>1235.5569628000001</v>
      </c>
      <c r="UX411" s="4">
        <v>791.03569987000003</v>
      </c>
      <c r="UY411" s="4">
        <v>2591.1004726000001</v>
      </c>
      <c r="UZ411" s="4">
        <v>2957.3862815699999</v>
      </c>
      <c r="VA411" s="4">
        <v>992.87718108000001</v>
      </c>
      <c r="VB411" s="4">
        <v>1237.2974201699999</v>
      </c>
      <c r="VC411" s="4">
        <v>1265.36221759</v>
      </c>
      <c r="VD411" s="4">
        <v>1264.44134725</v>
      </c>
      <c r="VE411" s="4">
        <v>1759.9957282800001</v>
      </c>
      <c r="VF411" s="4">
        <v>716.42593985999997</v>
      </c>
      <c r="VG411" s="4">
        <v>761.12356943999998</v>
      </c>
      <c r="VH411" s="4">
        <v>1715.92941062</v>
      </c>
      <c r="VI411" s="4">
        <v>2613.3250133900001</v>
      </c>
      <c r="VJ411" s="4">
        <v>2434.5966320699999</v>
      </c>
      <c r="VK411" s="4">
        <v>1367.24452827</v>
      </c>
      <c r="VL411" s="4">
        <v>582.69282435000002</v>
      </c>
      <c r="VM411" s="4">
        <v>2918.76937881</v>
      </c>
      <c r="VN411" s="4">
        <v>761.92513673999997</v>
      </c>
      <c r="VO411" s="4">
        <v>2595.6675421</v>
      </c>
      <c r="VP411" s="4">
        <v>2596.1372978200002</v>
      </c>
      <c r="VQ411" s="4">
        <v>411.50725346000002</v>
      </c>
      <c r="VR411" s="4">
        <v>1240.9175217899999</v>
      </c>
      <c r="VS411" s="4">
        <v>2540.2823485200001</v>
      </c>
      <c r="VT411" s="4">
        <v>722.56693957000005</v>
      </c>
      <c r="VU411" s="4">
        <v>223.69009315</v>
      </c>
      <c r="VV411" s="4">
        <v>816.85797295999998</v>
      </c>
      <c r="VW411" s="4">
        <v>730.49624214000005</v>
      </c>
      <c r="VX411" s="4">
        <v>2963.0693315899998</v>
      </c>
      <c r="VY411" s="4">
        <v>644.95658383</v>
      </c>
      <c r="VZ411" s="4">
        <v>557.23715956000001</v>
      </c>
      <c r="WA411" s="4">
        <v>2588.9766299399998</v>
      </c>
      <c r="WB411" s="4">
        <v>2555.2822203199999</v>
      </c>
      <c r="WC411" s="4">
        <v>2819.4408988300002</v>
      </c>
      <c r="WD411" s="4">
        <v>3008.9985165100002</v>
      </c>
      <c r="WE411" s="4">
        <v>814.31656966000003</v>
      </c>
      <c r="WF411" s="4">
        <v>978.25075264999998</v>
      </c>
      <c r="WG411" s="4">
        <v>514.26321036000002</v>
      </c>
      <c r="WH411" s="4">
        <v>2528.06497158</v>
      </c>
      <c r="WI411" s="4">
        <v>949.47324384000001</v>
      </c>
      <c r="WJ411" s="4">
        <v>1356.4997982299999</v>
      </c>
      <c r="WK411" s="4">
        <v>828.03206966999994</v>
      </c>
      <c r="WL411" s="4">
        <v>684.89016962000005</v>
      </c>
      <c r="WM411" s="4">
        <v>799.85915387</v>
      </c>
      <c r="WN411" s="4">
        <v>827.38398075999999</v>
      </c>
      <c r="WO411" s="4">
        <v>732.26776800999994</v>
      </c>
      <c r="WP411" s="4">
        <v>709.74496962000001</v>
      </c>
      <c r="WQ411" s="4">
        <v>704.46456736000005</v>
      </c>
      <c r="WR411" s="4">
        <v>450.19188554999999</v>
      </c>
      <c r="WS411" s="4">
        <v>2625.2497250599999</v>
      </c>
      <c r="WT411" s="4">
        <v>395.38953702999999</v>
      </c>
      <c r="WU411" s="4">
        <v>961.22770013000002</v>
      </c>
      <c r="WV411" s="4">
        <v>813.37705821999998</v>
      </c>
      <c r="WW411" s="4">
        <v>609.59876671999996</v>
      </c>
      <c r="WX411" s="4">
        <v>386.88298172999998</v>
      </c>
      <c r="WY411" s="4">
        <v>899.55548489</v>
      </c>
      <c r="WZ411" s="4">
        <v>1245.8797826099999</v>
      </c>
      <c r="XA411" s="4">
        <v>710.59686789</v>
      </c>
      <c r="XB411" s="4">
        <v>214.39004836000001</v>
      </c>
      <c r="XC411" s="4">
        <v>871.54536802999996</v>
      </c>
      <c r="XD411" s="4">
        <v>1107.4609159300001</v>
      </c>
      <c r="XE411" s="4">
        <v>2520.0188514500001</v>
      </c>
      <c r="XF411" s="4">
        <v>907.18342300999996</v>
      </c>
      <c r="XG411" s="4">
        <v>722.57377464000001</v>
      </c>
      <c r="XH411" s="4">
        <v>913.86936420999996</v>
      </c>
      <c r="XI411" s="4">
        <v>657.77358282</v>
      </c>
      <c r="XJ411" s="4">
        <v>1142.60746724</v>
      </c>
      <c r="XK411" s="4">
        <v>760.07531825000001</v>
      </c>
      <c r="XL411" s="4">
        <v>2601.7066371300002</v>
      </c>
      <c r="XM411" s="4">
        <v>766.36668950000001</v>
      </c>
      <c r="XN411" s="4">
        <v>3013.09955851</v>
      </c>
      <c r="XO411" s="4">
        <v>661.57388174000005</v>
      </c>
      <c r="XP411" s="4">
        <v>837.08915878999994</v>
      </c>
      <c r="XQ411" s="4">
        <v>772.24360695999997</v>
      </c>
      <c r="XR411" s="4">
        <v>786.59538984999995</v>
      </c>
      <c r="XS411" s="4">
        <v>2980.72245329</v>
      </c>
      <c r="XT411" s="4">
        <v>483.88505242999997</v>
      </c>
      <c r="XU411" s="4">
        <v>2568.6329761400002</v>
      </c>
      <c r="XV411" s="4">
        <v>1475.54434831</v>
      </c>
      <c r="XW411" s="4">
        <v>2631.39445299</v>
      </c>
      <c r="XX411" s="4">
        <v>1243.0550345900001</v>
      </c>
      <c r="XY411" s="4">
        <v>1066.5144970399999</v>
      </c>
      <c r="XZ411" s="4">
        <v>3331.38391361</v>
      </c>
      <c r="YA411" s="4">
        <v>1224.70287164</v>
      </c>
      <c r="YB411" s="4">
        <v>2570.5132417599998</v>
      </c>
      <c r="YC411" s="4">
        <v>2601.4338557000001</v>
      </c>
      <c r="YD411" s="4">
        <v>2557.61608604</v>
      </c>
      <c r="YE411" s="4">
        <v>775.97369106999997</v>
      </c>
      <c r="YF411" s="4">
        <v>525.84678989999998</v>
      </c>
      <c r="YG411" s="4">
        <v>1053.63039009</v>
      </c>
      <c r="YH411" s="4">
        <v>1206.2606100400001</v>
      </c>
      <c r="YI411" s="4">
        <v>601.20840760999999</v>
      </c>
      <c r="YJ411" s="4">
        <v>2676.6972969499998</v>
      </c>
      <c r="YK411" s="4">
        <v>745.33704321999994</v>
      </c>
      <c r="YL411" s="4">
        <v>813.32796999000004</v>
      </c>
      <c r="YM411" s="4">
        <v>564.69297818999996</v>
      </c>
      <c r="YN411" s="4">
        <v>655.19179047</v>
      </c>
      <c r="YO411" s="4">
        <v>446.88557578000001</v>
      </c>
      <c r="YP411" s="4">
        <v>2486.7935761799999</v>
      </c>
      <c r="YQ411" s="4">
        <v>592.33213716</v>
      </c>
      <c r="YR411" s="4">
        <v>2498.7512204599998</v>
      </c>
      <c r="YS411" s="4">
        <v>2672.201685</v>
      </c>
      <c r="YT411" s="4">
        <v>2968.1974982000002</v>
      </c>
      <c r="YU411" s="4">
        <v>2520.0225796700001</v>
      </c>
      <c r="YV411" s="4">
        <v>2604.33813908</v>
      </c>
      <c r="YW411" s="4">
        <v>722.98015062000002</v>
      </c>
      <c r="YX411" s="4">
        <v>2063.9003388400001</v>
      </c>
      <c r="YY411" s="4">
        <v>532.78190046999998</v>
      </c>
      <c r="YZ411" s="4">
        <v>738.45785594999995</v>
      </c>
      <c r="ZA411" s="4">
        <v>1361.0600326599999</v>
      </c>
      <c r="ZB411" s="4">
        <v>2603.1973037600001</v>
      </c>
      <c r="ZC411" s="4">
        <v>3081.3800437</v>
      </c>
      <c r="ZD411" s="4">
        <v>714.77558113999999</v>
      </c>
      <c r="ZE411" s="4">
        <v>723.40641043999995</v>
      </c>
      <c r="ZF411" s="4">
        <v>930.12129656000002</v>
      </c>
      <c r="ZG411" s="4">
        <v>984.65210638999997</v>
      </c>
      <c r="ZH411" s="5" t="s">
        <v>1001</v>
      </c>
      <c r="ZI411" s="4">
        <v>1382.91113008</v>
      </c>
      <c r="ZJ411" s="4">
        <v>713.07551281999997</v>
      </c>
      <c r="ZK411" s="4">
        <v>576.72705097999994</v>
      </c>
      <c r="ZL411" s="4">
        <v>2245.1409190700001</v>
      </c>
      <c r="ZM411" s="4">
        <v>915.40787633000002</v>
      </c>
      <c r="ZN411" s="4">
        <v>2549.1896874700001</v>
      </c>
      <c r="ZO411" s="4">
        <v>699.01018150000004</v>
      </c>
      <c r="ZP411" s="4">
        <v>3024.0344277700001</v>
      </c>
      <c r="ZQ411" s="4">
        <v>1297.28696545</v>
      </c>
      <c r="ZR411" s="4">
        <v>1705.60721218</v>
      </c>
      <c r="ZS411" s="4">
        <v>621.05061581999996</v>
      </c>
      <c r="ZT411" s="4">
        <v>2231.2458431300001</v>
      </c>
      <c r="ZU411" s="4">
        <v>2595.96766381</v>
      </c>
      <c r="ZV411" s="4">
        <v>527.52386752999996</v>
      </c>
      <c r="ZW411" s="4">
        <v>603.32292972000005</v>
      </c>
      <c r="ZX411" s="4">
        <v>680.40512095999998</v>
      </c>
      <c r="ZY411" s="4">
        <v>2968.15275956</v>
      </c>
      <c r="ZZ411" s="4">
        <v>502.89276073000002</v>
      </c>
      <c r="AAA411" s="4">
        <v>2588.05948782</v>
      </c>
      <c r="AAB411" s="4">
        <v>701.89395966999996</v>
      </c>
      <c r="AAC411" s="4">
        <v>1118.59275948</v>
      </c>
      <c r="AAD411" s="4">
        <v>705.30155275000004</v>
      </c>
      <c r="AAE411" s="4">
        <v>2956.5586167299998</v>
      </c>
      <c r="AAF411" s="4">
        <v>1248.2155124400001</v>
      </c>
      <c r="AAG411" s="4">
        <v>2574.74787831</v>
      </c>
      <c r="AAH411" s="4">
        <v>576.27904320999994</v>
      </c>
      <c r="AAI411" s="4">
        <v>2574.1637905100001</v>
      </c>
      <c r="AAJ411" s="4">
        <v>697.87804535999999</v>
      </c>
      <c r="AAK411" s="4">
        <v>674.50397007000004</v>
      </c>
      <c r="AAL411" s="4">
        <v>993.45443380999995</v>
      </c>
      <c r="AAM411" s="4">
        <v>671.34865320999995</v>
      </c>
      <c r="AAN411" s="4">
        <v>483.92482010999998</v>
      </c>
      <c r="AAO411" s="4">
        <v>621.28176545999997</v>
      </c>
      <c r="AAP411" s="4">
        <v>815.35363618999997</v>
      </c>
      <c r="AAQ411" s="4">
        <v>2770.9964081500002</v>
      </c>
      <c r="AAR411" s="4">
        <v>3225.8684525399999</v>
      </c>
      <c r="AAS411" s="4">
        <v>1067.0296127700001</v>
      </c>
      <c r="AAT411" s="4">
        <v>385.17669970999998</v>
      </c>
      <c r="AAU411" s="4">
        <v>382.49300268000002</v>
      </c>
      <c r="AAV411" s="4">
        <v>2521.3460977700001</v>
      </c>
      <c r="AAW411" s="4">
        <v>918.69243815000004</v>
      </c>
      <c r="AAX411" s="4">
        <v>2552.50283231</v>
      </c>
      <c r="AAY411" s="4">
        <v>1962.58658171</v>
      </c>
      <c r="AAZ411" s="4">
        <v>746.02862803000005</v>
      </c>
      <c r="ABA411" s="4">
        <v>733.96472947999996</v>
      </c>
      <c r="ABB411" s="4">
        <v>960.54605723999998</v>
      </c>
      <c r="ABC411" s="4">
        <v>847.83885979000001</v>
      </c>
      <c r="ABD411" s="4">
        <v>227.68177403000001</v>
      </c>
      <c r="ABE411" s="4">
        <v>2993.01439463</v>
      </c>
      <c r="ABF411" s="4">
        <v>2568.2266001600001</v>
      </c>
      <c r="ABG411" s="4">
        <v>2609.80681645</v>
      </c>
      <c r="ABH411" s="4">
        <v>1723.4722210499999</v>
      </c>
      <c r="ABI411" s="4">
        <v>632.95544365000001</v>
      </c>
      <c r="ABJ411" s="4">
        <v>3155.2447810799999</v>
      </c>
      <c r="ABK411" s="4">
        <v>658.75845427000002</v>
      </c>
      <c r="ABL411" s="4">
        <v>2540.3705830600002</v>
      </c>
      <c r="ABM411" s="4">
        <v>2906.87635701</v>
      </c>
      <c r="ABN411" s="4">
        <v>2622.7518176600001</v>
      </c>
      <c r="ABO411" s="4">
        <v>2973.1249622999999</v>
      </c>
      <c r="ABP411" s="4">
        <v>3063.4062950799998</v>
      </c>
      <c r="ABQ411" s="4">
        <v>2909.3009427500001</v>
      </c>
      <c r="ABR411" s="4">
        <v>487.77420726000003</v>
      </c>
      <c r="ABS411" s="4">
        <v>972.91815530999997</v>
      </c>
      <c r="ABT411" s="4">
        <v>2554.1233652699998</v>
      </c>
      <c r="ABU411" s="4">
        <v>1111.55077327</v>
      </c>
      <c r="ABV411" s="4">
        <v>3085.5761553100001</v>
      </c>
      <c r="ABW411" s="4">
        <v>376.17242704</v>
      </c>
      <c r="ABX411" s="4">
        <v>2992.5259978099998</v>
      </c>
      <c r="ABY411" s="4">
        <v>737.53636424000001</v>
      </c>
      <c r="ABZ411" s="4">
        <v>1810.0029645100001</v>
      </c>
      <c r="ACA411" s="4">
        <v>2551.5521362099998</v>
      </c>
      <c r="ACB411" s="4">
        <v>588.18884200000002</v>
      </c>
      <c r="ACC411" s="4">
        <v>176.09936485</v>
      </c>
      <c r="ACD411" s="4">
        <v>886.95596539999997</v>
      </c>
      <c r="ACE411" s="4">
        <v>1175.9476959599999</v>
      </c>
      <c r="ACF411" s="4">
        <v>677.41446714999995</v>
      </c>
      <c r="ACG411" s="4">
        <v>38.33169393</v>
      </c>
      <c r="ACH411" s="4">
        <v>905.83442874000002</v>
      </c>
      <c r="ACI411" s="4">
        <v>3012.28556381</v>
      </c>
      <c r="ACJ411" s="4">
        <v>498.49905346000003</v>
      </c>
      <c r="ACK411" s="4">
        <v>261.22705485</v>
      </c>
      <c r="ACL411" s="4">
        <v>1003.75799115</v>
      </c>
      <c r="ACM411" s="4">
        <v>2594.4496568999998</v>
      </c>
      <c r="ACN411" s="4">
        <v>3009.03642008</v>
      </c>
      <c r="ACO411" s="4">
        <v>668.79730799000004</v>
      </c>
      <c r="ACP411" s="4">
        <v>247.10269338000001</v>
      </c>
      <c r="ACQ411" s="4">
        <v>1659.42885789</v>
      </c>
      <c r="ACR411" s="4">
        <v>1290.9564478899999</v>
      </c>
      <c r="ACS411" s="4">
        <v>2583.3513673299999</v>
      </c>
      <c r="ACT411" s="4">
        <v>1098.25594075</v>
      </c>
      <c r="ACU411" s="4">
        <v>665.71904100999996</v>
      </c>
      <c r="ACV411" s="4">
        <v>2994.32548533</v>
      </c>
      <c r="ACW411" s="4">
        <v>934.56533479999996</v>
      </c>
      <c r="ACX411" s="4">
        <v>826.36182711000004</v>
      </c>
      <c r="ACY411" s="4">
        <v>668.87995019999994</v>
      </c>
      <c r="ACZ411" s="4">
        <v>1304.49982841</v>
      </c>
      <c r="ADA411" s="4">
        <v>2326.34900711</v>
      </c>
      <c r="ADB411" s="4">
        <v>1178.4605162400001</v>
      </c>
      <c r="ADC411" s="4">
        <v>1240.60683679</v>
      </c>
      <c r="ADD411" s="4">
        <v>832.58609039999999</v>
      </c>
      <c r="ADE411" s="4">
        <v>3270.9917205699999</v>
      </c>
      <c r="ADF411" s="4">
        <v>1361.5819834599999</v>
      </c>
      <c r="ADG411" s="4">
        <v>2914.7304738100001</v>
      </c>
      <c r="ADH411" s="4">
        <v>2595.9782270999999</v>
      </c>
      <c r="ADI411" s="4">
        <v>2902.27262668</v>
      </c>
      <c r="ADJ411" s="4">
        <v>1416.7459693200001</v>
      </c>
      <c r="ADK411" s="4">
        <v>1387.2147387</v>
      </c>
      <c r="ADL411" s="4">
        <v>2549.97323504</v>
      </c>
      <c r="ADM411" s="4">
        <v>2589.5768733599998</v>
      </c>
      <c r="ADN411" s="4">
        <v>2526.8334162400001</v>
      </c>
      <c r="ADO411" s="4">
        <v>2993.06161875</v>
      </c>
      <c r="ADP411" s="4">
        <v>2536.8492792699999</v>
      </c>
      <c r="ADQ411" s="4">
        <v>2950.51579348</v>
      </c>
      <c r="ADR411" s="4">
        <v>2971.4696326200001</v>
      </c>
      <c r="ADS411" s="4">
        <v>2816.1097342600001</v>
      </c>
      <c r="ADT411" s="4">
        <v>2561.8612858800002</v>
      </c>
      <c r="ADU411" s="4">
        <v>1338.7329658199999</v>
      </c>
      <c r="ADV411" s="4">
        <v>2984.9552257300002</v>
      </c>
      <c r="ADW411" s="4">
        <v>3002.8525458399999</v>
      </c>
      <c r="ADX411" s="4">
        <v>2963.7926062699999</v>
      </c>
      <c r="ADY411" s="4">
        <v>2206.1648644500001</v>
      </c>
      <c r="ADZ411" s="4">
        <v>2584.6605939199999</v>
      </c>
      <c r="AEA411" s="4">
        <v>245.19446611000001</v>
      </c>
      <c r="AEB411" s="4">
        <v>508.28314547999997</v>
      </c>
      <c r="AEC411" s="4">
        <v>2607.4294548299999</v>
      </c>
      <c r="AED411" s="4">
        <v>2710.8664332500002</v>
      </c>
      <c r="AEE411" s="4">
        <v>2954.60751493</v>
      </c>
      <c r="AEF411" s="4">
        <v>2643.22409505</v>
      </c>
      <c r="AEG411" s="4">
        <v>2953.6220221100002</v>
      </c>
      <c r="AEH411" s="4">
        <v>1793.3129663100001</v>
      </c>
      <c r="AEI411" s="4">
        <v>2785.92171555</v>
      </c>
      <c r="AEJ411" s="4">
        <v>2617.3719962</v>
      </c>
      <c r="AEK411" s="4">
        <v>3039.2008267299998</v>
      </c>
      <c r="AEL411" s="4">
        <v>2524.4082091300002</v>
      </c>
      <c r="AEM411" s="4">
        <v>634.00680168999997</v>
      </c>
      <c r="AEN411" s="4">
        <v>253.70412826</v>
      </c>
      <c r="AEO411" s="4">
        <v>810.65732173000004</v>
      </c>
      <c r="AEP411" s="4">
        <v>875.42147408999995</v>
      </c>
      <c r="AEQ411" s="4">
        <v>2231.72926899</v>
      </c>
      <c r="AER411" s="4">
        <v>586.46391888000005</v>
      </c>
      <c r="AES411" s="4">
        <v>2909.5153154</v>
      </c>
      <c r="AET411" s="4">
        <v>1206.58558655</v>
      </c>
      <c r="AEU411" s="4">
        <v>1053.9280263200001</v>
      </c>
      <c r="AEV411" s="4">
        <v>753.94798867999998</v>
      </c>
      <c r="AEW411" s="4">
        <v>682.49975923</v>
      </c>
      <c r="AEX411" s="4">
        <v>2920.66828553</v>
      </c>
      <c r="AEY411" s="4">
        <v>860.05934358000002</v>
      </c>
      <c r="AEZ411" s="4">
        <v>486.27049185999999</v>
      </c>
      <c r="AFA411" s="4">
        <v>2650.6625153199998</v>
      </c>
      <c r="AFB411" s="4">
        <v>1298.41848022</v>
      </c>
      <c r="AFC411" s="4">
        <v>1369.5224706900001</v>
      </c>
      <c r="AFD411" s="4">
        <v>793.57213220999995</v>
      </c>
      <c r="AFE411" s="4">
        <v>263.26204159999998</v>
      </c>
      <c r="AFF411" s="4">
        <v>545.19500896</v>
      </c>
      <c r="AFG411" s="4">
        <v>968.39458171000001</v>
      </c>
      <c r="AFH411" s="4">
        <v>800.09092487999999</v>
      </c>
      <c r="AFI411" s="4">
        <v>2608.3994134</v>
      </c>
      <c r="AFJ411" s="4">
        <v>2925.3714350599998</v>
      </c>
      <c r="AFK411" s="4">
        <v>2582.52494523</v>
      </c>
      <c r="AFL411" s="4">
        <v>982.24554037999997</v>
      </c>
      <c r="AFM411" s="4">
        <v>2988.20934042</v>
      </c>
      <c r="AFN411" s="4">
        <v>366.56666820999999</v>
      </c>
      <c r="AFO411" s="4">
        <v>629.62676455999997</v>
      </c>
      <c r="AFP411" s="4">
        <v>2592.06483884</v>
      </c>
      <c r="AFQ411" s="4">
        <v>736.40174262000005</v>
      </c>
      <c r="AFR411" s="4">
        <v>659.48483580000004</v>
      </c>
      <c r="AFS411" s="4">
        <v>3059.6967161799998</v>
      </c>
      <c r="AFT411" s="4">
        <v>2631.6417582499998</v>
      </c>
      <c r="AFU411" s="4">
        <v>2622.1372827300002</v>
      </c>
      <c r="AFV411" s="4">
        <v>1325.95138492</v>
      </c>
      <c r="AFW411" s="4">
        <v>551.4534476</v>
      </c>
      <c r="AFX411" s="4">
        <v>2525.7665239500002</v>
      </c>
      <c r="AFY411" s="4">
        <v>1000.33983478</v>
      </c>
      <c r="AFZ411" s="4">
        <v>911.28757185999996</v>
      </c>
      <c r="AGA411" s="4">
        <v>864.79853257000002</v>
      </c>
      <c r="AGB411" s="4">
        <v>884.89612384999998</v>
      </c>
      <c r="AGC411" s="4">
        <v>3263.5955534599998</v>
      </c>
      <c r="AGD411" s="4">
        <v>461.77173686999998</v>
      </c>
      <c r="AGE411" s="4">
        <v>809.29776417000005</v>
      </c>
      <c r="AGF411" s="4">
        <v>607.80549289999999</v>
      </c>
      <c r="AGG411" s="4">
        <v>754.76881845000003</v>
      </c>
      <c r="AGH411" s="4">
        <v>707.63790395000001</v>
      </c>
      <c r="AGI411" s="4">
        <v>674.37037552000004</v>
      </c>
      <c r="AGJ411" s="4">
        <v>1244.89801801</v>
      </c>
      <c r="AGK411" s="4">
        <v>2947.5388098100002</v>
      </c>
      <c r="AGL411" s="4">
        <v>251.31061102000001</v>
      </c>
      <c r="AGM411" s="4">
        <v>784.2497181</v>
      </c>
      <c r="AGN411" s="4">
        <v>365.42645426000001</v>
      </c>
      <c r="AGO411" s="4">
        <v>1368.5966293900001</v>
      </c>
      <c r="AGP411" s="4">
        <v>200.15135480999999</v>
      </c>
      <c r="AGQ411" s="4">
        <v>728.04618023</v>
      </c>
      <c r="AGR411" s="4">
        <v>2960.1712619099999</v>
      </c>
      <c r="AGS411" s="4">
        <v>705.90738850000002</v>
      </c>
      <c r="AGT411" s="4">
        <v>2520.4016153699999</v>
      </c>
      <c r="AGU411" s="4">
        <v>2251.9592120799998</v>
      </c>
      <c r="AGV411" s="4">
        <v>963.91139715999998</v>
      </c>
      <c r="AGW411" s="4">
        <v>2922.6821457000001</v>
      </c>
      <c r="AGX411" s="4">
        <v>512.55320012000004</v>
      </c>
      <c r="AGY411" s="4">
        <v>703.78913817</v>
      </c>
      <c r="AGZ411" s="4">
        <v>740.73393425999996</v>
      </c>
      <c r="AHA411" s="4">
        <v>581.94655897999996</v>
      </c>
      <c r="AHB411" s="4">
        <v>937.25400278999996</v>
      </c>
      <c r="AHC411" s="4">
        <v>641.72048886999994</v>
      </c>
      <c r="AHD411" s="4">
        <v>2590.97371312</v>
      </c>
      <c r="AHE411" s="4">
        <v>2548.59192953</v>
      </c>
      <c r="AHF411" s="4">
        <v>2225.55782215</v>
      </c>
      <c r="AHG411" s="4">
        <v>2225.4459755500002</v>
      </c>
      <c r="AHH411" s="4">
        <v>1243.4775661900001</v>
      </c>
      <c r="AHI411" s="4">
        <v>655.46954286000005</v>
      </c>
      <c r="AHJ411" s="4">
        <v>1388.6488606600001</v>
      </c>
      <c r="AHK411" s="4">
        <v>723.55678197999998</v>
      </c>
      <c r="AHL411" s="4">
        <v>749.61331155999994</v>
      </c>
      <c r="AHM411" s="4">
        <v>507.16778633000001</v>
      </c>
      <c r="AHN411" s="4">
        <v>1321.73849632</v>
      </c>
      <c r="AHO411" s="4">
        <v>2085.02816158</v>
      </c>
      <c r="AHP411" s="4">
        <v>2646.5857067500001</v>
      </c>
      <c r="AHQ411" s="4">
        <v>3234.6583525599999</v>
      </c>
      <c r="AHR411" s="4">
        <v>769.49031648999994</v>
      </c>
      <c r="AHS411" s="4">
        <v>519.67472168999996</v>
      </c>
      <c r="AHT411" s="4">
        <v>594.01604985999995</v>
      </c>
      <c r="AHU411" s="4">
        <v>672.65850117000002</v>
      </c>
      <c r="AHV411" s="4">
        <v>1251.6535526499999</v>
      </c>
      <c r="AHW411" s="4">
        <v>2619.5151013300001</v>
      </c>
      <c r="AHX411" s="4">
        <v>585.23857724000004</v>
      </c>
      <c r="AHY411" s="4">
        <v>529.98511410000003</v>
      </c>
      <c r="AHZ411" s="4">
        <v>2936.4653750399998</v>
      </c>
      <c r="AIA411" s="4">
        <v>656.74583684000004</v>
      </c>
      <c r="AIB411" s="4">
        <v>673.74589866999997</v>
      </c>
      <c r="AIC411" s="4">
        <v>867.48222959999998</v>
      </c>
      <c r="AID411" s="4">
        <v>2116.98770616</v>
      </c>
      <c r="AIE411" s="4">
        <v>2784.1986565399998</v>
      </c>
      <c r="AIF411" s="4">
        <v>1175.07777796</v>
      </c>
      <c r="AIG411" s="4">
        <v>2905.9175830999998</v>
      </c>
      <c r="AIH411" s="4">
        <v>461.65491931000003</v>
      </c>
      <c r="AII411" s="4">
        <v>2603.3650736599998</v>
      </c>
      <c r="AIJ411" s="4">
        <v>2679.5624340200002</v>
      </c>
      <c r="AIK411" s="4">
        <v>956.31266343000004</v>
      </c>
      <c r="AIL411" s="4">
        <v>710.49061361999998</v>
      </c>
      <c r="AIM411" s="4">
        <v>2972.0530990500001</v>
      </c>
      <c r="AIN411" s="4">
        <v>709.01051027999995</v>
      </c>
      <c r="AIO411" s="4">
        <v>2570.9370161000002</v>
      </c>
      <c r="AIP411" s="4">
        <v>1032.8592337299999</v>
      </c>
      <c r="AIQ411" s="4">
        <v>3011.67102888</v>
      </c>
      <c r="AIR411" s="4">
        <v>435.62883685999998</v>
      </c>
      <c r="AIS411" s="4">
        <v>2647.0188016400002</v>
      </c>
      <c r="AIT411" s="4">
        <v>2994.5156245500002</v>
      </c>
      <c r="AIU411" s="4">
        <v>3230.61323386</v>
      </c>
      <c r="AIV411" s="4">
        <v>2683.1564380999998</v>
      </c>
      <c r="AIW411" s="4">
        <v>1476.1439703599999</v>
      </c>
      <c r="AIX411" s="4">
        <v>2590.2697009100002</v>
      </c>
      <c r="AIY411" s="4">
        <v>627.04124399</v>
      </c>
      <c r="AIZ411" s="4">
        <v>404.06261948999997</v>
      </c>
      <c r="AJA411" s="4">
        <v>2799.1450905199999</v>
      </c>
      <c r="AJB411" s="4">
        <v>2568.3726221100001</v>
      </c>
      <c r="AJC411" s="4">
        <v>1208.5870193200001</v>
      </c>
      <c r="AJD411" s="4">
        <v>728.11577366999995</v>
      </c>
      <c r="AJE411" s="4">
        <v>466.83776648000003</v>
      </c>
      <c r="AJF411" s="4">
        <v>2974.2962447499999</v>
      </c>
      <c r="AJG411" s="4">
        <v>961.75151503999996</v>
      </c>
      <c r="AJH411" s="4">
        <v>321.67020022999998</v>
      </c>
      <c r="AJI411" s="4">
        <v>668.88989212000001</v>
      </c>
      <c r="AJJ411" s="4">
        <v>925.04035407000003</v>
      </c>
      <c r="AJK411" s="4">
        <v>718.57836554000005</v>
      </c>
      <c r="AJL411" s="4">
        <v>479.57709421999999</v>
      </c>
      <c r="AJM411" s="4">
        <v>809.95952321999994</v>
      </c>
      <c r="AJN411" s="4">
        <v>675.44037465999997</v>
      </c>
      <c r="AJO411" s="4">
        <v>1069.9357602600001</v>
      </c>
      <c r="AJP411" s="4">
        <v>2936.2491382799999</v>
      </c>
      <c r="AJQ411" s="4">
        <v>819.84614128999999</v>
      </c>
      <c r="AJR411" s="4">
        <v>979.98561769000003</v>
      </c>
      <c r="AJS411" s="4">
        <v>991.48717638999995</v>
      </c>
      <c r="AJT411" s="4">
        <v>730.06873957999994</v>
      </c>
      <c r="AJU411" s="4">
        <v>672.52614935999998</v>
      </c>
      <c r="AJV411" s="4">
        <v>865.67652838000004</v>
      </c>
      <c r="AJW411" s="4">
        <v>985.70532853999998</v>
      </c>
      <c r="AJX411" s="4">
        <v>668.23061855000003</v>
      </c>
      <c r="AJY411" s="4">
        <v>1255.21773097</v>
      </c>
      <c r="AJZ411" s="4">
        <v>2586.3544485399998</v>
      </c>
      <c r="AKA411" s="4">
        <v>1108.12516046</v>
      </c>
      <c r="AKB411" s="4">
        <v>653.06297685000004</v>
      </c>
      <c r="AKC411" s="4">
        <v>836.47400248999998</v>
      </c>
      <c r="AKD411" s="4">
        <v>798.24234912999998</v>
      </c>
      <c r="AKE411" s="4">
        <v>2586.4271488300001</v>
      </c>
      <c r="AKF411" s="4">
        <v>654.20443353999997</v>
      </c>
      <c r="AKG411" s="4">
        <v>194.70753224000001</v>
      </c>
      <c r="AKH411" s="4">
        <v>710.66459722000002</v>
      </c>
      <c r="AKI411" s="4">
        <v>712.18136139000001</v>
      </c>
      <c r="AKJ411" s="4">
        <v>664.20600505999994</v>
      </c>
      <c r="AKK411" s="4">
        <v>2995.2594044399998</v>
      </c>
      <c r="AKL411" s="4">
        <v>2596.2659214099999</v>
      </c>
      <c r="AKM411" s="4">
        <v>649.19122038</v>
      </c>
      <c r="AKN411" s="4">
        <v>2084.82870181</v>
      </c>
      <c r="AKO411" s="4">
        <v>2612.4756005999998</v>
      </c>
      <c r="AKP411" s="4">
        <v>718.35840055999995</v>
      </c>
      <c r="AKQ411" s="4">
        <v>962.97188572000005</v>
      </c>
      <c r="AKR411" s="4">
        <v>808.48625494999999</v>
      </c>
      <c r="AKS411" s="4">
        <v>489.83777702999998</v>
      </c>
      <c r="AKT411" s="4">
        <v>739.88017188000003</v>
      </c>
      <c r="AKU411" s="4">
        <v>2590.9842764099999</v>
      </c>
      <c r="AKV411" s="4">
        <v>1176.91641179</v>
      </c>
      <c r="AKW411" s="4">
        <v>1255.3047227699999</v>
      </c>
      <c r="AKX411" s="4">
        <v>310.37990732999998</v>
      </c>
      <c r="AKY411" s="4">
        <v>593.07094609000001</v>
      </c>
      <c r="AKZ411" s="4">
        <v>244.35748072000001</v>
      </c>
      <c r="ALA411" s="4">
        <v>71.537085360000006</v>
      </c>
      <c r="ALB411" s="4">
        <v>1222.8642378100001</v>
      </c>
      <c r="ALC411" s="4">
        <v>3012.9609930000001</v>
      </c>
      <c r="ALD411" s="4">
        <v>929.28679665000004</v>
      </c>
      <c r="ALE411" s="4">
        <v>1100.9383950399999</v>
      </c>
      <c r="ALF411" s="4">
        <v>886.10468849999995</v>
      </c>
      <c r="ALG411" s="4">
        <v>3153.3583017599999</v>
      </c>
      <c r="ALH411" s="4">
        <v>725.72660601999996</v>
      </c>
      <c r="ALI411" s="4">
        <v>2590.6785623699998</v>
      </c>
      <c r="ALJ411" s="4">
        <v>577.99402440999995</v>
      </c>
      <c r="ALK411" s="4">
        <v>3035.4732281000001</v>
      </c>
      <c r="ALL411" s="4">
        <v>2535.2032701399999</v>
      </c>
      <c r="ALM411" s="4">
        <v>2356.9048768600001</v>
      </c>
    </row>
    <row r="412" spans="1:1001" x14ac:dyDescent="0.45">
      <c r="A412" s="1" t="s">
        <v>411</v>
      </c>
      <c r="B412" s="3">
        <v>1191.9019920799999</v>
      </c>
      <c r="C412" s="3">
        <v>2109.95069091</v>
      </c>
      <c r="D412" s="3">
        <v>253.37107394</v>
      </c>
      <c r="E412" s="3">
        <v>991.13423822999994</v>
      </c>
      <c r="F412" s="4">
        <v>2868.5365852700002</v>
      </c>
      <c r="G412" s="3">
        <v>794.06984957999998</v>
      </c>
      <c r="H412" s="3">
        <v>793.47830534000002</v>
      </c>
      <c r="I412" s="3">
        <v>3019.8221605399999</v>
      </c>
      <c r="J412" s="3">
        <v>1691.1970205099999</v>
      </c>
      <c r="K412" s="4">
        <v>383.31010422999998</v>
      </c>
      <c r="L412" s="3">
        <v>1023.33301026</v>
      </c>
      <c r="M412" s="3">
        <v>2127.1458629200001</v>
      </c>
      <c r="N412" s="3">
        <v>2488.88137938</v>
      </c>
      <c r="O412" s="3">
        <v>1251.35032409</v>
      </c>
      <c r="P412" s="4">
        <v>2504.50075707</v>
      </c>
      <c r="Q412" s="3">
        <v>1187.8680580400001</v>
      </c>
      <c r="R412" s="3">
        <v>1014.73759905</v>
      </c>
      <c r="S412" s="3">
        <v>516.36157685000001</v>
      </c>
      <c r="T412" s="3">
        <v>2963.4620374299998</v>
      </c>
      <c r="U412" s="4">
        <v>509.17791827999997</v>
      </c>
      <c r="V412" s="3">
        <v>1488.5831763900001</v>
      </c>
      <c r="W412" s="3">
        <v>851.07122652999999</v>
      </c>
      <c r="X412" s="3">
        <v>520.5340764</v>
      </c>
      <c r="Y412" s="3">
        <v>2481.97609457</v>
      </c>
      <c r="Z412" s="4">
        <v>4207.9903402899999</v>
      </c>
      <c r="AA412" s="3">
        <v>350.14137362999998</v>
      </c>
      <c r="AB412" s="3">
        <v>821.59591921000003</v>
      </c>
      <c r="AC412" s="3">
        <v>362.77817532</v>
      </c>
      <c r="AD412" s="3">
        <v>2896.0421496899999</v>
      </c>
      <c r="AE412" s="4">
        <v>2853.3111561599999</v>
      </c>
      <c r="AF412" s="3">
        <v>370.68697268</v>
      </c>
      <c r="AG412" s="3">
        <v>990.17608569000004</v>
      </c>
      <c r="AH412" s="3">
        <v>2466.1137612100001</v>
      </c>
      <c r="AI412" s="3">
        <v>967.78253226000004</v>
      </c>
      <c r="AJ412" s="4">
        <v>856.27147205999995</v>
      </c>
      <c r="AK412" s="3">
        <v>2487.3820135699998</v>
      </c>
      <c r="AL412" s="3">
        <v>2891.5254111600002</v>
      </c>
      <c r="AM412" s="3">
        <v>1032.01230642</v>
      </c>
      <c r="AN412" s="3">
        <v>378.46528233999999</v>
      </c>
      <c r="AO412" s="4">
        <v>539.74497268999994</v>
      </c>
      <c r="AP412" s="3">
        <v>1973.20268816</v>
      </c>
      <c r="AQ412" s="3">
        <v>401.98227272999998</v>
      </c>
      <c r="AR412" s="3">
        <v>391.95522504000002</v>
      </c>
      <c r="AS412" s="3">
        <v>629.30240942</v>
      </c>
      <c r="AT412" s="4">
        <v>1242.6070268200001</v>
      </c>
      <c r="AU412" s="3">
        <v>511.31418833999999</v>
      </c>
      <c r="AV412" s="3">
        <v>514.36138682000001</v>
      </c>
      <c r="AW412" s="3">
        <v>2635.0313316000002</v>
      </c>
      <c r="AX412" s="3">
        <v>681.00722848999999</v>
      </c>
      <c r="AY412" s="4">
        <v>1963.89270145</v>
      </c>
      <c r="AZ412" s="3">
        <v>539.20065256999999</v>
      </c>
      <c r="BA412" s="3">
        <v>1199.23229397</v>
      </c>
      <c r="BB412" s="3">
        <v>2136.5969006199998</v>
      </c>
      <c r="BC412" s="3">
        <v>2478.6747557600002</v>
      </c>
      <c r="BD412" s="4">
        <v>2612.0835161300001</v>
      </c>
      <c r="BE412" s="3">
        <v>2477.9017714800002</v>
      </c>
      <c r="BF412" s="3">
        <v>424.11671487000001</v>
      </c>
      <c r="BG412" s="3">
        <v>906.15381291999995</v>
      </c>
      <c r="BH412" s="3">
        <v>553.74133194000001</v>
      </c>
      <c r="BI412" s="4">
        <v>1161.1864302399999</v>
      </c>
      <c r="BJ412" s="3">
        <v>524.03673908999997</v>
      </c>
      <c r="BK412" s="3">
        <v>607.41589391000002</v>
      </c>
      <c r="BL412" s="3">
        <v>633.66877640999996</v>
      </c>
      <c r="BM412" s="3">
        <v>1266.89140916</v>
      </c>
      <c r="BN412" s="4">
        <v>1169.1492867899999</v>
      </c>
      <c r="BO412" s="3">
        <v>172.98878662999999</v>
      </c>
      <c r="BP412" s="3">
        <v>2960.56334638</v>
      </c>
      <c r="BQ412" s="3">
        <v>1028.07344199</v>
      </c>
      <c r="BR412" s="3">
        <v>452.73577433000003</v>
      </c>
      <c r="BS412" s="4">
        <v>2629.8658827899999</v>
      </c>
      <c r="BT412" s="3">
        <v>950.48731968000004</v>
      </c>
      <c r="BU412" s="3">
        <v>2492.6487456899999</v>
      </c>
      <c r="BV412" s="3">
        <v>2718.1389477299999</v>
      </c>
      <c r="BW412" s="3">
        <v>2882.4484382000001</v>
      </c>
      <c r="BX412" s="4">
        <v>661.06063012000004</v>
      </c>
      <c r="BY412" s="3">
        <v>2876.0272006199998</v>
      </c>
      <c r="BZ412" s="3">
        <v>510.29203468999998</v>
      </c>
      <c r="CA412" s="3">
        <v>383.82584133</v>
      </c>
      <c r="CB412" s="3">
        <v>522.32424336999998</v>
      </c>
      <c r="CC412" s="4">
        <v>1816.8939578100001</v>
      </c>
      <c r="CD412" s="3">
        <v>844.42815985999994</v>
      </c>
      <c r="CE412" s="3">
        <v>657.53311263000001</v>
      </c>
      <c r="CF412" s="3">
        <v>554.61373542000001</v>
      </c>
      <c r="CG412" s="3">
        <v>1404.9175700000001</v>
      </c>
      <c r="CH412" s="4">
        <v>974.13728325</v>
      </c>
      <c r="CI412" s="3">
        <v>639.28968942999995</v>
      </c>
      <c r="CJ412" s="3">
        <v>980.6896299</v>
      </c>
      <c r="CK412" s="3">
        <v>305.04482451000001</v>
      </c>
      <c r="CL412" s="3">
        <v>629.86412789999997</v>
      </c>
      <c r="CM412" s="4">
        <v>803.63459798999997</v>
      </c>
      <c r="CN412" s="3">
        <v>1153.47025758</v>
      </c>
      <c r="CO412" s="3">
        <v>2525.1849216300002</v>
      </c>
      <c r="CP412" s="3">
        <v>526.23017518999995</v>
      </c>
      <c r="CQ412" s="3">
        <v>1112.8481938299999</v>
      </c>
      <c r="CR412" s="4">
        <v>620.38388581000004</v>
      </c>
      <c r="CS412" s="3">
        <v>908.22235364999995</v>
      </c>
      <c r="CT412" s="3">
        <v>870.08142031</v>
      </c>
      <c r="CU412" s="3">
        <v>1992.69692917</v>
      </c>
      <c r="CV412" s="3">
        <v>402.27990896</v>
      </c>
      <c r="CW412" s="4">
        <v>295.70439067000001</v>
      </c>
      <c r="CX412" s="3">
        <v>1136.8144347299999</v>
      </c>
      <c r="CY412" s="3">
        <v>1006.44914462</v>
      </c>
      <c r="CZ412" s="3">
        <v>971.91588549999994</v>
      </c>
      <c r="DA412" s="3">
        <v>672.84056257999998</v>
      </c>
      <c r="DB412" s="4">
        <v>2844.2919706100001</v>
      </c>
      <c r="DC412" s="3">
        <v>639.57489825999994</v>
      </c>
      <c r="DD412" s="3">
        <v>683.63562359000002</v>
      </c>
      <c r="DE412" s="3">
        <v>724.41986491</v>
      </c>
      <c r="DF412" s="3">
        <v>855.88684403000002</v>
      </c>
      <c r="DG412" s="4">
        <v>937.01912492999998</v>
      </c>
      <c r="DH412" s="3">
        <v>512.20026196000003</v>
      </c>
      <c r="DI412" s="3">
        <v>865.75917058999994</v>
      </c>
      <c r="DJ412" s="3">
        <v>619.02681372999996</v>
      </c>
      <c r="DK412" s="3">
        <v>981.56327611999995</v>
      </c>
      <c r="DL412" s="4">
        <v>1981.29976063</v>
      </c>
      <c r="DM412" s="3">
        <v>1591.32297767</v>
      </c>
      <c r="DN412" s="3">
        <v>654.30695959000002</v>
      </c>
      <c r="DO412" s="3">
        <v>1181.24984617</v>
      </c>
      <c r="DP412" s="3">
        <v>2157.3724065699998</v>
      </c>
      <c r="DQ412" s="4">
        <v>2484.0110813199999</v>
      </c>
      <c r="DR412" s="3">
        <v>511.22098283999998</v>
      </c>
      <c r="DS412" s="3">
        <v>2521.3566610600001</v>
      </c>
      <c r="DT412" s="3">
        <v>2641.7986722700002</v>
      </c>
      <c r="DU412" s="3">
        <v>343.94693610000002</v>
      </c>
      <c r="DV412" s="4">
        <v>977.59645004000004</v>
      </c>
      <c r="DW412" s="3">
        <v>642.60656248999999</v>
      </c>
      <c r="DX412" s="3">
        <v>2549.4444491700001</v>
      </c>
      <c r="DY412" s="3">
        <v>2557.4433451800001</v>
      </c>
      <c r="DZ412" s="3">
        <v>871.19802219999997</v>
      </c>
      <c r="EA412" s="4">
        <v>546.74532710999995</v>
      </c>
      <c r="EB412" s="3">
        <v>653.06173410999997</v>
      </c>
      <c r="EC412" s="3">
        <v>371.37358653000001</v>
      </c>
      <c r="ED412" s="3">
        <v>245.83447720999999</v>
      </c>
      <c r="EE412" s="3">
        <v>1093.25266951</v>
      </c>
      <c r="EF412" s="4">
        <v>2455.6703956199999</v>
      </c>
      <c r="EG412" s="3">
        <v>331.37910648000002</v>
      </c>
      <c r="EH412" s="3">
        <v>2895.7283578400002</v>
      </c>
      <c r="EI412" s="3">
        <v>1178.6494127200001</v>
      </c>
      <c r="EJ412" s="3">
        <v>1012.8765959</v>
      </c>
      <c r="EK412" s="4">
        <v>2507.2702031600002</v>
      </c>
      <c r="EL412" s="3">
        <v>2952.7117150600002</v>
      </c>
      <c r="EM412" s="3">
        <v>396.41541890000002</v>
      </c>
      <c r="EN412" s="3">
        <v>2076.3525936400001</v>
      </c>
      <c r="EO412" s="3">
        <v>2016.40219467</v>
      </c>
      <c r="EP412" s="4">
        <v>1576.2435705099999</v>
      </c>
      <c r="EQ412" s="3">
        <v>1936.0292279099999</v>
      </c>
      <c r="ER412" s="3">
        <v>2856.9492775099998</v>
      </c>
      <c r="ES412" s="3">
        <v>2013.02007776</v>
      </c>
      <c r="ET412" s="3">
        <v>2383.5361736899999</v>
      </c>
      <c r="EU412" s="4">
        <v>1024.6068187599999</v>
      </c>
      <c r="EV412" s="3">
        <v>1187.2069203599999</v>
      </c>
      <c r="EW412" s="3">
        <v>744.93501683</v>
      </c>
      <c r="EX412" s="3">
        <v>1951.03655615</v>
      </c>
      <c r="EY412" s="3">
        <v>359.68437409000001</v>
      </c>
      <c r="EZ412" s="4">
        <v>2805.1145921100001</v>
      </c>
      <c r="FA412" s="3">
        <v>2495.4101139700001</v>
      </c>
      <c r="FB412" s="3">
        <v>436.40741346999999</v>
      </c>
      <c r="FC412" s="3">
        <v>2104.47393573</v>
      </c>
      <c r="FD412" s="3">
        <v>377.02494668000003</v>
      </c>
      <c r="FE412" s="4">
        <v>539.79778913999996</v>
      </c>
      <c r="FF412" s="3">
        <v>49.989216499999998</v>
      </c>
      <c r="FG412" s="3">
        <v>336.76638437999998</v>
      </c>
      <c r="FH412" s="3">
        <v>291.67729170000001</v>
      </c>
      <c r="FI412" s="3">
        <v>395.77851464999998</v>
      </c>
      <c r="FJ412" s="4">
        <v>518.82779438</v>
      </c>
      <c r="FK412" s="3">
        <v>553.34489787999996</v>
      </c>
      <c r="FL412" s="3">
        <v>463.59607919000001</v>
      </c>
      <c r="FM412" s="3">
        <v>594.23539346999996</v>
      </c>
      <c r="FN412" s="3">
        <v>1444.02970465</v>
      </c>
      <c r="FO412" s="4">
        <v>503.69370665999998</v>
      </c>
      <c r="FP412" s="3">
        <v>2969.4613647800002</v>
      </c>
      <c r="FQ412" s="3">
        <v>772.16593570999999</v>
      </c>
      <c r="FR412" s="3">
        <v>2459.9951308200002</v>
      </c>
      <c r="FS412" s="3">
        <v>2466.10816888</v>
      </c>
      <c r="FT412" s="4">
        <v>2418.0818602099998</v>
      </c>
      <c r="FU412" s="3">
        <v>507.86247799</v>
      </c>
      <c r="FV412" s="3">
        <v>193.8115167</v>
      </c>
      <c r="FW412" s="3">
        <v>2896.7877936899999</v>
      </c>
      <c r="FX412" s="3">
        <v>694.52202598999997</v>
      </c>
      <c r="FY412" s="4">
        <v>2624.8719320999999</v>
      </c>
      <c r="FZ412" s="3">
        <v>357.11438777000001</v>
      </c>
      <c r="GA412" s="3">
        <v>984.16495230999999</v>
      </c>
      <c r="GB412" s="3">
        <v>273.20520434000002</v>
      </c>
      <c r="GC412" s="3">
        <v>635.21101675</v>
      </c>
      <c r="GD412" s="4">
        <v>399.07426113000002</v>
      </c>
      <c r="GE412" s="3">
        <v>2726.3049922700002</v>
      </c>
      <c r="GF412" s="3">
        <v>1156.18812996</v>
      </c>
      <c r="GG412" s="3">
        <v>2324.4538286100001</v>
      </c>
      <c r="GH412" s="3">
        <v>1186.6122692700001</v>
      </c>
      <c r="GI412" s="4">
        <v>561.20087879000005</v>
      </c>
      <c r="GJ412" s="3">
        <v>1895.37982388</v>
      </c>
      <c r="GK412" s="3">
        <v>2439.1605947200001</v>
      </c>
      <c r="GL412" s="3">
        <v>567.51213387999996</v>
      </c>
      <c r="GM412" s="3">
        <v>697.40331867999998</v>
      </c>
      <c r="GN412" s="4">
        <v>415.75804563000003</v>
      </c>
      <c r="GO412" s="3">
        <v>172.90614442</v>
      </c>
      <c r="GP412" s="3">
        <v>706.75183032999996</v>
      </c>
      <c r="GQ412" s="3">
        <v>272.94050071999999</v>
      </c>
      <c r="GR412" s="3">
        <v>1972.4589082699999</v>
      </c>
      <c r="GS412" s="4">
        <v>2500.2723342200002</v>
      </c>
      <c r="GT412" s="3">
        <v>2871.16373763</v>
      </c>
      <c r="GU412" s="3">
        <v>318.49375679000002</v>
      </c>
      <c r="GV412" s="3">
        <v>660.13665292999997</v>
      </c>
      <c r="GW412" s="3">
        <v>1199.02289228</v>
      </c>
      <c r="GX412" s="4">
        <v>708.42331563000005</v>
      </c>
      <c r="GY412" s="3">
        <v>988.34987925999997</v>
      </c>
      <c r="GZ412" s="3">
        <v>1195.67681483</v>
      </c>
      <c r="HA412" s="3">
        <v>1159.4378950600001</v>
      </c>
      <c r="HB412" s="3">
        <v>2460.99491515</v>
      </c>
      <c r="HC412" s="4">
        <v>640.37770829999999</v>
      </c>
      <c r="HD412" s="3">
        <v>1445.7248020100001</v>
      </c>
      <c r="HE412" s="3">
        <v>3030.7644862400002</v>
      </c>
      <c r="HF412" s="3">
        <v>2513.6572653899998</v>
      </c>
      <c r="HG412" s="3">
        <v>945.58968133999997</v>
      </c>
      <c r="HH412" s="4">
        <v>1183.57190586</v>
      </c>
      <c r="HI412" s="3">
        <v>2474.6091318499998</v>
      </c>
      <c r="HJ412" s="3">
        <v>825.86348837000003</v>
      </c>
      <c r="HK412" s="3">
        <v>2848.5197720900001</v>
      </c>
      <c r="HL412" s="3">
        <v>256.07465481000003</v>
      </c>
      <c r="HM412" s="4">
        <v>2499.7149653299998</v>
      </c>
      <c r="HN412" s="3">
        <v>1248.93133068</v>
      </c>
      <c r="HO412" s="3">
        <v>651.33494687999996</v>
      </c>
      <c r="HP412" s="3">
        <v>390.52607404000003</v>
      </c>
      <c r="HQ412" s="3">
        <v>1001.34024048</v>
      </c>
      <c r="HR412" s="4">
        <v>2889.2207498299999</v>
      </c>
      <c r="HS412" s="3">
        <v>679.74336190999998</v>
      </c>
      <c r="HT412" s="3">
        <v>649.65538376999996</v>
      </c>
      <c r="HU412" s="3">
        <v>1169.7986184399999</v>
      </c>
      <c r="HV412" s="3">
        <v>2897.2743264000001</v>
      </c>
      <c r="HW412" s="4">
        <v>180.87397193000001</v>
      </c>
      <c r="HX412" s="3">
        <v>934.41869148000001</v>
      </c>
      <c r="HY412" s="3">
        <v>1019.95462157</v>
      </c>
      <c r="HZ412" s="3">
        <v>370.81124668000001</v>
      </c>
      <c r="IA412" s="3">
        <v>371.07657167000002</v>
      </c>
      <c r="IB412" s="4">
        <v>497.43216116999997</v>
      </c>
      <c r="IC412" s="3">
        <v>477.89753110999999</v>
      </c>
      <c r="ID412" s="3">
        <v>2141.0794638000002</v>
      </c>
      <c r="IE412" s="3">
        <v>1154.0717437400001</v>
      </c>
      <c r="IF412" s="3">
        <v>2642.40575076</v>
      </c>
      <c r="IG412" s="4">
        <v>1142.07122493</v>
      </c>
      <c r="IH412" s="3">
        <v>959.39279451999994</v>
      </c>
      <c r="II412" s="3">
        <v>1035.31364523</v>
      </c>
      <c r="IJ412" s="3">
        <v>1966.2010909999999</v>
      </c>
      <c r="IK412" s="3">
        <v>830.15777644000002</v>
      </c>
      <c r="IL412" s="4">
        <v>524.07402129000002</v>
      </c>
      <c r="IM412" s="3">
        <v>375.34476219999999</v>
      </c>
      <c r="IN412" s="3">
        <v>2466.1106543599999</v>
      </c>
      <c r="IO412" s="3">
        <v>1195.6252411200001</v>
      </c>
      <c r="IP412" s="3">
        <v>749.61579703999996</v>
      </c>
      <c r="IQ412" s="4">
        <v>530.50209394000001</v>
      </c>
      <c r="IR412" s="3">
        <v>2490.7299551299998</v>
      </c>
      <c r="IS412" s="3">
        <v>2470.3309994000001</v>
      </c>
      <c r="IT412" s="3">
        <v>2848.4035758999999</v>
      </c>
      <c r="IU412" s="3">
        <v>722.72725303000004</v>
      </c>
      <c r="IV412" s="4">
        <v>1022.25804016</v>
      </c>
      <c r="IW412" s="3">
        <v>431.37742331999999</v>
      </c>
      <c r="IX412" s="3">
        <v>512.63708507000001</v>
      </c>
      <c r="IY412" s="3">
        <v>378.41805821999998</v>
      </c>
      <c r="IZ412" s="3">
        <v>971.58718077000003</v>
      </c>
      <c r="JA412" s="4">
        <v>588.79529911999998</v>
      </c>
      <c r="JB412" s="3">
        <v>399.50487054000001</v>
      </c>
      <c r="JC412" s="3">
        <v>654.28645438000001</v>
      </c>
      <c r="JD412" s="3">
        <v>437.99128560000003</v>
      </c>
      <c r="JE412" s="3">
        <v>627.26120896999998</v>
      </c>
      <c r="JF412" s="4">
        <v>745.75273975000005</v>
      </c>
      <c r="JH412" s="3">
        <v>826.60354003999998</v>
      </c>
      <c r="JI412" s="3">
        <v>578.58556865000003</v>
      </c>
      <c r="JJ412" s="3">
        <v>2489.38282497</v>
      </c>
      <c r="JK412" s="4">
        <v>668.16537470000003</v>
      </c>
      <c r="JL412" s="3">
        <v>647.84284748000005</v>
      </c>
      <c r="JM412" s="3">
        <v>847.67108988999996</v>
      </c>
      <c r="JN412" s="3">
        <v>825.03333805</v>
      </c>
      <c r="JO412" s="3">
        <v>2456.03389707</v>
      </c>
      <c r="JP412" s="4">
        <v>871.42606498999999</v>
      </c>
      <c r="JQ412" s="3">
        <v>988.40828804</v>
      </c>
      <c r="JR412" s="3">
        <v>981.72110410000005</v>
      </c>
      <c r="JS412" s="3">
        <v>1603.54718968</v>
      </c>
      <c r="JT412" s="3">
        <v>582.03727900000001</v>
      </c>
      <c r="JU412" s="4">
        <v>1031.1517089700001</v>
      </c>
      <c r="JV412" s="3">
        <v>2401.22471348</v>
      </c>
      <c r="JW412" s="3">
        <v>2483.3897113200001</v>
      </c>
      <c r="JX412" s="3">
        <v>1689.0700710000001</v>
      </c>
      <c r="JY412" s="3">
        <v>545.23104841999998</v>
      </c>
      <c r="JZ412" s="4">
        <v>602.37223361999997</v>
      </c>
      <c r="KA412" s="3">
        <v>2870.2117987900001</v>
      </c>
      <c r="KB412" s="3">
        <v>477.52595185000001</v>
      </c>
      <c r="KC412" s="3">
        <v>415.82328948000003</v>
      </c>
      <c r="KD412" s="3">
        <v>636.28536548</v>
      </c>
      <c r="KE412" s="4">
        <v>529.07729253000002</v>
      </c>
      <c r="KF412" s="3">
        <v>259.28216674999999</v>
      </c>
      <c r="KG412" s="3">
        <v>1705.6202609500001</v>
      </c>
      <c r="KH412" s="3">
        <v>2446.97867206</v>
      </c>
      <c r="KI412" s="3">
        <v>1064.92130436</v>
      </c>
      <c r="KJ412" s="4">
        <v>2412.3509647000001</v>
      </c>
      <c r="KK412" s="3">
        <v>399.41415052000002</v>
      </c>
      <c r="KL412" s="3">
        <v>2448.00206845</v>
      </c>
      <c r="KM412" s="3">
        <v>283.70014364000002</v>
      </c>
      <c r="KN412" s="3">
        <v>2991.8424908100001</v>
      </c>
      <c r="KO412" s="4">
        <v>1023.68719116</v>
      </c>
      <c r="KP412" s="3">
        <v>517.50241216999996</v>
      </c>
      <c r="KQ412" s="3">
        <v>361.26203251999999</v>
      </c>
      <c r="KR412" s="3">
        <v>2656.7668542000001</v>
      </c>
      <c r="KS412" s="3">
        <v>873.40388570000005</v>
      </c>
      <c r="KT412" s="4">
        <v>2894.6204551300002</v>
      </c>
      <c r="KU412" s="3">
        <v>677.97991385</v>
      </c>
      <c r="KV412" s="3">
        <v>839.71196155999996</v>
      </c>
      <c r="KW412" s="3">
        <v>1208.9144813099999</v>
      </c>
      <c r="KX412" s="3">
        <v>386.6599099</v>
      </c>
      <c r="KY412" s="4">
        <v>468.10039031999997</v>
      </c>
      <c r="KZ412" s="3">
        <v>871.68393354</v>
      </c>
      <c r="LA412" s="3">
        <v>2639.95196063</v>
      </c>
      <c r="LB412" s="3">
        <v>328.86815030999998</v>
      </c>
      <c r="LC412" s="3">
        <v>1199.72441901</v>
      </c>
      <c r="LD412" s="4">
        <v>2042.1449324</v>
      </c>
      <c r="LE412" s="3">
        <v>618.38307440999995</v>
      </c>
      <c r="LF412" s="3">
        <v>656.80548836000003</v>
      </c>
      <c r="LG412" s="3">
        <v>418.93635318000003</v>
      </c>
      <c r="LH412" s="3">
        <v>2502.03640365</v>
      </c>
      <c r="LI412" s="4">
        <v>2875.8724794899999</v>
      </c>
      <c r="LJ412" s="3">
        <v>596.82339951999995</v>
      </c>
      <c r="LK412" s="3">
        <v>1025.3363071399999</v>
      </c>
      <c r="LL412" s="3">
        <v>2893.0384471100001</v>
      </c>
      <c r="LM412" s="3">
        <v>2449.7568173300001</v>
      </c>
      <c r="LN412" s="4">
        <v>625.03856847999998</v>
      </c>
      <c r="LO412" s="3">
        <v>637.60701946999995</v>
      </c>
      <c r="LP412" s="3">
        <v>2028.6984855999999</v>
      </c>
      <c r="LQ412" s="3">
        <v>1165.11783823</v>
      </c>
      <c r="LR412" s="3">
        <v>1092.5610847</v>
      </c>
      <c r="LS412" s="4">
        <v>831.83858228999998</v>
      </c>
      <c r="LT412" s="3">
        <v>432.1814761</v>
      </c>
      <c r="LU412" s="3">
        <v>1044.99148298</v>
      </c>
      <c r="LV412" s="3">
        <v>2515.4281698899999</v>
      </c>
      <c r="LW412" s="3">
        <v>1200.38431395</v>
      </c>
      <c r="LX412" s="4">
        <v>853.51756021999995</v>
      </c>
      <c r="LY412" s="3">
        <v>851.68451872000003</v>
      </c>
      <c r="LZ412" s="3">
        <v>385.41779127000001</v>
      </c>
      <c r="MA412" s="3">
        <v>379.18234331999997</v>
      </c>
      <c r="MB412" s="3">
        <v>2857.5712688799999</v>
      </c>
      <c r="MC412" s="4">
        <v>2722.9614003000002</v>
      </c>
      <c r="MD412" s="3">
        <v>1020.20689779</v>
      </c>
      <c r="ME412" s="3">
        <v>2481.3497536099999</v>
      </c>
      <c r="MF412" s="3">
        <v>913.7494398</v>
      </c>
      <c r="MG412" s="3">
        <v>399.14136909000001</v>
      </c>
      <c r="MH412" s="4">
        <v>1287.9160844800001</v>
      </c>
      <c r="MI412" s="3">
        <v>2497.6719007699999</v>
      </c>
      <c r="MJ412" s="3">
        <v>2504.08319643</v>
      </c>
      <c r="MK412" s="3">
        <v>997.68472077000001</v>
      </c>
      <c r="ML412" s="3">
        <v>467.36282412999998</v>
      </c>
      <c r="MM412" s="4">
        <v>476.87289198000002</v>
      </c>
      <c r="MN412" s="3">
        <v>1172.99308161</v>
      </c>
      <c r="MO412" s="3">
        <v>396.39118546999998</v>
      </c>
      <c r="MP412" s="3">
        <v>2110.7056554599999</v>
      </c>
      <c r="MQ412" s="3">
        <v>2809.7245361400001</v>
      </c>
      <c r="MR412" s="4">
        <v>419.96409915999999</v>
      </c>
      <c r="MS412" s="3">
        <v>2131.1561849</v>
      </c>
      <c r="MT412" s="3">
        <v>2518.4095031500001</v>
      </c>
      <c r="MU412" s="3">
        <v>2477.3319751899999</v>
      </c>
      <c r="MV412" s="3">
        <v>523.10779093999997</v>
      </c>
      <c r="MW412" s="4">
        <v>2137.2561741899999</v>
      </c>
      <c r="MX412" s="3">
        <v>1289.67891117</v>
      </c>
      <c r="MY412" s="3">
        <v>1094.35560126</v>
      </c>
      <c r="MZ412" s="3">
        <v>2204.7220433100001</v>
      </c>
      <c r="NA412" s="3">
        <v>1024.6708198700001</v>
      </c>
      <c r="NB412" s="4">
        <v>589.31724991999999</v>
      </c>
      <c r="NC412" s="3">
        <v>1021.28559611</v>
      </c>
      <c r="ND412" s="3">
        <v>659.34502754999994</v>
      </c>
      <c r="NE412" s="3">
        <v>2036.2698790500001</v>
      </c>
      <c r="NF412" s="3">
        <v>2027.65520537</v>
      </c>
      <c r="NG412" s="4">
        <v>842.56467123000004</v>
      </c>
      <c r="NH412" s="3">
        <v>637.18635198000004</v>
      </c>
      <c r="NI412" s="3">
        <v>293.14869585999998</v>
      </c>
      <c r="NJ412" s="3">
        <v>567.27166368999997</v>
      </c>
      <c r="NK412" s="3">
        <v>463.37611421000003</v>
      </c>
      <c r="NL412" s="4">
        <v>303.68526695000003</v>
      </c>
      <c r="NM412" s="3">
        <v>2940.8652960099998</v>
      </c>
      <c r="NN412" s="3">
        <v>859.11237570000003</v>
      </c>
      <c r="NO412" s="3">
        <v>2476.5869525600001</v>
      </c>
      <c r="NP412" s="3">
        <v>710.00780912999994</v>
      </c>
      <c r="NQ412" s="4">
        <v>200.33900854999999</v>
      </c>
      <c r="NR412" s="3">
        <v>478.61210661000001</v>
      </c>
      <c r="NS412" s="3">
        <v>437.37737204000001</v>
      </c>
      <c r="NT412" s="3">
        <v>2692.2166340700001</v>
      </c>
      <c r="NU412" s="3">
        <v>625.76246452999999</v>
      </c>
      <c r="NV412" s="4">
        <v>1566.8900879</v>
      </c>
      <c r="NW412" s="3">
        <v>425.49864174999999</v>
      </c>
      <c r="NX412" s="3">
        <v>286.70260347999999</v>
      </c>
      <c r="NY412" s="3">
        <v>740.04359219000003</v>
      </c>
      <c r="NZ412" s="3">
        <v>791.34389939000005</v>
      </c>
      <c r="OA412" s="4">
        <v>891.53421956</v>
      </c>
      <c r="OB412" s="3">
        <v>2504.9798333399999</v>
      </c>
      <c r="OC412" s="3">
        <v>2857.9273138899998</v>
      </c>
      <c r="OD412" s="3">
        <v>2430.3738015499998</v>
      </c>
      <c r="OE412" s="3">
        <v>649.64482048000002</v>
      </c>
      <c r="OF412" s="4">
        <v>2396.1425282499999</v>
      </c>
      <c r="OG412" s="3">
        <v>356.42528843999997</v>
      </c>
      <c r="OH412" s="3">
        <v>2475.0608678399999</v>
      </c>
      <c r="OI412" s="3">
        <v>1195.4021692900001</v>
      </c>
      <c r="OJ412" s="3">
        <v>305.52017255999999</v>
      </c>
      <c r="OK412" s="4">
        <v>2436.4750335799999</v>
      </c>
      <c r="OL412" s="3">
        <v>1953.4518213399999</v>
      </c>
      <c r="OM412" s="3">
        <v>2969.4489373800002</v>
      </c>
      <c r="ON412" s="3">
        <v>612.14327687000002</v>
      </c>
      <c r="OO412" s="3">
        <v>535.41215967999995</v>
      </c>
      <c r="OP412" s="4">
        <v>1176.2428467100001</v>
      </c>
      <c r="OQ412" s="3">
        <v>1225.7281321400001</v>
      </c>
      <c r="OS412" s="3">
        <v>563.51237518999994</v>
      </c>
      <c r="OT412" s="3">
        <v>1238.31522423</v>
      </c>
      <c r="OU412" s="4">
        <v>303.10615010999999</v>
      </c>
      <c r="OW412" s="3">
        <v>2520.3543912499999</v>
      </c>
      <c r="OX412" s="3">
        <v>2500.03062129</v>
      </c>
      <c r="OY412" s="3">
        <v>479.34843006</v>
      </c>
      <c r="OZ412" s="4">
        <v>2251.4409894999999</v>
      </c>
      <c r="PA412" s="3">
        <v>828.07121598000003</v>
      </c>
      <c r="PB412" s="3">
        <v>314.51823152999998</v>
      </c>
      <c r="PC412" s="3">
        <v>2367.8409888599999</v>
      </c>
      <c r="PD412" s="3">
        <v>2506.420169</v>
      </c>
      <c r="PE412" s="4">
        <v>704.12219248999997</v>
      </c>
      <c r="PF412" s="3">
        <v>610.03372572000001</v>
      </c>
      <c r="PG412" s="3">
        <v>19.451366480000001</v>
      </c>
      <c r="PH412" s="3">
        <v>2497.0107630900002</v>
      </c>
      <c r="PI412" s="3">
        <v>1017.53438542</v>
      </c>
      <c r="PJ412" s="4">
        <v>608.73568378999994</v>
      </c>
      <c r="PK412" s="3">
        <v>794.84159111999998</v>
      </c>
      <c r="PL412" s="3">
        <v>495.89116357</v>
      </c>
      <c r="PM412" s="3">
        <v>569.02082024000003</v>
      </c>
      <c r="PN412" s="3">
        <v>630.77505631999998</v>
      </c>
      <c r="PO412" s="4">
        <v>845.57023791999995</v>
      </c>
      <c r="PP412" s="3">
        <v>575.48928193999996</v>
      </c>
      <c r="PQ412" s="3">
        <v>641.00964159</v>
      </c>
      <c r="PR412" s="3">
        <v>659.02191515000004</v>
      </c>
      <c r="PS412" s="3">
        <v>220.85602458</v>
      </c>
      <c r="PT412" s="4">
        <v>614.44731682999998</v>
      </c>
      <c r="PU412" s="3">
        <v>524.72335294000004</v>
      </c>
      <c r="PV412" s="3">
        <v>343.25472991999999</v>
      </c>
      <c r="PW412" s="3">
        <v>510.59961284000002</v>
      </c>
      <c r="PX412" s="3">
        <v>552.32895793</v>
      </c>
      <c r="PY412" s="4">
        <v>755.54615232000003</v>
      </c>
      <c r="PZ412" s="3">
        <v>1110.3378590299999</v>
      </c>
      <c r="QA412" s="3">
        <v>548.38698665000004</v>
      </c>
      <c r="QB412" s="3">
        <v>313.38858087</v>
      </c>
      <c r="QC412" s="3">
        <v>845.06382137000003</v>
      </c>
      <c r="QD412" s="4">
        <v>848.87965454000005</v>
      </c>
      <c r="QE412" s="3">
        <v>1031.1113199199999</v>
      </c>
      <c r="QF412" s="3">
        <v>1205.1545714399999</v>
      </c>
      <c r="QG412" s="3">
        <v>1205.1340662299999</v>
      </c>
      <c r="QH412" s="3">
        <v>1229.9441275900001</v>
      </c>
      <c r="QI412" s="4">
        <v>2803.5313413499998</v>
      </c>
      <c r="QJ412" s="3">
        <v>562.64245718999996</v>
      </c>
      <c r="QK412" s="3">
        <v>2633.4623723499999</v>
      </c>
      <c r="QL412" s="3">
        <v>580.45402823999996</v>
      </c>
      <c r="QM412" s="3">
        <v>180.48810116000001</v>
      </c>
      <c r="QN412" s="4">
        <v>1160.0387598499999</v>
      </c>
      <c r="QO412" s="3">
        <v>628.74752601</v>
      </c>
      <c r="QP412" s="3">
        <v>321.90010712999998</v>
      </c>
      <c r="QQ412" s="3">
        <v>1238.97698328</v>
      </c>
      <c r="QR412" s="3">
        <v>2635.0971968200001</v>
      </c>
      <c r="QS412" s="4">
        <v>1004.32468059</v>
      </c>
      <c r="QT412" s="3">
        <v>304.10158484999999</v>
      </c>
      <c r="QU412" s="3">
        <v>368.2549305</v>
      </c>
      <c r="QV412" s="3">
        <v>835.59414257000003</v>
      </c>
      <c r="QW412" s="3">
        <v>2477.7221955499999</v>
      </c>
      <c r="QX412" s="4">
        <v>2408.3735753300002</v>
      </c>
      <c r="QY412" s="3">
        <v>2482.0929121300001</v>
      </c>
      <c r="QZ412" s="3">
        <v>3060.2149387600002</v>
      </c>
      <c r="RA412" s="3">
        <v>1111.23636005</v>
      </c>
      <c r="RB412" s="3">
        <v>377.49718788000001</v>
      </c>
      <c r="RC412" s="4">
        <v>2509.0417290300002</v>
      </c>
      <c r="RD412" s="3">
        <v>1120.3238962999999</v>
      </c>
      <c r="RE412" s="3">
        <v>2456.0053140499999</v>
      </c>
      <c r="RF412" s="3">
        <v>2498.5933924800001</v>
      </c>
      <c r="RG412" s="3">
        <v>2314.2776521199999</v>
      </c>
      <c r="RH412" s="4">
        <v>1039.29662693</v>
      </c>
      <c r="RI412" s="3">
        <v>958.94851497000002</v>
      </c>
      <c r="RJ412" s="3">
        <v>1968.8325929499999</v>
      </c>
      <c r="RK412" s="3">
        <v>2497.1232310599999</v>
      </c>
      <c r="RL412" s="3">
        <v>2655.3066346999999</v>
      </c>
      <c r="RM412" s="4">
        <v>597.55475201000002</v>
      </c>
      <c r="RN412" s="3">
        <v>266.75662648000002</v>
      </c>
      <c r="RO412" s="3">
        <v>2571.3520912600002</v>
      </c>
      <c r="RP412" s="3">
        <v>461.08015205999999</v>
      </c>
      <c r="RQ412" s="3">
        <v>579.47288501000003</v>
      </c>
      <c r="RR412" s="4">
        <v>1555.5761829400001</v>
      </c>
      <c r="RS412" s="3">
        <v>989.21109807999994</v>
      </c>
      <c r="RT412" s="3">
        <v>1736.36999814</v>
      </c>
      <c r="RU412" s="3">
        <v>2409.2733190899999</v>
      </c>
      <c r="RV412" s="3">
        <v>1164.5057887800001</v>
      </c>
      <c r="RW412" s="4">
        <v>884.02434173999995</v>
      </c>
      <c r="RX412" s="3">
        <v>884.32881304</v>
      </c>
      <c r="RY412" s="3">
        <v>319.65820416999998</v>
      </c>
      <c r="RZ412" s="3">
        <v>1197.6297807399999</v>
      </c>
      <c r="SA412" s="3">
        <v>2508.2867644799999</v>
      </c>
      <c r="SB412" s="4">
        <v>1263.2035782099999</v>
      </c>
      <c r="SC412" s="3">
        <v>817.50171227999999</v>
      </c>
      <c r="SD412" s="3">
        <v>352.06575651999998</v>
      </c>
      <c r="SE412" s="3">
        <v>2458.3161890800002</v>
      </c>
      <c r="SF412" s="3">
        <v>1145.0823839499999</v>
      </c>
      <c r="SG412" s="4">
        <v>860.04380933000004</v>
      </c>
      <c r="SH412" s="3">
        <v>559.01179228000001</v>
      </c>
      <c r="SI412" s="3">
        <v>658.56023723999999</v>
      </c>
      <c r="SJ412" s="3">
        <v>1020.38026002</v>
      </c>
      <c r="SK412" s="3">
        <v>124.35664221</v>
      </c>
      <c r="SL412" s="4">
        <v>121.68102299</v>
      </c>
      <c r="SM412" s="3">
        <v>965.23118704000001</v>
      </c>
      <c r="SN412" s="3">
        <v>2910.97615627</v>
      </c>
      <c r="SO412" s="3">
        <v>685.48730619000003</v>
      </c>
      <c r="SP412" s="3">
        <v>1960.6379653900001</v>
      </c>
      <c r="SQ412" s="4">
        <v>2840.7737736700001</v>
      </c>
      <c r="SR412" s="3">
        <v>376.61111426000002</v>
      </c>
      <c r="SS412" s="3">
        <v>2849.3312813100001</v>
      </c>
      <c r="ST412" s="3">
        <v>2564.7295297999999</v>
      </c>
      <c r="SU412" s="3">
        <v>2519.3135965000001</v>
      </c>
      <c r="SV412" s="4">
        <v>1998.1618783199999</v>
      </c>
      <c r="SW412" s="3">
        <v>958.22151207000002</v>
      </c>
      <c r="SX412" s="3">
        <v>276.77497498999998</v>
      </c>
      <c r="SY412" s="3">
        <v>2494.5147198</v>
      </c>
      <c r="SZ412" s="3">
        <v>219.27215244999999</v>
      </c>
      <c r="TA412" s="4">
        <v>2015.32722457</v>
      </c>
      <c r="TB412" s="3">
        <v>873.43184735</v>
      </c>
      <c r="TC412" s="3">
        <v>1369.2204848700001</v>
      </c>
      <c r="TD412" s="3">
        <v>278.14695995</v>
      </c>
      <c r="TE412" s="3">
        <v>883.18673497999998</v>
      </c>
      <c r="TF412" s="4">
        <v>2496.3303629400002</v>
      </c>
      <c r="TG412" s="3">
        <v>596.69850414999996</v>
      </c>
      <c r="TH412" s="3">
        <v>2743.5573303199999</v>
      </c>
      <c r="TI412" s="3">
        <v>695.87039889000005</v>
      </c>
      <c r="TJ412" s="3">
        <v>478.31136352999999</v>
      </c>
      <c r="TK412" s="4">
        <v>874.55776978999995</v>
      </c>
      <c r="TL412" s="3">
        <v>908.86050063999994</v>
      </c>
      <c r="TM412" s="3">
        <v>628.09384477000003</v>
      </c>
      <c r="TN412" s="3">
        <v>957.79214539999998</v>
      </c>
      <c r="TO412" s="3">
        <v>1042.5041388699999</v>
      </c>
      <c r="TP412" s="4">
        <v>224.51651525</v>
      </c>
      <c r="TQ412" s="3">
        <v>2826.01002247</v>
      </c>
      <c r="TR412" s="3">
        <v>989.14833970999996</v>
      </c>
      <c r="TS412" s="3">
        <v>1157.3824030999999</v>
      </c>
      <c r="TT412" s="3">
        <v>2112.9332669099999</v>
      </c>
      <c r="TU412" s="4">
        <v>496.62562291</v>
      </c>
      <c r="TV412" s="3">
        <v>2662.4691666899998</v>
      </c>
      <c r="TW412" s="3">
        <v>2131.0393673399999</v>
      </c>
      <c r="TX412" s="3">
        <v>634.80401940000002</v>
      </c>
      <c r="TY412" s="3">
        <v>1598.7160379300001</v>
      </c>
      <c r="TZ412" s="4">
        <v>985.30330215000004</v>
      </c>
      <c r="UA412" s="3">
        <v>376.43899477000002</v>
      </c>
      <c r="UB412" s="3">
        <v>21.477654050000002</v>
      </c>
      <c r="UC412" s="3">
        <v>3218.5325583200001</v>
      </c>
      <c r="UD412" s="3">
        <v>873.09444343999996</v>
      </c>
      <c r="UE412" s="4">
        <v>1021.46268656</v>
      </c>
      <c r="UF412" s="3">
        <v>537.19735568999999</v>
      </c>
      <c r="UG412" s="3">
        <v>2437.7681045499999</v>
      </c>
      <c r="UH412" s="3">
        <v>294.71206278</v>
      </c>
      <c r="UI412" s="3">
        <v>2777.1349223799998</v>
      </c>
      <c r="UJ412" s="4">
        <v>721.73057555000003</v>
      </c>
      <c r="UK412" s="3">
        <v>2533.4056467300002</v>
      </c>
      <c r="UL412" s="3">
        <v>2113.5210829299999</v>
      </c>
      <c r="UM412" s="3">
        <v>992.91197780000005</v>
      </c>
      <c r="UN412" s="3">
        <v>1235.13380983</v>
      </c>
      <c r="UO412" s="4">
        <v>1235.74026695</v>
      </c>
      <c r="UP412" s="3">
        <v>883.85595047000004</v>
      </c>
      <c r="UQ412" s="3">
        <v>1189.88440369</v>
      </c>
      <c r="UR412" s="3">
        <v>1193.5933612199999</v>
      </c>
      <c r="US412" s="3">
        <v>1178.4313118499999</v>
      </c>
      <c r="UT412" s="4">
        <v>189.24941816</v>
      </c>
      <c r="UU412" s="3">
        <v>728.28416493999998</v>
      </c>
      <c r="UV412" s="3">
        <v>1340.2416521800001</v>
      </c>
      <c r="UW412" s="3">
        <v>1010.23888025</v>
      </c>
      <c r="UX412" s="3">
        <v>694.74261234000005</v>
      </c>
      <c r="UY412" s="4">
        <v>2481.33484073</v>
      </c>
      <c r="UZ412" s="3">
        <v>2847.6206496999998</v>
      </c>
      <c r="VA412" s="3">
        <v>718.41618797000001</v>
      </c>
      <c r="VB412" s="3">
        <v>962.83642706000001</v>
      </c>
      <c r="VC412" s="3">
        <v>990.90122448</v>
      </c>
      <c r="VD412" s="4">
        <v>989.98035414000003</v>
      </c>
      <c r="VE412" s="3">
        <v>1485.53473517</v>
      </c>
      <c r="VF412" s="3">
        <v>1176.72502983</v>
      </c>
      <c r="VG412" s="3">
        <v>486.66257632999998</v>
      </c>
      <c r="VH412" s="3">
        <v>1606.16315738</v>
      </c>
      <c r="VI412" s="4">
        <v>2503.55938152</v>
      </c>
      <c r="VJ412" s="3">
        <v>2160.1356389600001</v>
      </c>
      <c r="VK412" s="3">
        <v>1257.4788963999999</v>
      </c>
      <c r="VL412" s="3">
        <v>787.38515112000005</v>
      </c>
      <c r="VM412" s="3">
        <v>2809.0037469399999</v>
      </c>
      <c r="VN412" s="4">
        <v>857.89200501999994</v>
      </c>
      <c r="VO412" s="3">
        <v>2485.9019102299999</v>
      </c>
      <c r="VP412" s="3">
        <v>2486.3716659500001</v>
      </c>
      <c r="VQ412" s="3">
        <v>645.18027702999996</v>
      </c>
      <c r="VR412" s="3">
        <v>1015.59943924</v>
      </c>
      <c r="VS412" s="4">
        <v>2430.51671665</v>
      </c>
      <c r="VT412" s="3">
        <v>626.27385203999995</v>
      </c>
      <c r="VU412" s="3">
        <v>542.87605612000004</v>
      </c>
      <c r="VV412" s="3">
        <v>542.39697984999998</v>
      </c>
      <c r="VW412" s="3">
        <v>634.20315460999996</v>
      </c>
      <c r="VX412" s="4">
        <v>2853.3030783499999</v>
      </c>
      <c r="VY412" s="3">
        <v>370.49496935000002</v>
      </c>
      <c r="VZ412" s="3">
        <v>399.52226889999997</v>
      </c>
      <c r="WA412" s="3">
        <v>2479.2109980700002</v>
      </c>
      <c r="WB412" s="3">
        <v>2445.5165884500002</v>
      </c>
      <c r="WC412" s="4">
        <v>2544.9799057199998</v>
      </c>
      <c r="WD412" s="3">
        <v>2899.2328846400001</v>
      </c>
      <c r="WE412" s="3">
        <v>539.85557655000002</v>
      </c>
      <c r="WF412" s="3">
        <v>881.95766512</v>
      </c>
      <c r="WG412" s="3">
        <v>356.54769833</v>
      </c>
      <c r="WH412" s="4">
        <v>2418.2993397099999</v>
      </c>
      <c r="WI412" s="3">
        <v>853.18015631000003</v>
      </c>
      <c r="WJ412" s="3">
        <v>1246.73416636</v>
      </c>
      <c r="WK412" s="3">
        <v>731.73898213999996</v>
      </c>
      <c r="WL412" s="3">
        <v>583.00661619999994</v>
      </c>
      <c r="WM412" s="4">
        <v>703.56606634000002</v>
      </c>
      <c r="WN412" s="3">
        <v>1241.16047746</v>
      </c>
      <c r="WO412" s="3">
        <v>635.97468047999996</v>
      </c>
      <c r="WP412" s="3">
        <v>613.45188209000003</v>
      </c>
      <c r="WQ412" s="3">
        <v>608.17147982999995</v>
      </c>
      <c r="WR412" s="4">
        <v>172.76136521000001</v>
      </c>
      <c r="WS412" s="3">
        <v>2515.4840931899998</v>
      </c>
      <c r="WT412" s="3">
        <v>429.88737806</v>
      </c>
      <c r="WU412" s="3">
        <v>864.93461260000004</v>
      </c>
      <c r="WV412" s="3">
        <v>531.62490952999997</v>
      </c>
      <c r="WW412" s="4">
        <v>335.13777361000001</v>
      </c>
      <c r="WX412" s="3">
        <v>462.07496543000002</v>
      </c>
      <c r="WY412" s="3">
        <v>625.09449178</v>
      </c>
      <c r="WZ412" s="3">
        <v>1020.56107869</v>
      </c>
      <c r="XA412" s="3">
        <v>614.30378036000002</v>
      </c>
      <c r="XB412" s="4">
        <v>533.5766327</v>
      </c>
      <c r="XC412" s="3">
        <v>775.25228049999998</v>
      </c>
      <c r="XD412" s="3">
        <v>832.99992281999994</v>
      </c>
      <c r="XE412" s="3">
        <v>2410.2532195799999</v>
      </c>
      <c r="XF412" s="3">
        <v>681.86534045999997</v>
      </c>
      <c r="XG412" s="4">
        <v>1182.8734859799999</v>
      </c>
      <c r="XH412" s="3">
        <v>639.40774972999998</v>
      </c>
      <c r="XI412" s="3">
        <v>1044.9436374899999</v>
      </c>
      <c r="XJ412" s="3">
        <v>1032.8418353699999</v>
      </c>
      <c r="XK412" s="3">
        <v>663.78223072000003</v>
      </c>
      <c r="XL412" s="4">
        <v>2491.9410052600001</v>
      </c>
      <c r="XM412" s="3">
        <v>670.07360197000003</v>
      </c>
      <c r="XN412" s="3">
        <v>2903.3339266399998</v>
      </c>
      <c r="XO412" s="3">
        <v>384.14398276999998</v>
      </c>
      <c r="XP412" s="3">
        <v>611.77107623999996</v>
      </c>
      <c r="XQ412" s="4">
        <v>497.78261385000002</v>
      </c>
      <c r="XR412" s="3">
        <v>512.13439673999994</v>
      </c>
      <c r="XS412" s="3">
        <v>2870.9568214199999</v>
      </c>
      <c r="XT412" s="3">
        <v>877.38189643999999</v>
      </c>
      <c r="XU412" s="3">
        <v>2458.8673442700001</v>
      </c>
      <c r="XV412" s="4">
        <v>1365.7787164399999</v>
      </c>
      <c r="XW412" s="3">
        <v>2521.6288211199999</v>
      </c>
      <c r="XX412" s="3">
        <v>1017.73695204</v>
      </c>
      <c r="XY412" s="3">
        <v>867.05410567000001</v>
      </c>
      <c r="XZ412" s="3">
        <v>3056.9229205000001</v>
      </c>
      <c r="YA412" s="4">
        <v>950.24187853000001</v>
      </c>
      <c r="YB412" s="3">
        <v>2460.7469885199998</v>
      </c>
      <c r="YC412" s="3">
        <v>2491.66822383</v>
      </c>
      <c r="YD412" s="3">
        <v>2447.8504541699999</v>
      </c>
      <c r="YE412" s="3">
        <v>501.51269796000003</v>
      </c>
      <c r="YF412" s="4">
        <v>986.14587987000004</v>
      </c>
      <c r="YG412" s="3">
        <v>779.16939697999999</v>
      </c>
      <c r="YH412" s="3">
        <v>856.79839382</v>
      </c>
      <c r="YI412" s="3">
        <v>375.89032506000001</v>
      </c>
      <c r="YJ412" s="3">
        <v>2566.9316650800001</v>
      </c>
      <c r="YK412" s="4">
        <v>649.04395568999996</v>
      </c>
      <c r="YL412" s="3">
        <v>538.86697688000004</v>
      </c>
      <c r="YM412" s="3">
        <v>1024.9920681599999</v>
      </c>
      <c r="YN412" s="3">
        <v>1115.49088044</v>
      </c>
      <c r="YO412" s="3">
        <v>907.18466575000002</v>
      </c>
      <c r="YP412" s="4">
        <v>2377.0279443099998</v>
      </c>
      <c r="YQ412" s="3">
        <v>976.89803015999996</v>
      </c>
      <c r="YR412" s="3">
        <v>2388.9849672199998</v>
      </c>
      <c r="YS412" s="3">
        <v>2562.4360531299999</v>
      </c>
      <c r="YT412" s="3">
        <v>2858.43186633</v>
      </c>
      <c r="YU412" s="4">
        <v>2410.2569478</v>
      </c>
      <c r="YV412" s="3">
        <v>2494.5725072099999</v>
      </c>
      <c r="YW412" s="3">
        <v>626.68706309000004</v>
      </c>
      <c r="YX412" s="3">
        <v>1954.13470697</v>
      </c>
      <c r="YY412" s="3">
        <v>265.27217354999999</v>
      </c>
      <c r="YZ412" s="4">
        <v>617.61443971999995</v>
      </c>
      <c r="ZA412" s="3">
        <v>1251.2944007900001</v>
      </c>
      <c r="ZB412" s="3">
        <v>2493.43167189</v>
      </c>
      <c r="ZC412" s="3">
        <v>2806.9190505900001</v>
      </c>
      <c r="ZD412" s="3">
        <v>637.97549188000005</v>
      </c>
      <c r="ZE412" s="4">
        <v>632.46393997999996</v>
      </c>
      <c r="ZF412" s="3">
        <v>833.82820903000004</v>
      </c>
      <c r="ZG412" s="3">
        <v>888.35901885999999</v>
      </c>
      <c r="ZI412" s="3">
        <v>1273.1454982099999</v>
      </c>
      <c r="ZJ412" s="4">
        <v>1173.37522416</v>
      </c>
      <c r="ZK412" s="3">
        <v>845.48511023000003</v>
      </c>
      <c r="ZL412" s="3">
        <v>2135.3746658300001</v>
      </c>
      <c r="ZM412" s="3">
        <v>640.94688322000002</v>
      </c>
      <c r="ZN412" s="3">
        <v>2439.4240556</v>
      </c>
      <c r="ZO412" s="4">
        <v>589.01339999000004</v>
      </c>
      <c r="ZP412" s="3">
        <v>2914.2687959</v>
      </c>
      <c r="ZQ412" s="3">
        <v>1187.5213335799999</v>
      </c>
      <c r="ZR412" s="3">
        <v>1595.8415803099999</v>
      </c>
      <c r="ZS412" s="3">
        <v>542.39449436999996</v>
      </c>
      <c r="ZT412" s="4">
        <v>2121.4795898900002</v>
      </c>
      <c r="ZU412" s="3">
        <v>2486.2020319399999</v>
      </c>
      <c r="ZV412" s="3">
        <v>987.82357887000001</v>
      </c>
      <c r="ZW412" s="3">
        <v>987.88944408999998</v>
      </c>
      <c r="ZX412" s="3">
        <v>586.73670030999995</v>
      </c>
      <c r="ZY412" s="4">
        <v>2858.3871276899999</v>
      </c>
      <c r="ZZ412" s="3">
        <v>282.95201415999998</v>
      </c>
      <c r="AAA412" s="3">
        <v>2478.2938559499999</v>
      </c>
      <c r="AAB412" s="3">
        <v>580.72432418999995</v>
      </c>
      <c r="AAC412" s="3">
        <v>1008.82712761</v>
      </c>
      <c r="AAD412" s="4">
        <v>1165.60064272</v>
      </c>
      <c r="AAE412" s="3">
        <v>2846.7929848600002</v>
      </c>
      <c r="AAF412" s="3">
        <v>973.75451932999999</v>
      </c>
      <c r="AAG412" s="3">
        <v>2300.2868852000001</v>
      </c>
      <c r="AAH412" s="3">
        <v>1036.57875455</v>
      </c>
      <c r="AAI412" s="4">
        <v>2464.39815864</v>
      </c>
      <c r="AAJ412" s="3">
        <v>1158.1771353300001</v>
      </c>
      <c r="AAK412" s="3">
        <v>397.07344972999999</v>
      </c>
      <c r="AAL412" s="3">
        <v>1177.5489664500001</v>
      </c>
      <c r="AAM412" s="3">
        <v>1058.51870788</v>
      </c>
      <c r="AAN412" s="4">
        <v>944.22391008</v>
      </c>
      <c r="AAO412" s="3">
        <v>1081.5808554299999</v>
      </c>
      <c r="AAP412" s="3">
        <v>540.89264307999997</v>
      </c>
      <c r="AAQ412" s="3">
        <v>2661.2301549099998</v>
      </c>
      <c r="AAR412" s="3">
        <v>2951.40745943</v>
      </c>
      <c r="AAS412" s="4">
        <v>970.73652523999999</v>
      </c>
      <c r="AAT412" s="3">
        <v>460.36930477999999</v>
      </c>
      <c r="AAU412" s="3">
        <v>457.68498638</v>
      </c>
      <c r="AAV412" s="3">
        <v>2411.5804659</v>
      </c>
      <c r="AAW412" s="3">
        <v>822.39935061999995</v>
      </c>
      <c r="AAX412" s="4">
        <v>2442.7372004399999</v>
      </c>
      <c r="AAY412" s="3">
        <v>1852.82032847</v>
      </c>
      <c r="AAZ412" s="3">
        <v>649.73554049999996</v>
      </c>
      <c r="ABA412" s="3">
        <v>637.67164194999998</v>
      </c>
      <c r="ABB412" s="3">
        <v>864.25296971</v>
      </c>
      <c r="ABC412" s="4">
        <v>573.37786668000001</v>
      </c>
      <c r="ABD412" s="3">
        <v>406.59035265</v>
      </c>
      <c r="ABE412" s="3">
        <v>2883.2487627599999</v>
      </c>
      <c r="ABF412" s="3">
        <v>2458.46096829</v>
      </c>
      <c r="ABG412" s="3">
        <v>2500.0411845799999</v>
      </c>
      <c r="ABH412" s="4">
        <v>1449.0106065699999</v>
      </c>
      <c r="ABI412" s="3">
        <v>481.47537956999997</v>
      </c>
      <c r="ABJ412" s="3">
        <v>3045.4791492099998</v>
      </c>
      <c r="ABK412" s="3">
        <v>381.32793392999997</v>
      </c>
      <c r="ABL412" s="3">
        <v>2430.6049511900001</v>
      </c>
      <c r="ABM412" s="4">
        <v>2632.4153639000001</v>
      </c>
      <c r="ABN412" s="3">
        <v>2512.98618579</v>
      </c>
      <c r="ABO412" s="3">
        <v>2863.3593304300002</v>
      </c>
      <c r="ABP412" s="3">
        <v>2953.6406632100002</v>
      </c>
      <c r="ABQ412" s="3">
        <v>2634.8399496400002</v>
      </c>
      <c r="ABR412" s="4">
        <v>372.94254577999999</v>
      </c>
      <c r="ABS412" s="3">
        <v>876.62506777999999</v>
      </c>
      <c r="ABT412" s="3">
        <v>2444.3577334000001</v>
      </c>
      <c r="ABU412" s="3">
        <v>1001.7851414</v>
      </c>
      <c r="ABV412" s="3">
        <v>2811.1151622000002</v>
      </c>
      <c r="ABW412" s="4">
        <v>359.00645942</v>
      </c>
      <c r="ABX412" s="3">
        <v>2882.7603659400002</v>
      </c>
      <c r="ABY412" s="3">
        <v>641.24327671000003</v>
      </c>
      <c r="ABZ412" s="3">
        <v>1700.23733264</v>
      </c>
      <c r="ACA412" s="3">
        <v>2441.7865043400002</v>
      </c>
      <c r="ACB412" s="4">
        <v>975.35889667000004</v>
      </c>
      <c r="ACC412" s="3">
        <v>237.7734442</v>
      </c>
      <c r="ACD412" s="3">
        <v>605.20443808000005</v>
      </c>
      <c r="ACE412" s="3">
        <v>901.48670285000003</v>
      </c>
      <c r="ACF412" s="3">
        <v>399.98394681000002</v>
      </c>
      <c r="ACG412" s="4">
        <v>363.47659520000002</v>
      </c>
      <c r="ACH412" s="3">
        <v>631.37343563000002</v>
      </c>
      <c r="ACI412" s="3">
        <v>2902.5199319399999</v>
      </c>
      <c r="ACJ412" s="3">
        <v>387.49938077000002</v>
      </c>
      <c r="ACK412" s="3">
        <v>550.90912748000005</v>
      </c>
      <c r="ACL412" s="4">
        <v>778.43990859999997</v>
      </c>
      <c r="ACM412" s="3">
        <v>2484.6840250300002</v>
      </c>
      <c r="ACN412" s="3">
        <v>2899.27016684</v>
      </c>
      <c r="ACO412" s="3">
        <v>391.36678764999999</v>
      </c>
      <c r="ACP412" s="3">
        <v>504.12369469999999</v>
      </c>
      <c r="ACQ412" s="4">
        <v>1549.6632260199999</v>
      </c>
      <c r="ACR412" s="3">
        <v>1181.19019465</v>
      </c>
      <c r="ACS412" s="3">
        <v>2473.5857354599998</v>
      </c>
      <c r="ACT412" s="3">
        <v>988.49030888000004</v>
      </c>
      <c r="ACU412" s="3">
        <v>388.28852067000003</v>
      </c>
      <c r="ACV412" s="4">
        <v>2884.5598534599999</v>
      </c>
      <c r="ACW412" s="3">
        <v>455.57854207999998</v>
      </c>
      <c r="ACX412" s="3">
        <v>601.04374456000005</v>
      </c>
      <c r="ACY412" s="3">
        <v>391.44942986000001</v>
      </c>
      <c r="ACZ412" s="3">
        <v>1030.0388353000001</v>
      </c>
      <c r="ADA412" s="4">
        <v>2216.5833752399999</v>
      </c>
      <c r="ADB412" s="3">
        <v>828.99892138999996</v>
      </c>
      <c r="ADC412" s="3">
        <v>966.14584367999998</v>
      </c>
      <c r="ADD412" s="3">
        <v>607.26738648000003</v>
      </c>
      <c r="ADE412" s="3">
        <v>2996.53072746</v>
      </c>
      <c r="ADF412" s="4">
        <v>1012.12038861</v>
      </c>
      <c r="ADG412" s="3">
        <v>2804.96484194</v>
      </c>
      <c r="ADH412" s="3">
        <v>2486.2125952299998</v>
      </c>
      <c r="ADI412" s="3">
        <v>2627.8116335700001</v>
      </c>
      <c r="ADJ412" s="3">
        <v>1306.98033745</v>
      </c>
      <c r="ADK412" s="4">
        <v>1277.4491068299999</v>
      </c>
      <c r="ADL412" s="3">
        <v>2440.2076031699999</v>
      </c>
      <c r="ADM412" s="3">
        <v>2479.8112414900002</v>
      </c>
      <c r="ADN412" s="3">
        <v>2417.06778437</v>
      </c>
      <c r="ADO412" s="3">
        <v>2883.2959868799999</v>
      </c>
      <c r="ADP412" s="4">
        <v>2427.0836473999998</v>
      </c>
      <c r="ADQ412" s="3">
        <v>2840.7501616099999</v>
      </c>
      <c r="ADR412" s="3">
        <v>2861.70400075</v>
      </c>
      <c r="ADS412" s="3">
        <v>2706.34410239</v>
      </c>
      <c r="ADT412" s="3">
        <v>2452.0956540100001</v>
      </c>
      <c r="ADU412" s="4">
        <v>1228.96733395</v>
      </c>
      <c r="ADV412" s="3">
        <v>2875.1895938600001</v>
      </c>
      <c r="ADW412" s="3">
        <v>2893.0862926</v>
      </c>
      <c r="ADX412" s="3">
        <v>2854.0269744000002</v>
      </c>
      <c r="ADY412" s="3">
        <v>2096.39923258</v>
      </c>
      <c r="ADZ412" s="4">
        <v>2474.8943406799999</v>
      </c>
      <c r="AEA412" s="3">
        <v>508.93496261000001</v>
      </c>
      <c r="AEB412" s="3">
        <v>968.58223544999998</v>
      </c>
      <c r="AEC412" s="3">
        <v>2497.6638229599998</v>
      </c>
      <c r="AED412" s="3">
        <v>2601.1008013800001</v>
      </c>
      <c r="AEE412" s="4">
        <v>2844.8418830599999</v>
      </c>
      <c r="AEF412" s="3">
        <v>2533.45784181</v>
      </c>
      <c r="AEG412" s="3">
        <v>2843.8563902400001</v>
      </c>
      <c r="AEH412" s="3">
        <v>1683.54733444</v>
      </c>
      <c r="AEI412" s="3">
        <v>2676.1560836799999</v>
      </c>
      <c r="AEJ412" s="4">
        <v>2507.6063643299999</v>
      </c>
      <c r="AEK412" s="3">
        <v>2929.4351948600001</v>
      </c>
      <c r="AEL412" s="3">
        <v>2414.6425772600001</v>
      </c>
      <c r="AEM412" s="3">
        <v>1021.17623499</v>
      </c>
      <c r="AEN412" s="3">
        <v>714.00383959999999</v>
      </c>
      <c r="AEO412" s="4">
        <v>536.19632862000003</v>
      </c>
      <c r="AEP412" s="3">
        <v>781.00616669999999</v>
      </c>
      <c r="AEQ412" s="3">
        <v>2121.9636371199999</v>
      </c>
      <c r="AER412" s="3">
        <v>558.65077630999997</v>
      </c>
      <c r="AES412" s="3">
        <v>2635.0543222900001</v>
      </c>
      <c r="AET412" s="4">
        <v>857.12399170000003</v>
      </c>
      <c r="AEU412" s="3">
        <v>779.46703320999995</v>
      </c>
      <c r="AEV412" s="3">
        <v>657.65490115</v>
      </c>
      <c r="AEW412" s="3">
        <v>405.06986025999998</v>
      </c>
      <c r="AEX412" s="3">
        <v>2646.2072924200002</v>
      </c>
      <c r="AEY412" s="4">
        <v>908.36713285999997</v>
      </c>
      <c r="AEZ412" s="3">
        <v>387.45153527999997</v>
      </c>
      <c r="AFA412" s="3">
        <v>2540.8962620799998</v>
      </c>
      <c r="AFB412" s="3">
        <v>1023.95748711</v>
      </c>
      <c r="AFC412" s="3">
        <v>1095.06147758</v>
      </c>
      <c r="AFD412" s="4">
        <v>519.11113909999995</v>
      </c>
      <c r="AFE412" s="3">
        <v>504.46544820000003</v>
      </c>
      <c r="AFF412" s="3">
        <v>387.47949692999998</v>
      </c>
      <c r="AFG412" s="3">
        <v>872.10149418000003</v>
      </c>
      <c r="AFH412" s="3">
        <v>525.62993176999998</v>
      </c>
      <c r="AFI412" s="4">
        <v>2498.6337815299999</v>
      </c>
      <c r="AFJ412" s="3">
        <v>2650.9104419499999</v>
      </c>
      <c r="AFK412" s="3">
        <v>2472.7593133599999</v>
      </c>
      <c r="AFL412" s="3">
        <v>885.95245284999999</v>
      </c>
      <c r="AFM412" s="3">
        <v>2878.4437085499999</v>
      </c>
      <c r="AFN412" s="4">
        <v>448.06866425999999</v>
      </c>
      <c r="AFO412" s="3">
        <v>533.96063935999996</v>
      </c>
      <c r="AFP412" s="3">
        <v>2482.2985856</v>
      </c>
      <c r="AFQ412" s="3">
        <v>574.31986359999996</v>
      </c>
      <c r="AFR412" s="3">
        <v>382.05431546</v>
      </c>
      <c r="AFS412" s="4">
        <v>2949.9304629399999</v>
      </c>
      <c r="AFT412" s="3">
        <v>2357.1807651399999</v>
      </c>
      <c r="AFU412" s="3">
        <v>2347.6762896199998</v>
      </c>
      <c r="AFV412" s="3">
        <v>1216.18513168</v>
      </c>
      <c r="AFW412" s="3">
        <v>936.01934059999996</v>
      </c>
      <c r="AFX412" s="4">
        <v>2416.0008920800001</v>
      </c>
      <c r="AFY412" s="3">
        <v>775.02175222999995</v>
      </c>
      <c r="AFZ412" s="3">
        <v>685.96886794</v>
      </c>
      <c r="AGA412" s="3">
        <v>768.50544504000004</v>
      </c>
      <c r="AGB412" s="3">
        <v>535.434529</v>
      </c>
      <c r="AGC412" s="4">
        <v>2989.1345603499999</v>
      </c>
      <c r="AGD412" s="3">
        <v>184.34121653</v>
      </c>
      <c r="AGE412" s="3">
        <v>583.97968161999995</v>
      </c>
      <c r="AGF412" s="3">
        <v>992.37200727000004</v>
      </c>
      <c r="AGG412" s="3">
        <v>658.47573092000005</v>
      </c>
      <c r="AGH412" s="4">
        <v>597.64112244</v>
      </c>
      <c r="AGI412" s="3">
        <v>396.93985518</v>
      </c>
      <c r="AGJ412" s="3">
        <v>1019.57931409</v>
      </c>
      <c r="AGK412" s="3">
        <v>2837.7731779400001</v>
      </c>
      <c r="AGL412" s="3">
        <v>531.74048434999997</v>
      </c>
      <c r="AGM412" s="4">
        <v>687.95663057000002</v>
      </c>
      <c r="AGN412" s="3">
        <v>446.77807876999998</v>
      </c>
      <c r="AGO412" s="3">
        <v>1258.83099752</v>
      </c>
      <c r="AGP412" s="3">
        <v>525.03714478999996</v>
      </c>
      <c r="AGQ412" s="3">
        <v>631.75309270000002</v>
      </c>
      <c r="AGR412" s="4">
        <v>2850.4056300399998</v>
      </c>
      <c r="AGS412" s="3">
        <v>1166.20709984</v>
      </c>
      <c r="AGT412" s="3">
        <v>2410.6359834999998</v>
      </c>
      <c r="AGU412" s="3">
        <v>2142.1935802100002</v>
      </c>
      <c r="AGV412" s="3">
        <v>682.15986983999994</v>
      </c>
      <c r="AGW412" s="4">
        <v>2648.2211525900002</v>
      </c>
      <c r="AGX412" s="3">
        <v>846.02135253999995</v>
      </c>
      <c r="AGY412" s="3">
        <v>1164.08822814</v>
      </c>
      <c r="AGZ412" s="3">
        <v>1201.0336456</v>
      </c>
      <c r="AHA412" s="3">
        <v>969.11661364999998</v>
      </c>
      <c r="AHB412" s="4">
        <v>840.96091525999998</v>
      </c>
      <c r="AHC412" s="3">
        <v>364.28996853000001</v>
      </c>
      <c r="AHD412" s="3">
        <v>2481.2080812499999</v>
      </c>
      <c r="AHE412" s="3">
        <v>2438.8262976599999</v>
      </c>
      <c r="AHF412" s="3">
        <v>2115.7921902799999</v>
      </c>
      <c r="AHG412" s="4">
        <v>2115.6803436800001</v>
      </c>
      <c r="AHH412" s="3">
        <v>1133.7113129500001</v>
      </c>
      <c r="AHI412" s="3">
        <v>381.00854974999999</v>
      </c>
      <c r="AHJ412" s="3">
        <v>1278.88322879</v>
      </c>
      <c r="AHK412" s="3">
        <v>627.26369445</v>
      </c>
      <c r="AHL412" s="4">
        <v>1209.9130229</v>
      </c>
      <c r="AHM412" s="3">
        <v>902.79965765999998</v>
      </c>
      <c r="AHN412" s="3">
        <v>1211.97224308</v>
      </c>
      <c r="AHO412" s="3">
        <v>1975.2625297100001</v>
      </c>
      <c r="AHP412" s="3">
        <v>2536.8194535100001</v>
      </c>
      <c r="AHQ412" s="4">
        <v>2960.19735945</v>
      </c>
      <c r="AHR412" s="3">
        <v>495.02932337999999</v>
      </c>
      <c r="AHS412" s="3">
        <v>979.97381166000002</v>
      </c>
      <c r="AHT412" s="3">
        <v>316.58552952000002</v>
      </c>
      <c r="AHU412" s="3">
        <v>600.27138164999997</v>
      </c>
      <c r="AHV412" s="4">
        <v>902.19133642999998</v>
      </c>
      <c r="AHW412" s="3">
        <v>2509.74946946</v>
      </c>
      <c r="AHX412" s="3">
        <v>969.80509160999998</v>
      </c>
      <c r="AHY412" s="3">
        <v>429.79790078000002</v>
      </c>
      <c r="AHZ412" s="3">
        <v>2826.6997431700001</v>
      </c>
      <c r="AIA412" s="4">
        <v>564.24683453</v>
      </c>
      <c r="AIB412" s="3">
        <v>396.31537832999999</v>
      </c>
      <c r="AIC412" s="3">
        <v>799.30240634999996</v>
      </c>
      <c r="AID412" s="3">
        <v>2007.2220742899999</v>
      </c>
      <c r="AIE412" s="3">
        <v>2674.4330246700001</v>
      </c>
      <c r="AIF412" s="4">
        <v>949.75969540999995</v>
      </c>
      <c r="AIG412" s="3">
        <v>2796.1519512300001</v>
      </c>
      <c r="AIH412" s="3">
        <v>611.53495564000002</v>
      </c>
      <c r="AII412" s="3">
        <v>2493.5994417900001</v>
      </c>
      <c r="AIJ412" s="3">
        <v>2405.1014409099998</v>
      </c>
      <c r="AIK412" s="4">
        <v>992.17565434999995</v>
      </c>
      <c r="AIL412" s="3">
        <v>614.19752609</v>
      </c>
      <c r="AIM412" s="3">
        <v>2862.28746718</v>
      </c>
      <c r="AIN412" s="3">
        <v>612.71742274999997</v>
      </c>
      <c r="AIO412" s="3">
        <v>2461.1713842300001</v>
      </c>
      <c r="AIP412" s="4">
        <v>751.10770640999999</v>
      </c>
      <c r="AIQ412" s="3">
        <v>2901.9053970099999</v>
      </c>
      <c r="AIR412" s="3">
        <v>741.53612293000003</v>
      </c>
      <c r="AIS412" s="3">
        <v>2537.2531697700001</v>
      </c>
      <c r="AIT412" s="3">
        <v>2884.7493713099998</v>
      </c>
      <c r="AIU412" s="4">
        <v>2956.1516193799998</v>
      </c>
      <c r="AIV412" s="3">
        <v>2573.3908062300002</v>
      </c>
      <c r="AIW412" s="3">
        <v>1366.37833849</v>
      </c>
      <c r="AIX412" s="3">
        <v>2480.5034476699998</v>
      </c>
      <c r="AIY412" s="3">
        <v>531.37574015999996</v>
      </c>
      <c r="AIZ412" s="4">
        <v>479.25522455999999</v>
      </c>
      <c r="AJA412" s="3">
        <v>2689.3794586499998</v>
      </c>
      <c r="AJB412" s="3">
        <v>2458.60699024</v>
      </c>
      <c r="AJC412" s="3">
        <v>1098.82138745</v>
      </c>
      <c r="AJD412" s="3">
        <v>631.82268613999997</v>
      </c>
      <c r="AJE412" s="4">
        <v>406.99113629999999</v>
      </c>
      <c r="AJF412" s="3">
        <v>2864.5306128799998</v>
      </c>
      <c r="AJG412" s="3">
        <v>865.45842750999998</v>
      </c>
      <c r="AJH412" s="3">
        <v>615.06309450000003</v>
      </c>
      <c r="AJI412" s="3">
        <v>391.45937178000003</v>
      </c>
      <c r="AJJ412" s="4">
        <v>828.74726653999994</v>
      </c>
      <c r="AJK412" s="3">
        <v>622.28527800999996</v>
      </c>
      <c r="AJL412" s="3">
        <v>383.41138754000002</v>
      </c>
      <c r="AJM412" s="3">
        <v>713.66643568999996</v>
      </c>
      <c r="AJN412" s="3">
        <v>398.01047569000002</v>
      </c>
      <c r="AJO412" s="4">
        <v>795.47476715000005</v>
      </c>
      <c r="AJP412" s="3">
        <v>2826.4835064099998</v>
      </c>
      <c r="AJQ412" s="3">
        <v>545.38514817999999</v>
      </c>
      <c r="AJR412" s="3">
        <v>705.52462458000002</v>
      </c>
      <c r="AJS412" s="3">
        <v>717.02618327999994</v>
      </c>
      <c r="AJT412" s="4">
        <v>631.79161764000003</v>
      </c>
      <c r="AJU412" s="3">
        <v>1132.8258607</v>
      </c>
      <c r="AJV412" s="3">
        <v>791.01768014000004</v>
      </c>
      <c r="AJW412" s="3">
        <v>711.24433542999998</v>
      </c>
      <c r="AJX412" s="3">
        <v>390.80009820999999</v>
      </c>
      <c r="AJY412" s="4">
        <v>980.75673786000004</v>
      </c>
      <c r="AJZ412" s="3">
        <v>2476.5888166700001</v>
      </c>
      <c r="AKA412" s="3">
        <v>833.66416734999996</v>
      </c>
      <c r="AKB412" s="3">
        <v>858.09519301</v>
      </c>
      <c r="AKC412" s="3">
        <v>740.18091496</v>
      </c>
      <c r="AKD412" s="4">
        <v>701.9492616</v>
      </c>
      <c r="AKE412" s="3">
        <v>2476.66151696</v>
      </c>
      <c r="AKF412" s="3">
        <v>379.74344043000002</v>
      </c>
      <c r="AKG412" s="3">
        <v>274.57221834000001</v>
      </c>
      <c r="AKH412" s="3">
        <v>614.37150969000004</v>
      </c>
      <c r="AKI412" s="4">
        <v>628.85191616999998</v>
      </c>
      <c r="AKJ412" s="3">
        <v>1124.5057164</v>
      </c>
      <c r="AKK412" s="3">
        <v>2885.4937725700001</v>
      </c>
      <c r="AKL412" s="3">
        <v>2486.5002895399998</v>
      </c>
      <c r="AKM412" s="3">
        <v>371.76070004000002</v>
      </c>
      <c r="AKN412" s="4">
        <v>1975.0630699400001</v>
      </c>
      <c r="AKO412" s="3">
        <v>2502.7099687300001</v>
      </c>
      <c r="AKP412" s="3">
        <v>1178.6574905299999</v>
      </c>
      <c r="AKQ412" s="3">
        <v>866.67879818999995</v>
      </c>
      <c r="AKR412" s="3">
        <v>534.02526183999998</v>
      </c>
      <c r="AKS412" s="4">
        <v>389.28022719000001</v>
      </c>
      <c r="AKT412" s="3">
        <v>643.58708434999994</v>
      </c>
      <c r="AKU412" s="3">
        <v>2481.2186445399998</v>
      </c>
      <c r="AKV412" s="3">
        <v>951.59832924</v>
      </c>
      <c r="AKW412" s="3">
        <v>1145.5390909</v>
      </c>
      <c r="AKX412" s="4">
        <v>600.06197996000003</v>
      </c>
      <c r="AKY412" s="3">
        <v>497.40544225999997</v>
      </c>
      <c r="AKZ412" s="3">
        <v>534.03955335000001</v>
      </c>
      <c r="ALA412" s="3">
        <v>260.56715990999999</v>
      </c>
      <c r="ALB412" s="3">
        <v>948.40324469999996</v>
      </c>
      <c r="ALC412" s="4">
        <v>2903.19536113</v>
      </c>
      <c r="ALD412" s="3">
        <v>832.99370911999995</v>
      </c>
      <c r="ALE412" s="3">
        <v>991.17276316999994</v>
      </c>
      <c r="ALF412" s="3">
        <v>611.64369538999995</v>
      </c>
      <c r="ALG412" s="3">
        <v>2878.89730865</v>
      </c>
      <c r="ALH412" s="4">
        <v>629.43351848999998</v>
      </c>
      <c r="ALI412" s="3">
        <v>2480.9129305000001</v>
      </c>
      <c r="ALJ412" s="3">
        <v>297.91336102000002</v>
      </c>
      <c r="ALK412" s="3">
        <v>2925.70759623</v>
      </c>
      <c r="ALL412" s="3">
        <v>2425.4376382700002</v>
      </c>
      <c r="ALM412" s="4">
        <v>2247.13924499</v>
      </c>
    </row>
    <row r="413" spans="1:1001" x14ac:dyDescent="0.45">
      <c r="A413" s="1" t="s">
        <v>412</v>
      </c>
      <c r="B413" s="3">
        <v>1323.8523970599999</v>
      </c>
      <c r="C413" s="3">
        <v>400.038006</v>
      </c>
      <c r="D413" s="3">
        <v>2814.64081558</v>
      </c>
      <c r="E413" s="3">
        <v>2701.84538359</v>
      </c>
      <c r="F413" s="4">
        <v>416.02461335999999</v>
      </c>
      <c r="G413" s="3">
        <v>3298.64330694</v>
      </c>
      <c r="H413" s="3">
        <v>2405.9545819199998</v>
      </c>
      <c r="I413" s="3">
        <v>945.72824685</v>
      </c>
      <c r="J413" s="3">
        <v>837.89818252999999</v>
      </c>
      <c r="K413" s="4">
        <v>2911.8547734499998</v>
      </c>
      <c r="L413" s="3">
        <v>1908.1756962899999</v>
      </c>
      <c r="M413" s="3">
        <v>385.18788437000001</v>
      </c>
      <c r="N413" s="3">
        <v>41.235355939999998</v>
      </c>
      <c r="O413" s="3">
        <v>1744.64416106</v>
      </c>
      <c r="P413" s="4">
        <v>22.511613730000001</v>
      </c>
      <c r="Q413" s="3">
        <v>2911.1420620600002</v>
      </c>
      <c r="R413" s="3">
        <v>1527.9612574</v>
      </c>
      <c r="S413" s="3">
        <v>3044.90686744</v>
      </c>
      <c r="T413" s="3">
        <v>1010.72292748</v>
      </c>
      <c r="U413" s="4">
        <v>2422.3773910199998</v>
      </c>
      <c r="V413" s="3">
        <v>1123.9725809399999</v>
      </c>
      <c r="W413" s="3">
        <v>1740.7245591000001</v>
      </c>
      <c r="X413" s="3">
        <v>3025.1069123900002</v>
      </c>
      <c r="Y413" s="3">
        <v>17.686054309999999</v>
      </c>
      <c r="Z413" s="4">
        <v>3751.8973038499998</v>
      </c>
      <c r="AA413" s="3">
        <v>2517.6812575099998</v>
      </c>
      <c r="AB413" s="3">
        <v>1721.57579981</v>
      </c>
      <c r="AC413" s="3">
        <v>2740.0459684500001</v>
      </c>
      <c r="AD413" s="3">
        <v>443.53017777999997</v>
      </c>
      <c r="AE413" s="4">
        <v>400.79918425</v>
      </c>
      <c r="AF413" s="3">
        <v>2883.5414280300001</v>
      </c>
      <c r="AG413" s="3">
        <v>2689.4235759200001</v>
      </c>
      <c r="AH413" s="3">
        <v>113.49012365</v>
      </c>
      <c r="AI413" s="3">
        <v>2215.4885212999998</v>
      </c>
      <c r="AJ413" s="4">
        <v>2791.9409267400001</v>
      </c>
      <c r="AK413" s="3">
        <v>43.151661019999999</v>
      </c>
      <c r="AL413" s="3">
        <v>439.01343924999998</v>
      </c>
      <c r="AM413" s="3">
        <v>1487.18509389</v>
      </c>
      <c r="AN413" s="3">
        <v>2907.00995156</v>
      </c>
      <c r="AO413" s="4">
        <v>2519.15390441</v>
      </c>
      <c r="AP413" s="3">
        <v>1038.1415001</v>
      </c>
      <c r="AQ413" s="3">
        <v>2591.5677428399999</v>
      </c>
      <c r="AR413" s="3">
        <v>2920.49989426</v>
      </c>
      <c r="AS413" s="3">
        <v>3157.8477000100002</v>
      </c>
      <c r="AT413" s="4">
        <v>1735.90148516</v>
      </c>
      <c r="AU413" s="3">
        <v>2468.22517647</v>
      </c>
      <c r="AV413" s="3">
        <v>2399.3661958100001</v>
      </c>
      <c r="AW413" s="3">
        <v>1163.9272933100001</v>
      </c>
      <c r="AX413" s="3">
        <v>2306.1681522499998</v>
      </c>
      <c r="AY413" s="4">
        <v>1053.71054682</v>
      </c>
      <c r="AZ413" s="3">
        <v>2494.0598769600001</v>
      </c>
      <c r="BA413" s="3">
        <v>1411.58797695</v>
      </c>
      <c r="BB413" s="3">
        <v>371.79798224000001</v>
      </c>
      <c r="BC413" s="3">
        <v>44.25148592</v>
      </c>
      <c r="BD413" s="4">
        <v>159.57216559</v>
      </c>
      <c r="BE413" s="3">
        <v>37.786752440000001</v>
      </c>
      <c r="BF413" s="3">
        <v>2952.66138409</v>
      </c>
      <c r="BG413" s="3">
        <v>3598.4822935900002</v>
      </c>
      <c r="BH413" s="3">
        <v>2053.49984778</v>
      </c>
      <c r="BI413" s="4">
        <v>2046.02911627</v>
      </c>
      <c r="BJ413" s="3">
        <v>2691.5766229699998</v>
      </c>
      <c r="BK413" s="3">
        <v>3135.9611844999999</v>
      </c>
      <c r="BL413" s="3">
        <v>3162.21344563</v>
      </c>
      <c r="BM413" s="3">
        <v>1760.1858675000001</v>
      </c>
      <c r="BN413" s="4">
        <v>1810.1104615199999</v>
      </c>
      <c r="BO413" s="3">
        <v>2574.9703287699999</v>
      </c>
      <c r="BP413" s="3">
        <v>1007.52908568</v>
      </c>
      <c r="BQ413" s="3">
        <v>1484.88105393</v>
      </c>
      <c r="BR413" s="3">
        <v>2981.2810649200001</v>
      </c>
      <c r="BS413" s="4">
        <v>1395.5230769699999</v>
      </c>
      <c r="BT413" s="3">
        <v>1581.02439129</v>
      </c>
      <c r="BU413" s="3">
        <v>21.624297370000001</v>
      </c>
      <c r="BV413" s="3">
        <v>1483.79614191</v>
      </c>
      <c r="BW413" s="3">
        <v>868.77965015999996</v>
      </c>
      <c r="BX413" s="4">
        <v>3189.6052993399999</v>
      </c>
      <c r="BY413" s="3">
        <v>423.51522870999997</v>
      </c>
      <c r="BZ413" s="3">
        <v>2492.4828398999998</v>
      </c>
      <c r="CA413" s="3">
        <v>2912.3711319200002</v>
      </c>
      <c r="CB413" s="3">
        <v>3050.86891259</v>
      </c>
      <c r="CC413" s="4">
        <v>1354.1199511299999</v>
      </c>
      <c r="CD413" s="3">
        <v>2201.24734227</v>
      </c>
      <c r="CE413" s="3">
        <v>3162.10656999</v>
      </c>
      <c r="CF413" s="3">
        <v>2247.6326127699999</v>
      </c>
      <c r="CG413" s="3">
        <v>1768.4563022</v>
      </c>
      <c r="CH413" s="4">
        <v>2187.92579084</v>
      </c>
      <c r="CI413" s="3">
        <v>3167.8349800199999</v>
      </c>
      <c r="CJ413" s="3">
        <v>2204.7574614</v>
      </c>
      <c r="CK413" s="3">
        <v>2472.5847083899998</v>
      </c>
      <c r="CL413" s="3">
        <v>2432.92949636</v>
      </c>
      <c r="CM413" s="4">
        <v>1660.3565633000001</v>
      </c>
      <c r="CN413" s="3">
        <v>2876.7448829700002</v>
      </c>
      <c r="CO413" s="3">
        <v>911.93628214</v>
      </c>
      <c r="CP413" s="3">
        <v>2501.8151959299998</v>
      </c>
      <c r="CQ413" s="3">
        <v>2851.4513957499998</v>
      </c>
      <c r="CR413" s="4">
        <v>3148.9291764</v>
      </c>
      <c r="CS413" s="3">
        <v>1793.0650396799999</v>
      </c>
      <c r="CT413" s="3">
        <v>3562.4099009800002</v>
      </c>
      <c r="CU413" s="3">
        <v>1047.6018583499999</v>
      </c>
      <c r="CV413" s="3">
        <v>2930.82519955</v>
      </c>
      <c r="CW413" s="4">
        <v>2300.4055668699998</v>
      </c>
      <c r="CX413" s="3">
        <v>2860.0890601199999</v>
      </c>
      <c r="CY413" s="3">
        <v>2725.9433549300002</v>
      </c>
      <c r="CZ413" s="3">
        <v>2710.5190874199998</v>
      </c>
      <c r="DA413" s="3">
        <v>3201.3858531699998</v>
      </c>
      <c r="DB413" s="4">
        <v>391.77999870000002</v>
      </c>
      <c r="DC413" s="3">
        <v>3168.1195674800001</v>
      </c>
      <c r="DD413" s="3">
        <v>3375.96472563</v>
      </c>
      <c r="DE413" s="3">
        <v>3416.7483455800002</v>
      </c>
      <c r="DF413" s="3">
        <v>3548.2153247000001</v>
      </c>
      <c r="DG413" s="4">
        <v>1821.91835563</v>
      </c>
      <c r="DH413" s="3">
        <v>2408.1927566600002</v>
      </c>
      <c r="DI413" s="3">
        <v>3558.0876512599998</v>
      </c>
      <c r="DJ413" s="3">
        <v>3147.5721043200001</v>
      </c>
      <c r="DK413" s="3">
        <v>2181.4536009200001</v>
      </c>
      <c r="DL413" s="4">
        <v>1046.6629682800001</v>
      </c>
      <c r="DM413" s="3">
        <v>1658.35388779</v>
      </c>
      <c r="DN413" s="3">
        <v>3182.8522501799998</v>
      </c>
      <c r="DO413" s="3">
        <v>1674.54368314</v>
      </c>
      <c r="DP413" s="3">
        <v>360.18395557000002</v>
      </c>
      <c r="DQ413" s="4">
        <v>14.71217749</v>
      </c>
      <c r="DR413" s="3">
        <v>3015.7944401999998</v>
      </c>
      <c r="DS413" s="3">
        <v>53.964741760000003</v>
      </c>
      <c r="DT413" s="3">
        <v>1176.3416445400001</v>
      </c>
      <c r="DU413" s="3">
        <v>2824.9108189399999</v>
      </c>
      <c r="DV413" s="4">
        <v>2210.80587698</v>
      </c>
      <c r="DW413" s="3">
        <v>3171.15123171</v>
      </c>
      <c r="DX413" s="3">
        <v>936.19580968000002</v>
      </c>
      <c r="DY413" s="3">
        <v>104.93137326999999</v>
      </c>
      <c r="DZ413" s="3">
        <v>3563.5265028700001</v>
      </c>
      <c r="EA413" s="4">
        <v>3075.2906177</v>
      </c>
      <c r="EB413" s="3">
        <v>3181.6070246999998</v>
      </c>
      <c r="EC413" s="3">
        <v>2751.0728004699999</v>
      </c>
      <c r="ED413" s="3">
        <v>2792.3535164199998</v>
      </c>
      <c r="EE413" s="3">
        <v>2831.8558714300002</v>
      </c>
      <c r="EF413" s="4">
        <v>60.916629319999998</v>
      </c>
      <c r="EG413" s="3">
        <v>2498.9183689900001</v>
      </c>
      <c r="EH413" s="3">
        <v>443.21700729999998</v>
      </c>
      <c r="EI413" s="3">
        <v>2901.92341674</v>
      </c>
      <c r="EJ413" s="3">
        <v>1513.6821748</v>
      </c>
      <c r="EK413" s="4">
        <v>39.878283860000003</v>
      </c>
      <c r="EL413" s="3">
        <v>485.59879088999998</v>
      </c>
      <c r="EM413" s="3">
        <v>2873.7616856</v>
      </c>
      <c r="EN413" s="3">
        <v>435.16218799000001</v>
      </c>
      <c r="EO413" s="3">
        <v>494.84291237999997</v>
      </c>
      <c r="EP413" s="4">
        <v>1100.0765548500001</v>
      </c>
      <c r="EQ413" s="3">
        <v>1066.93143631</v>
      </c>
      <c r="ER413" s="3">
        <v>404.4373056</v>
      </c>
      <c r="ES413" s="3">
        <v>502.64545547</v>
      </c>
      <c r="ET413" s="3">
        <v>128.72798015999999</v>
      </c>
      <c r="EU413" s="4">
        <v>1506.88065878</v>
      </c>
      <c r="EV413" s="3">
        <v>1435.75243488</v>
      </c>
      <c r="EW413" s="3">
        <v>1842.7156095299999</v>
      </c>
      <c r="EX413" s="3">
        <v>1052.17327744</v>
      </c>
      <c r="EY413" s="3">
        <v>2888.22966468</v>
      </c>
      <c r="EZ413" s="4">
        <v>352.60262019999999</v>
      </c>
      <c r="FA413" s="3">
        <v>18.147110850000001</v>
      </c>
      <c r="FB413" s="3">
        <v>2354.7630144700001</v>
      </c>
      <c r="FC413" s="3">
        <v>409.23490336999998</v>
      </c>
      <c r="FD413" s="3">
        <v>2853.4994312700001</v>
      </c>
      <c r="FE413" s="4">
        <v>2686.5994492700002</v>
      </c>
      <c r="FF413" s="3">
        <v>2578.5345070899998</v>
      </c>
      <c r="FG413" s="3">
        <v>2642.8730209999999</v>
      </c>
      <c r="FH413" s="3">
        <v>2820.22258229</v>
      </c>
      <c r="FI413" s="3">
        <v>2394.9345849699998</v>
      </c>
      <c r="FJ413" s="4">
        <v>3023.4012517400001</v>
      </c>
      <c r="FK413" s="3">
        <v>3081.8895671</v>
      </c>
      <c r="FL413" s="3">
        <v>2992.14074841</v>
      </c>
      <c r="FM413" s="3">
        <v>2200.3768028999998</v>
      </c>
      <c r="FN413" s="3">
        <v>1136.51493439</v>
      </c>
      <c r="FO413" s="4">
        <v>2485.8845118700001</v>
      </c>
      <c r="FP413" s="3">
        <v>516.94939287</v>
      </c>
      <c r="FQ413" s="3">
        <v>3380.6324570699999</v>
      </c>
      <c r="FR413" s="3">
        <v>45.794347629999997</v>
      </c>
      <c r="FS413" s="3">
        <v>46.874910059999998</v>
      </c>
      <c r="FT413" s="4">
        <v>110.62125836</v>
      </c>
      <c r="FU413" s="3">
        <v>2490.0539045700002</v>
      </c>
      <c r="FV413" s="3">
        <v>2491.9410052600001</v>
      </c>
      <c r="FW413" s="3">
        <v>444.27582178</v>
      </c>
      <c r="FX413" s="3">
        <v>3386.8505066600001</v>
      </c>
      <c r="FY413" s="4">
        <v>1390.5291262799999</v>
      </c>
      <c r="FZ413" s="3">
        <v>2216.06515266</v>
      </c>
      <c r="GA413" s="3">
        <v>2694.9879442699998</v>
      </c>
      <c r="GB413" s="3">
        <v>2802.3575734199999</v>
      </c>
      <c r="GC413" s="3">
        <v>3163.7556859699998</v>
      </c>
      <c r="GD413" s="4">
        <v>2778.7734750700001</v>
      </c>
      <c r="GE413" s="3">
        <v>273.79302036000001</v>
      </c>
      <c r="GF413" s="3">
        <v>2879.4621339800001</v>
      </c>
      <c r="GG413" s="3">
        <v>1400.0454078299999</v>
      </c>
      <c r="GH413" s="3">
        <v>1679.90672761</v>
      </c>
      <c r="GI413" s="4">
        <v>2068.8315311599999</v>
      </c>
      <c r="GJ413" s="3">
        <v>1106.62455191</v>
      </c>
      <c r="GK413" s="3">
        <v>76.431616849999997</v>
      </c>
      <c r="GL413" s="3">
        <v>2620.31294041</v>
      </c>
      <c r="GM413" s="3">
        <v>2245.8206978500002</v>
      </c>
      <c r="GN413" s="4">
        <v>2944.3033362199999</v>
      </c>
      <c r="GO413" s="3">
        <v>2682.0907885500001</v>
      </c>
      <c r="GP413" s="3">
        <v>2339.16289925</v>
      </c>
      <c r="GQ413" s="3">
        <v>2440.4803846</v>
      </c>
      <c r="GR413" s="3">
        <v>1045.8589155</v>
      </c>
      <c r="GS413" s="4">
        <v>32.88041492</v>
      </c>
      <c r="GT413" s="3">
        <v>418.65176572000001</v>
      </c>
      <c r="GU413" s="3">
        <v>2831.3482121400002</v>
      </c>
      <c r="GV413" s="3">
        <v>3188.68194352</v>
      </c>
      <c r="GW413" s="3">
        <v>1692.3173506200001</v>
      </c>
      <c r="GX413" s="4">
        <v>1877.48063966</v>
      </c>
      <c r="GY413" s="3">
        <v>2184.3628552599998</v>
      </c>
      <c r="GZ413" s="3">
        <v>2918.9514402200002</v>
      </c>
      <c r="HA413" s="3">
        <v>2882.7125204499998</v>
      </c>
      <c r="HB413" s="3">
        <v>38.50381342</v>
      </c>
      <c r="HC413" s="4">
        <v>3168.9229988900001</v>
      </c>
      <c r="HD413" s="3">
        <v>1521.0000492900001</v>
      </c>
      <c r="HE413" s="3">
        <v>946.85416928999996</v>
      </c>
      <c r="HF413" s="3">
        <v>6.8611675400000003</v>
      </c>
      <c r="HG413" s="3">
        <v>1580.5956459900001</v>
      </c>
      <c r="HH413" s="4">
        <v>2906.8459098799999</v>
      </c>
      <c r="HI413" s="3">
        <v>42.14690573</v>
      </c>
      <c r="HJ413" s="3">
        <v>3518.19196904</v>
      </c>
      <c r="HK413" s="3">
        <v>396.00780018</v>
      </c>
      <c r="HL413" s="3">
        <v>2821.0427906899999</v>
      </c>
      <c r="HM413" s="4">
        <v>13.728548780000001</v>
      </c>
      <c r="HN413" s="3">
        <v>1742.2257890200001</v>
      </c>
      <c r="HO413" s="3">
        <v>3179.8802374699999</v>
      </c>
      <c r="HP413" s="3">
        <v>2919.0713646300001</v>
      </c>
      <c r="HQ413" s="3">
        <v>1523.6129101399999</v>
      </c>
      <c r="HR413" s="4">
        <v>436.70877791999999</v>
      </c>
      <c r="HS413" s="3">
        <v>3343.22784718</v>
      </c>
      <c r="HT413" s="3">
        <v>2604.5139867900002</v>
      </c>
      <c r="HU413" s="3">
        <v>2893.0732438300001</v>
      </c>
      <c r="HV413" s="3">
        <v>444.76297585999998</v>
      </c>
      <c r="HW413" s="4">
        <v>2567.21998076</v>
      </c>
      <c r="HX413" s="3">
        <v>2685.0050138500001</v>
      </c>
      <c r="HY413" s="3">
        <v>1512.1442840499999</v>
      </c>
      <c r="HZ413" s="3">
        <v>2750.5104606199998</v>
      </c>
      <c r="IA413" s="3">
        <v>2750.7751642399999</v>
      </c>
      <c r="IB413" s="4">
        <v>2397.4846874499999</v>
      </c>
      <c r="IC413" s="3">
        <v>2324.8788456900002</v>
      </c>
      <c r="ID413" s="3">
        <v>396.53720742000002</v>
      </c>
      <c r="IE413" s="3">
        <v>2877.34574776</v>
      </c>
      <c r="IF413" s="3">
        <v>189.89377884999999</v>
      </c>
      <c r="IG413" s="4">
        <v>2865.3452289500001</v>
      </c>
      <c r="IH413" s="3">
        <v>2683.8181971499998</v>
      </c>
      <c r="II413" s="3">
        <v>1509.4941409999999</v>
      </c>
      <c r="IJ413" s="3">
        <v>1041.11351281</v>
      </c>
      <c r="IK413" s="3">
        <v>1706.86735054</v>
      </c>
      <c r="IL413" s="4">
        <v>2516.6659389299998</v>
      </c>
      <c r="IM413" s="3">
        <v>2755.0439761399998</v>
      </c>
      <c r="IN413" s="3">
        <v>50.537886210000003</v>
      </c>
      <c r="IO413" s="3">
        <v>2918.8992451399999</v>
      </c>
      <c r="IP413" s="3">
        <v>2342.2013985499998</v>
      </c>
      <c r="IQ413" s="4">
        <v>2506.0864933100002</v>
      </c>
      <c r="IR413" s="3">
        <v>24.762215869999999</v>
      </c>
      <c r="IS413" s="3">
        <v>697.50087377</v>
      </c>
      <c r="IT413" s="3">
        <v>395.89160399000002</v>
      </c>
      <c r="IU413" s="3">
        <v>2658.3967077100001</v>
      </c>
      <c r="IV413" s="4">
        <v>2227.6592954900002</v>
      </c>
      <c r="IW413" s="3">
        <v>2959.9227139099999</v>
      </c>
      <c r="IX413" s="3">
        <v>2412.4646754099999</v>
      </c>
      <c r="IY413" s="3">
        <v>2856.7485750000001</v>
      </c>
      <c r="IZ413" s="3">
        <v>2213.4000967299999</v>
      </c>
      <c r="JA413" s="4">
        <v>3117.3405897100001</v>
      </c>
      <c r="JB413" s="3">
        <v>2399.6371131300002</v>
      </c>
      <c r="JC413" s="3">
        <v>3182.8317449699998</v>
      </c>
      <c r="JD413" s="3">
        <v>2966.5359548199999</v>
      </c>
      <c r="JE413" s="3">
        <v>3155.8058781899999</v>
      </c>
      <c r="JF413" s="4">
        <v>3438.0812204200001</v>
      </c>
      <c r="JH413" s="3">
        <v>1655.3358937</v>
      </c>
      <c r="JI413" s="3">
        <v>2746.1248311600002</v>
      </c>
      <c r="JJ413" s="3">
        <v>41.736801530000001</v>
      </c>
      <c r="JK413" s="4">
        <v>3360.4938553699999</v>
      </c>
      <c r="JL413" s="3">
        <v>3176.3875167000001</v>
      </c>
      <c r="JM413" s="3">
        <v>2290.80912859</v>
      </c>
      <c r="JN413" s="3">
        <v>3517.36181872</v>
      </c>
      <c r="JO413" s="3">
        <v>61.857383499999997</v>
      </c>
      <c r="JP413" s="4">
        <v>2285.7114091100002</v>
      </c>
      <c r="JQ413" s="3">
        <v>2198.07835527</v>
      </c>
      <c r="JR413" s="3">
        <v>2198.8482327000002</v>
      </c>
      <c r="JS413" s="3">
        <v>1601.9496474099999</v>
      </c>
      <c r="JT413" s="3">
        <v>3110.5825695899998</v>
      </c>
      <c r="JU413" s="4">
        <v>1681.9398502500001</v>
      </c>
      <c r="JV413" s="3">
        <v>105.64284192</v>
      </c>
      <c r="JW413" s="3">
        <v>35.630598540000001</v>
      </c>
      <c r="JX413" s="3">
        <v>816.39008134999995</v>
      </c>
      <c r="JY413" s="3">
        <v>2524.6399801399998</v>
      </c>
      <c r="JZ413" s="4">
        <v>3130.91752421</v>
      </c>
      <c r="KA413" s="3">
        <v>417.69982687999999</v>
      </c>
      <c r="KB413" s="3">
        <v>2573.6760150599998</v>
      </c>
      <c r="KC413" s="3">
        <v>2944.36858007</v>
      </c>
      <c r="KD413" s="3">
        <v>3164.8300346999999</v>
      </c>
      <c r="KE413" s="4">
        <v>2504.6623132700001</v>
      </c>
      <c r="KF413" s="3">
        <v>2777.6226978300001</v>
      </c>
      <c r="KG413" s="3">
        <v>858.80728303000001</v>
      </c>
      <c r="KH413" s="3">
        <v>69.978068030000003</v>
      </c>
      <c r="KI413" s="3">
        <v>1723.6667098600001</v>
      </c>
      <c r="KJ413" s="4">
        <v>288.35793316000002</v>
      </c>
      <c r="KK413" s="3">
        <v>2903.9876078799998</v>
      </c>
      <c r="KL413" s="3">
        <v>77.602899300000004</v>
      </c>
      <c r="KM413" s="3">
        <v>2812.85251272</v>
      </c>
      <c r="KN413" s="3">
        <v>903.87773460999995</v>
      </c>
      <c r="KO413" s="4">
        <v>1487.9201746000001</v>
      </c>
      <c r="KP413" s="3">
        <v>2499.6932173800001</v>
      </c>
      <c r="KQ413" s="3">
        <v>2280.5335329</v>
      </c>
      <c r="KR413" s="3">
        <v>1422.4240483799999</v>
      </c>
      <c r="KS413" s="3">
        <v>3565.7323663699999</v>
      </c>
      <c r="KT413" s="4">
        <v>442.10848321999998</v>
      </c>
      <c r="KU413" s="3">
        <v>3370.3083945200001</v>
      </c>
      <c r="KV413" s="3">
        <v>3532.0404422299998</v>
      </c>
      <c r="KW413" s="3">
        <v>1958.1245237400001</v>
      </c>
      <c r="KX413" s="3">
        <v>2766.3585024700001</v>
      </c>
      <c r="KY413" s="4">
        <v>2980.9554670399998</v>
      </c>
      <c r="KZ413" s="3">
        <v>1888.2688656</v>
      </c>
      <c r="LA413" s="3">
        <v>1162.75849634</v>
      </c>
      <c r="LB413" s="3">
        <v>2496.40741282</v>
      </c>
      <c r="LC413" s="3">
        <v>2922.9984230300001</v>
      </c>
      <c r="LD413" s="4">
        <v>496.71199333999999</v>
      </c>
      <c r="LE413" s="3">
        <v>3146.9277436299999</v>
      </c>
      <c r="LF413" s="3">
        <v>3185.3501575800001</v>
      </c>
      <c r="LG413" s="3">
        <v>2793.3974180199998</v>
      </c>
      <c r="LH413" s="3">
        <v>34.644484349999999</v>
      </c>
      <c r="LI413" s="4">
        <v>423.36050757999999</v>
      </c>
      <c r="LJ413" s="3">
        <v>2203.4929734500001</v>
      </c>
      <c r="LK413" s="3">
        <v>1501.5263134899999</v>
      </c>
      <c r="LL413" s="3">
        <v>440.52647519999999</v>
      </c>
      <c r="LM413" s="3">
        <v>70.739867649999994</v>
      </c>
      <c r="LN413" s="4">
        <v>3153.5832377000002</v>
      </c>
      <c r="LO413" s="3">
        <v>3166.1523100600002</v>
      </c>
      <c r="LP413" s="3">
        <v>1100.22506228</v>
      </c>
      <c r="LQ413" s="3">
        <v>2888.3918422500001</v>
      </c>
      <c r="LR413" s="3">
        <v>2831.16428662</v>
      </c>
      <c r="LS413" s="4">
        <v>1838.9743407599999</v>
      </c>
      <c r="LT413" s="3">
        <v>2599.7213599800002</v>
      </c>
      <c r="LU413" s="3">
        <v>1471.64400882</v>
      </c>
      <c r="LV413" s="3">
        <v>5.7246818099999999</v>
      </c>
      <c r="LW413" s="3">
        <v>2923.65893934</v>
      </c>
      <c r="LX413" s="4">
        <v>3545.84604089</v>
      </c>
      <c r="LY413" s="3">
        <v>3544.01299939</v>
      </c>
      <c r="LZ413" s="3">
        <v>2276.16592317</v>
      </c>
      <c r="MA413" s="3">
        <v>2907.7276339099999</v>
      </c>
      <c r="MB413" s="3">
        <v>405.05929696999999</v>
      </c>
      <c r="MC413" s="4">
        <v>270.44942838999998</v>
      </c>
      <c r="MD413" s="3">
        <v>1516.8082872699999</v>
      </c>
      <c r="ME413" s="3">
        <v>19.835373140000002</v>
      </c>
      <c r="MF413" s="3">
        <v>2582.6976860899999</v>
      </c>
      <c r="MG413" s="3">
        <v>2927.68665968</v>
      </c>
      <c r="MH413" s="4">
        <v>1781.21054282</v>
      </c>
      <c r="MI413" s="3">
        <v>11.885565359999999</v>
      </c>
      <c r="MJ413" s="3">
        <v>36.691277130000003</v>
      </c>
      <c r="MK413" s="3">
        <v>1528.2588936300001</v>
      </c>
      <c r="ML413" s="3">
        <v>2496.1787486600001</v>
      </c>
      <c r="MM413" s="4">
        <v>2619.9873425300002</v>
      </c>
      <c r="MN413" s="3">
        <v>1435.58715046</v>
      </c>
      <c r="MO413" s="3">
        <v>2924.9358546899998</v>
      </c>
      <c r="MP413" s="3">
        <v>409.15350389999998</v>
      </c>
      <c r="MQ413" s="3">
        <v>357.21256423</v>
      </c>
      <c r="MR413" s="4">
        <v>2948.5093897500001</v>
      </c>
      <c r="MS413" s="3">
        <v>385.65266912999999</v>
      </c>
      <c r="MT413" s="3">
        <v>51.017583850000001</v>
      </c>
      <c r="MU413" s="3">
        <v>46.929590619999999</v>
      </c>
      <c r="MV413" s="3">
        <v>2505.2985961499999</v>
      </c>
      <c r="MW413" s="4">
        <v>371.45747147999998</v>
      </c>
      <c r="MX413" s="3">
        <v>2034.7307455600001</v>
      </c>
      <c r="MY413" s="3">
        <v>1441.1136152399999</v>
      </c>
      <c r="MZ413" s="3">
        <v>799.89830017999998</v>
      </c>
      <c r="NA413" s="3">
        <v>1493.36461854</v>
      </c>
      <c r="NB413" s="4">
        <v>2649.5757391900001</v>
      </c>
      <c r="NC413" s="3">
        <v>1491.4060603</v>
      </c>
      <c r="ND413" s="3">
        <v>3187.8903181400001</v>
      </c>
      <c r="NE413" s="3">
        <v>1282.0043702999999</v>
      </c>
      <c r="NF413" s="3">
        <v>1098.51008108</v>
      </c>
      <c r="NG413" s="4">
        <v>2778.2341259099999</v>
      </c>
      <c r="NH413" s="3">
        <v>3165.7316425700001</v>
      </c>
      <c r="NI413" s="3">
        <v>2806.0037725799998</v>
      </c>
      <c r="NJ413" s="3">
        <v>3080.12611904</v>
      </c>
      <c r="NK413" s="3">
        <v>2543.2015447799999</v>
      </c>
      <c r="NL413" s="4">
        <v>2471.2251508300001</v>
      </c>
      <c r="NM413" s="3">
        <v>1019.50599243</v>
      </c>
      <c r="NN413" s="3">
        <v>2186.0132139799998</v>
      </c>
      <c r="NO413" s="3">
        <v>36.889494159999998</v>
      </c>
      <c r="NP413" s="3">
        <v>3402.3362898</v>
      </c>
      <c r="NQ413" s="4">
        <v>2532.26356867</v>
      </c>
      <c r="NR413" s="3">
        <v>2490.9666971000001</v>
      </c>
      <c r="NS413" s="3">
        <v>2965.9226626300001</v>
      </c>
      <c r="NT413" s="3">
        <v>239.70466216</v>
      </c>
      <c r="NU413" s="3">
        <v>3154.3077551199999</v>
      </c>
      <c r="NV413" s="4">
        <v>1633.9209980200001</v>
      </c>
      <c r="NW413" s="3">
        <v>2954.0439323400001</v>
      </c>
      <c r="NX413" s="3">
        <v>2815.2472726999999</v>
      </c>
      <c r="NY413" s="3">
        <v>3432.3720728600001</v>
      </c>
      <c r="NZ413" s="3">
        <v>2134.3239291599998</v>
      </c>
      <c r="OA413" s="4">
        <v>3583.86270023</v>
      </c>
      <c r="OB413" s="3">
        <v>37.587914040000001</v>
      </c>
      <c r="OC413" s="3">
        <v>405.41534197999999</v>
      </c>
      <c r="OD413" s="3">
        <v>102.67269331999999</v>
      </c>
      <c r="OE413" s="3">
        <v>3178.1901110700001</v>
      </c>
      <c r="OF413" s="4">
        <v>291.67232073999998</v>
      </c>
      <c r="OG413" s="3">
        <v>2275.6396227800001</v>
      </c>
      <c r="OH413" s="3">
        <v>103.60909791</v>
      </c>
      <c r="OI413" s="3">
        <v>2918.6767946800001</v>
      </c>
      <c r="OJ413" s="3">
        <v>2818.3746279100001</v>
      </c>
      <c r="OK413" s="4">
        <v>85.515424879999998</v>
      </c>
      <c r="OL413" s="3">
        <v>1049.6728845600001</v>
      </c>
      <c r="OM413" s="3">
        <v>1023.31499053</v>
      </c>
      <c r="ON413" s="3">
        <v>3140.68794609</v>
      </c>
      <c r="OO413" s="3">
        <v>2514.8210914000001</v>
      </c>
      <c r="OP413" s="4">
        <v>2899.5174720999998</v>
      </c>
      <c r="OQ413" s="3">
        <v>2949.0021361600002</v>
      </c>
      <c r="OS413" s="3">
        <v>2255.1076938699998</v>
      </c>
      <c r="OT413" s="3">
        <v>1731.6096825699999</v>
      </c>
      <c r="OU413" s="4">
        <v>2806.1193474000002</v>
      </c>
      <c r="OV413" s="3">
        <v>2531.0562467599998</v>
      </c>
      <c r="OX413" s="3">
        <v>32.638701990000001</v>
      </c>
      <c r="OY413" s="3">
        <v>2343.0787729899998</v>
      </c>
      <c r="OZ413" s="4">
        <v>923.93928643000004</v>
      </c>
      <c r="PA413" s="3">
        <v>1652.0482250299999</v>
      </c>
      <c r="PB413" s="3">
        <v>2482.0574940400002</v>
      </c>
      <c r="PC413" s="3">
        <v>142.28254534000001</v>
      </c>
      <c r="PD413" s="3">
        <v>39.028249700000003</v>
      </c>
      <c r="PE413" s="4">
        <v>1829.2188317600001</v>
      </c>
      <c r="PF413" s="3">
        <v>3114.6071830800001</v>
      </c>
      <c r="PG413" s="3">
        <v>2521.6331707099998</v>
      </c>
      <c r="PH413" s="3">
        <v>14.07775872</v>
      </c>
      <c r="PI413" s="3">
        <v>1503.6134953200001</v>
      </c>
      <c r="PJ413" s="4">
        <v>3137.2809743799999</v>
      </c>
      <c r="PK413" s="3">
        <v>2008.97185221</v>
      </c>
      <c r="PL413" s="3">
        <v>2128.1630456100002</v>
      </c>
      <c r="PM413" s="3">
        <v>3097.5654894600002</v>
      </c>
      <c r="PN413" s="3">
        <v>3159.3203469099999</v>
      </c>
      <c r="PO413" s="4">
        <v>2597.2321517599999</v>
      </c>
      <c r="PP413" s="3">
        <v>3088.3437372899998</v>
      </c>
      <c r="PQ413" s="3">
        <v>3169.5543108100001</v>
      </c>
      <c r="PR413" s="3">
        <v>2594.69136983</v>
      </c>
      <c r="PS413" s="3">
        <v>2371.1914158999998</v>
      </c>
      <c r="PT413" s="4">
        <v>3142.9926074199998</v>
      </c>
      <c r="PU413" s="3">
        <v>2424.55094328</v>
      </c>
      <c r="PV413" s="3">
        <v>2664.3668306700001</v>
      </c>
      <c r="PW413" s="3">
        <v>2465.0151790499999</v>
      </c>
      <c r="PX413" s="3">
        <v>1975.25383053</v>
      </c>
      <c r="PY413" s="4">
        <v>1910.1640802899999</v>
      </c>
      <c r="PZ413" s="3">
        <v>2833.6124844199999</v>
      </c>
      <c r="QA413" s="3">
        <v>2617.5584072000001</v>
      </c>
      <c r="QB413" s="3">
        <v>2826.2430362199998</v>
      </c>
      <c r="QC413" s="3">
        <v>1641.9932156899999</v>
      </c>
      <c r="QD413" s="4">
        <v>1640.4491112400001</v>
      </c>
      <c r="QE413" s="3">
        <v>1486.40278906</v>
      </c>
      <c r="QF413" s="3">
        <v>2928.4291968299999</v>
      </c>
      <c r="QG413" s="3">
        <v>2928.40807025</v>
      </c>
      <c r="QH413" s="3">
        <v>2114.7861922500001</v>
      </c>
      <c r="QI413" s="4">
        <v>1190.2827018600001</v>
      </c>
      <c r="QJ413" s="3">
        <v>2544.8338837699998</v>
      </c>
      <c r="QK413" s="3">
        <v>1168.6490839400001</v>
      </c>
      <c r="QL413" s="3">
        <v>2647.7395908399999</v>
      </c>
      <c r="QM413" s="3">
        <v>2569.7402574799999</v>
      </c>
      <c r="QN413" s="4">
        <v>1573.40080276</v>
      </c>
      <c r="QO413" s="3">
        <v>3157.2921952299998</v>
      </c>
      <c r="QP413" s="3">
        <v>2643.0115865100001</v>
      </c>
      <c r="QQ413" s="3">
        <v>1732.2714416199999</v>
      </c>
      <c r="QR413" s="3">
        <v>1400.75501237</v>
      </c>
      <c r="QS413" s="4">
        <v>2701.25135387</v>
      </c>
      <c r="QT413" s="3">
        <v>2520.4339266100001</v>
      </c>
      <c r="QU413" s="3">
        <v>2535.7948143799999</v>
      </c>
      <c r="QV413" s="3">
        <v>2342.53321013</v>
      </c>
      <c r="QW413" s="3">
        <v>20.989878600000001</v>
      </c>
      <c r="QX413" s="4">
        <v>98.220577269999993</v>
      </c>
      <c r="QY413" s="3">
        <v>18.60506054</v>
      </c>
      <c r="QZ413" s="3">
        <v>1126.7420270299999</v>
      </c>
      <c r="RA413" s="3">
        <v>1996.0790460799999</v>
      </c>
      <c r="RB413" s="3">
        <v>2479.2339887600001</v>
      </c>
      <c r="RC413" s="4">
        <v>27.053207059999998</v>
      </c>
      <c r="RD413" s="3">
        <v>1869.24003072</v>
      </c>
      <c r="RE413" s="3">
        <v>60.719655029999998</v>
      </c>
      <c r="RF413" s="3">
        <v>28.387909820000001</v>
      </c>
      <c r="RG413" s="3">
        <v>305.68110739000002</v>
      </c>
      <c r="RH413" s="4">
        <v>2699.6656176299998</v>
      </c>
      <c r="RI413" s="3">
        <v>2219.9928324299999</v>
      </c>
      <c r="RJ413" s="3">
        <v>1036.53463728</v>
      </c>
      <c r="RK413" s="3">
        <v>17.77988118</v>
      </c>
      <c r="RL413" s="3">
        <v>1144.9692946099999</v>
      </c>
      <c r="RM413" s="4">
        <v>3126.0994212300002</v>
      </c>
      <c r="RN413" s="3">
        <v>2794.3928527600001</v>
      </c>
      <c r="RO413" s="3">
        <v>118.84011934999999</v>
      </c>
      <c r="RP413" s="3">
        <v>2989.6248212800001</v>
      </c>
      <c r="RQ413" s="3">
        <v>2747.0127688900002</v>
      </c>
      <c r="RR413" s="4">
        <v>1528.8373891000001</v>
      </c>
      <c r="RS413" s="3">
        <v>2700.0340900400001</v>
      </c>
      <c r="RT413" s="3">
        <v>774.62283269</v>
      </c>
      <c r="RU413" s="3">
        <v>294.79843320999998</v>
      </c>
      <c r="RV413" s="3">
        <v>2887.7797928</v>
      </c>
      <c r="RW413" s="4">
        <v>1605.8350740200001</v>
      </c>
      <c r="RX413" s="3">
        <v>3576.65729371</v>
      </c>
      <c r="RY413" s="3">
        <v>2487.19808805</v>
      </c>
      <c r="RZ413" s="3">
        <v>1580.35144758</v>
      </c>
      <c r="SA413" s="3">
        <v>735.45663884999999</v>
      </c>
      <c r="SB413" s="4">
        <v>1756.4980365500001</v>
      </c>
      <c r="SC413" s="3">
        <v>1656.8781340400001</v>
      </c>
      <c r="SD413" s="3">
        <v>2880.6104257400002</v>
      </c>
      <c r="SE413" s="3">
        <v>685.48544207999998</v>
      </c>
      <c r="SF413" s="3">
        <v>2839.77958167</v>
      </c>
      <c r="SG413" s="4">
        <v>1637.6305769200001</v>
      </c>
      <c r="SH413" s="3">
        <v>3087.5570828700002</v>
      </c>
      <c r="SI413" s="3">
        <v>3187.10552783</v>
      </c>
      <c r="SJ413" s="3">
        <v>1502.7553833500001</v>
      </c>
      <c r="SK413" s="3">
        <v>2410.7919473699999</v>
      </c>
      <c r="SL413" s="4">
        <v>2411.2871792599999</v>
      </c>
      <c r="SM413" s="3">
        <v>1523.0325505599999</v>
      </c>
      <c r="SN413" s="3">
        <v>458.46418435999999</v>
      </c>
      <c r="SO413" s="3">
        <v>1848.6235954900001</v>
      </c>
      <c r="SP413" s="3">
        <v>1044.3371803699999</v>
      </c>
      <c r="SQ413" s="4">
        <v>388.26180176000003</v>
      </c>
      <c r="SR413" s="3">
        <v>2756.3103282000002</v>
      </c>
      <c r="SS413" s="3">
        <v>396.81993076999998</v>
      </c>
      <c r="ST413" s="3">
        <v>791.89940417000003</v>
      </c>
      <c r="SU413" s="3">
        <v>14.5276306</v>
      </c>
      <c r="SV413" s="4">
        <v>1063.52508597</v>
      </c>
      <c r="SW413" s="3">
        <v>1645.9718478</v>
      </c>
      <c r="SX413" s="3">
        <v>2775.9866306200001</v>
      </c>
      <c r="SY413" s="3">
        <v>44.291874970000002</v>
      </c>
      <c r="SZ413" s="3">
        <v>2369.6075437700001</v>
      </c>
      <c r="TA413" s="4">
        <v>1080.7022382499999</v>
      </c>
      <c r="TB413" s="3">
        <v>3565.7603280200001</v>
      </c>
      <c r="TC413" s="3">
        <v>1156.9058123100001</v>
      </c>
      <c r="TD413" s="3">
        <v>2806.6922505399998</v>
      </c>
      <c r="TE413" s="3">
        <v>3575.5152156499998</v>
      </c>
      <c r="TF413" s="4">
        <v>28.938443639999999</v>
      </c>
      <c r="TG413" s="3">
        <v>2435.78841973</v>
      </c>
      <c r="TH413" s="3">
        <v>291.04535841000001</v>
      </c>
      <c r="TI413" s="3">
        <v>2631.5398535700001</v>
      </c>
      <c r="TJ413" s="3">
        <v>2336.4145797400001</v>
      </c>
      <c r="TK413" s="4">
        <v>3566.8862504600002</v>
      </c>
      <c r="TL413" s="3">
        <v>3601.1889813100001</v>
      </c>
      <c r="TM413" s="3">
        <v>3156.6385139899999</v>
      </c>
      <c r="TN413" s="3">
        <v>1532.77873901</v>
      </c>
      <c r="TO413" s="3">
        <v>1488.05004093</v>
      </c>
      <c r="TP413" s="4">
        <v>2744.30297432</v>
      </c>
      <c r="TQ413" s="3">
        <v>373.49805056000002</v>
      </c>
      <c r="TR413" s="3">
        <v>2178.70838826</v>
      </c>
      <c r="TS413" s="3">
        <v>2880.6570284899999</v>
      </c>
      <c r="TT413" s="3">
        <v>420.16480166999997</v>
      </c>
      <c r="TU413" s="4">
        <v>2405.8091813400001</v>
      </c>
      <c r="TV413" s="3">
        <v>1428.1263608700001</v>
      </c>
      <c r="TW413" s="3">
        <v>382.99258415999998</v>
      </c>
      <c r="TX413" s="3">
        <v>3163.3493099900002</v>
      </c>
      <c r="TY413" s="3">
        <v>1665.74632668</v>
      </c>
      <c r="TZ413" s="4">
        <v>1527.0770478899999</v>
      </c>
      <c r="UA413" s="3">
        <v>2904.9842853599998</v>
      </c>
      <c r="UB413" s="3">
        <v>2517.33080483</v>
      </c>
      <c r="UC413" s="3">
        <v>740.25796484</v>
      </c>
      <c r="UD413" s="3">
        <v>3565.4229241100002</v>
      </c>
      <c r="UE413" s="4">
        <v>2752.0234965700001</v>
      </c>
      <c r="UF413" s="3">
        <v>2041.3688412700001</v>
      </c>
      <c r="UG413" s="3">
        <v>93.3794836</v>
      </c>
      <c r="UH413" s="3">
        <v>2823.8650532299998</v>
      </c>
      <c r="UI413" s="3">
        <v>324.62295046999998</v>
      </c>
      <c r="UJ413" s="4">
        <v>3414.05905622</v>
      </c>
      <c r="UK413" s="3">
        <v>920.15700723999998</v>
      </c>
      <c r="UL413" s="3">
        <v>403.51332840999999</v>
      </c>
      <c r="UM413" s="3">
        <v>1533.7511830599999</v>
      </c>
      <c r="UN413" s="3">
        <v>2119.9764958599999</v>
      </c>
      <c r="UO413" s="4">
        <v>2120.5829529799998</v>
      </c>
      <c r="UP413" s="3">
        <v>3576.18443114</v>
      </c>
      <c r="UQ413" s="3">
        <v>2913.15902908</v>
      </c>
      <c r="UR413" s="3">
        <v>2916.8673652399998</v>
      </c>
      <c r="US413" s="3">
        <v>2901.70531587</v>
      </c>
      <c r="UT413" s="4">
        <v>2545.4527682900002</v>
      </c>
      <c r="UU413" s="3">
        <v>3420.6126456100001</v>
      </c>
      <c r="UV413" s="3">
        <v>1170.79591729</v>
      </c>
      <c r="UW413" s="3">
        <v>1671.3473558600001</v>
      </c>
      <c r="UX413" s="3">
        <v>3387.0710930099999</v>
      </c>
      <c r="UY413" s="4">
        <v>708.50409373000002</v>
      </c>
      <c r="UZ413" s="3">
        <v>395.10867779</v>
      </c>
      <c r="VA413" s="3">
        <v>2654.08564265</v>
      </c>
      <c r="VB413" s="3">
        <v>2201.3442759899999</v>
      </c>
      <c r="VC413" s="3">
        <v>2193.9916047800002</v>
      </c>
      <c r="VD413" s="4">
        <v>2191.1693422399999</v>
      </c>
      <c r="VE413" s="3">
        <v>1837.68624075</v>
      </c>
      <c r="VF413" s="3">
        <v>2899.99965522</v>
      </c>
      <c r="VG413" s="3">
        <v>2563.20841604</v>
      </c>
      <c r="VH413" s="3">
        <v>1673.1940675000001</v>
      </c>
      <c r="VI413" s="4">
        <v>25.47244178</v>
      </c>
      <c r="VJ413" s="3">
        <v>1235.7272181799999</v>
      </c>
      <c r="VK413" s="3">
        <v>1750.7733547400001</v>
      </c>
      <c r="VL413" s="3">
        <v>2230.3417497800001</v>
      </c>
      <c r="VM413" s="3">
        <v>356.49177502999999</v>
      </c>
      <c r="VN413" s="4">
        <v>1889.83720348</v>
      </c>
      <c r="VO413" s="3">
        <v>30.396177659999999</v>
      </c>
      <c r="VP413" s="3">
        <v>38.72564251</v>
      </c>
      <c r="VQ413" s="3">
        <v>2253.0335608099999</v>
      </c>
      <c r="VR413" s="3">
        <v>1666.8467729500001</v>
      </c>
      <c r="VS413" s="4">
        <v>78.492701139999994</v>
      </c>
      <c r="VT413" s="3">
        <v>3154.81914263</v>
      </c>
      <c r="VU413" s="3">
        <v>2689.6777162499998</v>
      </c>
      <c r="VV413" s="3">
        <v>2521.8059115699998</v>
      </c>
      <c r="VW413" s="3">
        <v>3162.74782383</v>
      </c>
      <c r="VX413" s="4">
        <v>400.79172781</v>
      </c>
      <c r="VY413" s="3">
        <v>2538.03485323</v>
      </c>
      <c r="VZ413" s="3">
        <v>2290.2704008000001</v>
      </c>
      <c r="WA413" s="3">
        <v>706.38025106999999</v>
      </c>
      <c r="WB413" s="3">
        <v>71.514094670000006</v>
      </c>
      <c r="WC413" s="4">
        <v>931.73126622999996</v>
      </c>
      <c r="WD413" s="3">
        <v>446.72091273000001</v>
      </c>
      <c r="WE413" s="3">
        <v>2494.7148009399998</v>
      </c>
      <c r="WF413" s="3">
        <v>3574.2861457899999</v>
      </c>
      <c r="WG413" s="3">
        <v>2257.5310368700002</v>
      </c>
      <c r="WH413" s="4">
        <v>98.010554209999995</v>
      </c>
      <c r="WI413" s="3">
        <v>3545.5086369800001</v>
      </c>
      <c r="WJ413" s="3">
        <v>1384.7385792499999</v>
      </c>
      <c r="WK413" s="3">
        <v>3424.0674628100001</v>
      </c>
      <c r="WL413" s="3">
        <v>3111.55190679</v>
      </c>
      <c r="WM413" s="4">
        <v>3395.8945470100002</v>
      </c>
      <c r="WN413" s="3">
        <v>2126.0031634900001</v>
      </c>
      <c r="WO413" s="3">
        <v>3164.5199710699999</v>
      </c>
      <c r="WP413" s="3">
        <v>3141.9971726799999</v>
      </c>
      <c r="WQ413" s="3">
        <v>3136.7167704200001</v>
      </c>
      <c r="WR413" s="4">
        <v>2681.9460093399998</v>
      </c>
      <c r="WS413" s="3">
        <v>5.5475913600000002</v>
      </c>
      <c r="WT413" s="3">
        <v>2958.4326686499999</v>
      </c>
      <c r="WU413" s="3">
        <v>3557.2630932699999</v>
      </c>
      <c r="WV413" s="3">
        <v>3036.1983668900002</v>
      </c>
      <c r="WW413" s="4">
        <v>2502.67765749</v>
      </c>
      <c r="WX413" s="3">
        <v>2990.6202560199999</v>
      </c>
      <c r="WY413" s="3">
        <v>2435.16953521</v>
      </c>
      <c r="WZ413" s="3">
        <v>1660.88721328</v>
      </c>
      <c r="XA413" s="3">
        <v>3142.8484495799999</v>
      </c>
      <c r="XB413" s="4">
        <v>2680.3782928300002</v>
      </c>
      <c r="XC413" s="3">
        <v>3381.1693207500002</v>
      </c>
      <c r="XD413" s="3">
        <v>2339.5792171500002</v>
      </c>
      <c r="XE413" s="3">
        <v>297.07948248000002</v>
      </c>
      <c r="XF413" s="3">
        <v>1849.4643091</v>
      </c>
      <c r="XG413" s="4">
        <v>2906.1474899999998</v>
      </c>
      <c r="XH413" s="3">
        <v>2470.3533687200002</v>
      </c>
      <c r="XI413" s="3">
        <v>2783.5468394099998</v>
      </c>
      <c r="XJ413" s="3">
        <v>1480.17479755</v>
      </c>
      <c r="XK413" s="3">
        <v>3356.1107113899998</v>
      </c>
      <c r="XL413" s="4">
        <v>22.543303600000002</v>
      </c>
      <c r="XM413" s="3">
        <v>3362.4020826400001</v>
      </c>
      <c r="XN413" s="3">
        <v>450.82195473000002</v>
      </c>
      <c r="XO413" s="3">
        <v>2763.8425753400002</v>
      </c>
      <c r="XP413" s="3">
        <v>2216.1192118499998</v>
      </c>
      <c r="XQ413" s="4">
        <v>2480.9663683200001</v>
      </c>
      <c r="XR413" s="3">
        <v>2494.3252019500001</v>
      </c>
      <c r="XS413" s="3">
        <v>418.44484950999998</v>
      </c>
      <c r="XT413" s="3">
        <v>2615.9850983599999</v>
      </c>
      <c r="XU413" s="3">
        <v>57.032445449999997</v>
      </c>
      <c r="XV413" s="4">
        <v>1146.6153037399999</v>
      </c>
      <c r="XW413" s="3">
        <v>748.79869549</v>
      </c>
      <c r="XX413" s="3">
        <v>1666.8486370600001</v>
      </c>
      <c r="XY413" s="3">
        <v>1635.1189993800001</v>
      </c>
      <c r="XZ413" s="3">
        <v>1123.4500087700001</v>
      </c>
      <c r="YA413" s="4">
        <v>1575.07912313</v>
      </c>
      <c r="YB413" s="3">
        <v>54.512790099999997</v>
      </c>
      <c r="YC413" s="3">
        <v>17.258551749999999</v>
      </c>
      <c r="YD413" s="3">
        <v>675.02032854000004</v>
      </c>
      <c r="YE413" s="3">
        <v>2465.69495783</v>
      </c>
      <c r="YF413" s="4">
        <v>2690.4078260000001</v>
      </c>
      <c r="YG413" s="3">
        <v>2714.8394730300001</v>
      </c>
      <c r="YH413" s="3">
        <v>1644.50727871</v>
      </c>
      <c r="YI413" s="3">
        <v>2295.16182544</v>
      </c>
      <c r="YJ413" s="3">
        <v>114.41969317</v>
      </c>
      <c r="YK413" s="4">
        <v>3177.5892462800002</v>
      </c>
      <c r="YL413" s="3">
        <v>2518.2759086000001</v>
      </c>
      <c r="YM413" s="3">
        <v>2754.2430302100001</v>
      </c>
      <c r="YN413" s="3">
        <v>2838.7655058300002</v>
      </c>
      <c r="YO413" s="3">
        <v>2657.7709881199999</v>
      </c>
      <c r="YP413" s="4">
        <v>135.71528581000001</v>
      </c>
      <c r="YQ413" s="3">
        <v>2687.7210221199998</v>
      </c>
      <c r="YR413" s="3">
        <v>121.60397311</v>
      </c>
      <c r="YS413" s="3">
        <v>109.92408122000001</v>
      </c>
      <c r="YT413" s="3">
        <v>405.91989441999999</v>
      </c>
      <c r="YU413" s="4">
        <v>290.24192699999998</v>
      </c>
      <c r="YV413" s="3">
        <v>20.769913620000001</v>
      </c>
      <c r="YW413" s="3">
        <v>3155.23235368</v>
      </c>
      <c r="YX413" s="3">
        <v>1061.2328520399999</v>
      </c>
      <c r="YY413" s="3">
        <v>2803.68047015</v>
      </c>
      <c r="YZ413" s="4">
        <v>3146.1597303100002</v>
      </c>
      <c r="ZA413" s="3">
        <v>1744.5882377600001</v>
      </c>
      <c r="ZB413" s="3">
        <v>53.677668820000001</v>
      </c>
      <c r="ZC413" s="3">
        <v>1193.6704110999999</v>
      </c>
      <c r="ZD413" s="3">
        <v>3166.5207824700001</v>
      </c>
      <c r="ZE413" s="4">
        <v>3161.00923057</v>
      </c>
      <c r="ZF413" s="3">
        <v>3526.1566896999998</v>
      </c>
      <c r="ZG413" s="3">
        <v>3580.68749953</v>
      </c>
      <c r="ZI413" s="3">
        <v>1766.4393351799999</v>
      </c>
      <c r="ZJ413" s="4">
        <v>2896.6492281800001</v>
      </c>
      <c r="ZK413" s="3">
        <v>2288.62252756</v>
      </c>
      <c r="ZL413" s="3">
        <v>384.84799498000001</v>
      </c>
      <c r="ZM413" s="3">
        <v>2468.32956663</v>
      </c>
      <c r="ZN413" s="3">
        <v>86.379750549999997</v>
      </c>
      <c r="ZO413" s="4">
        <v>3117.5580692100002</v>
      </c>
      <c r="ZP413" s="3">
        <v>461.75682398999999</v>
      </c>
      <c r="ZQ413" s="3">
        <v>1427.9188232900001</v>
      </c>
      <c r="ZR413" s="3">
        <v>1662.87249043</v>
      </c>
      <c r="ZS413" s="3">
        <v>3070.93978496</v>
      </c>
      <c r="ZT413" s="4">
        <v>387.20920097999999</v>
      </c>
      <c r="ZU413" s="3">
        <v>28.04304947</v>
      </c>
      <c r="ZV413" s="3">
        <v>2685.1715410100001</v>
      </c>
      <c r="ZW413" s="3">
        <v>2698.7118146799999</v>
      </c>
      <c r="ZX413" s="3">
        <v>3115.2819909</v>
      </c>
      <c r="ZY413" s="4">
        <v>405.87515578</v>
      </c>
      <c r="ZZ413" s="3">
        <v>2811.4973047499998</v>
      </c>
      <c r="AAA413" s="3">
        <v>22.45941865</v>
      </c>
      <c r="AAB413" s="3">
        <v>3109.2696147800002</v>
      </c>
      <c r="AAC413" s="3">
        <v>1525.6062651</v>
      </c>
      <c r="AAD413" s="4">
        <v>2888.87526811</v>
      </c>
      <c r="AAE413" s="3">
        <v>394.28101294999999</v>
      </c>
      <c r="AAF413" s="3">
        <v>2186.0753509800002</v>
      </c>
      <c r="AAG413" s="3">
        <v>875.11451731</v>
      </c>
      <c r="AAH413" s="3">
        <v>2709.6398488700002</v>
      </c>
      <c r="AAI413" s="4">
        <v>48.830361449999998</v>
      </c>
      <c r="AAJ413" s="3">
        <v>2881.45176072</v>
      </c>
      <c r="AAK413" s="3">
        <v>2804.7107016099999</v>
      </c>
      <c r="AAL413" s="3">
        <v>1827.4243151999999</v>
      </c>
      <c r="AAM413" s="3">
        <v>2797.1219098000001</v>
      </c>
      <c r="AAN413" s="4">
        <v>2694.8102324500001</v>
      </c>
      <c r="AAO413" s="3">
        <v>2805.3146732499999</v>
      </c>
      <c r="AAP413" s="3">
        <v>2708.4325269599999</v>
      </c>
      <c r="AAQ413" s="3">
        <v>208.71880436999999</v>
      </c>
      <c r="AAR413" s="3">
        <v>1011.76310086</v>
      </c>
      <c r="AAS413" s="4">
        <v>3663.0650059099999</v>
      </c>
      <c r="AAT413" s="3">
        <v>2988.9139740000001</v>
      </c>
      <c r="AAU413" s="3">
        <v>2986.23027697</v>
      </c>
      <c r="AAV413" s="3">
        <v>89.540038370000005</v>
      </c>
      <c r="AAW413" s="3">
        <v>3514.7278312899998</v>
      </c>
      <c r="AAX413" s="4">
        <v>669.90707481000004</v>
      </c>
      <c r="AAY413" s="3">
        <v>1171.78451696</v>
      </c>
      <c r="AAZ413" s="3">
        <v>3178.2802097200001</v>
      </c>
      <c r="ABA413" s="3">
        <v>3166.21693254</v>
      </c>
      <c r="ABB413" s="3">
        <v>3556.5814503800002</v>
      </c>
      <c r="ABC413" s="4">
        <v>2555.5686718900001</v>
      </c>
      <c r="ABD413" s="3">
        <v>3030.2183020100001</v>
      </c>
      <c r="ABE413" s="3">
        <v>430.73679084999998</v>
      </c>
      <c r="ABF413" s="3">
        <v>62.830448920000002</v>
      </c>
      <c r="ABG413" s="3">
        <v>36.640946159999999</v>
      </c>
      <c r="ABH413" s="4">
        <v>1414.9384039900001</v>
      </c>
      <c r="ABI413" s="3">
        <v>3010.02067016</v>
      </c>
      <c r="ABJ413" s="3">
        <v>592.96779866999998</v>
      </c>
      <c r="ABK413" s="3">
        <v>2761.0271478700001</v>
      </c>
      <c r="ABL413" s="3">
        <v>81.828215299999997</v>
      </c>
      <c r="ABM413" s="4">
        <v>1398.0725580799999</v>
      </c>
      <c r="ABN413" s="3">
        <v>45.594266490000003</v>
      </c>
      <c r="ABO413" s="3">
        <v>410.84735852</v>
      </c>
      <c r="ABP413" s="3">
        <v>518.88620316000004</v>
      </c>
      <c r="ABQ413" s="3">
        <v>1175.58978684</v>
      </c>
      <c r="ABR413" s="4">
        <v>2901.48783637</v>
      </c>
      <c r="ABS413" s="3">
        <v>3568.9535484500002</v>
      </c>
      <c r="ABT413" s="3">
        <v>76.523579609999999</v>
      </c>
      <c r="ABU413" s="3">
        <v>1520.71297635</v>
      </c>
      <c r="ABV413" s="3">
        <v>1197.86652271</v>
      </c>
      <c r="ABW413" s="4">
        <v>2887.55175001</v>
      </c>
      <c r="ABX413" s="3">
        <v>430.24839402999999</v>
      </c>
      <c r="ABY413" s="3">
        <v>3169.7885673000001</v>
      </c>
      <c r="ABZ413" s="3">
        <v>853.42435472</v>
      </c>
      <c r="ACA413" s="3">
        <v>72.384634039999995</v>
      </c>
      <c r="ACB413" s="4">
        <v>2713.9620985900001</v>
      </c>
      <c r="ACC413" s="3">
        <v>2766.3187347899998</v>
      </c>
      <c r="ACD413" s="3">
        <v>3109.7778954400001</v>
      </c>
      <c r="ACE413" s="3">
        <v>2280.3409081999998</v>
      </c>
      <c r="ACF413" s="3">
        <v>2779.68253938</v>
      </c>
      <c r="ACG413" s="4">
        <v>2634.1322092099999</v>
      </c>
      <c r="ACH413" s="3">
        <v>2567.0435116799999</v>
      </c>
      <c r="ACI413" s="3">
        <v>450.00796002999999</v>
      </c>
      <c r="ACJ413" s="3">
        <v>2916.0446713599999</v>
      </c>
      <c r="ACK413" s="3">
        <v>3063.7635828299999</v>
      </c>
      <c r="ACL413" s="4">
        <v>1907.56178273</v>
      </c>
      <c r="ACM413" s="3">
        <v>37.03800159</v>
      </c>
      <c r="ACN413" s="3">
        <v>446.75881629999998</v>
      </c>
      <c r="ACO413" s="3">
        <v>2771.0660015899998</v>
      </c>
      <c r="ACP413" s="3">
        <v>2418.7641244699998</v>
      </c>
      <c r="ACQ413" s="4">
        <v>957.96550763000005</v>
      </c>
      <c r="ACR413" s="3">
        <v>1429.49461761</v>
      </c>
      <c r="ACS413" s="3">
        <v>27.984640689999999</v>
      </c>
      <c r="ACT413" s="3">
        <v>1548.93932997</v>
      </c>
      <c r="ACU413" s="3">
        <v>2767.9877346100002</v>
      </c>
      <c r="ACV413" s="4">
        <v>432.04788155</v>
      </c>
      <c r="ACW413" s="3">
        <v>2761.8430066800001</v>
      </c>
      <c r="ACX413" s="3">
        <v>2205.3912587999998</v>
      </c>
      <c r="ACY413" s="3">
        <v>2771.1486438000002</v>
      </c>
      <c r="ACZ413" s="3">
        <v>2127.9903047500002</v>
      </c>
      <c r="ADA413" s="4">
        <v>412.14105086000001</v>
      </c>
      <c r="ADB413" s="3">
        <v>1651.84317293</v>
      </c>
      <c r="ADC413" s="3">
        <v>2204.1652957900001</v>
      </c>
      <c r="ADD413" s="3">
        <v>2211.61552209</v>
      </c>
      <c r="ADE413" s="3">
        <v>965.57791150000003</v>
      </c>
      <c r="ADF413" s="4">
        <v>1471.1170870599999</v>
      </c>
      <c r="ADG413" s="3">
        <v>352.45287002999999</v>
      </c>
      <c r="ADH413" s="3">
        <v>713.38246960000004</v>
      </c>
      <c r="ADI413" s="3">
        <v>1393.4688277499999</v>
      </c>
      <c r="ADJ413" s="3">
        <v>1251.3969268400001</v>
      </c>
      <c r="ADK413" s="4">
        <v>1374.2728443399999</v>
      </c>
      <c r="ADL413" s="3">
        <v>79.482543550000003</v>
      </c>
      <c r="ADM413" s="3">
        <v>35.61320018</v>
      </c>
      <c r="ADN413" s="3">
        <v>94.239459679999996</v>
      </c>
      <c r="ADO413" s="3">
        <v>430.78401496999999</v>
      </c>
      <c r="ADP413" s="4">
        <v>99.381917799999997</v>
      </c>
      <c r="ADQ413" s="3">
        <v>388.23818970000002</v>
      </c>
      <c r="ADR413" s="3">
        <v>409.19202883999998</v>
      </c>
      <c r="ADS413" s="3">
        <v>253.83213047999999</v>
      </c>
      <c r="ADT413" s="3">
        <v>72.15783399</v>
      </c>
      <c r="ADU413" s="4">
        <v>1403.8270656499999</v>
      </c>
      <c r="ADV413" s="3">
        <v>422.67762195</v>
      </c>
      <c r="ADW413" s="3">
        <v>440.57494206000001</v>
      </c>
      <c r="ADX413" s="3">
        <v>401.51500248999997</v>
      </c>
      <c r="ADY413" s="3">
        <v>433.59571421999999</v>
      </c>
      <c r="ADZ413" s="4">
        <v>702.06421505000003</v>
      </c>
      <c r="AEA413" s="3">
        <v>2408.7619315799998</v>
      </c>
      <c r="AEB413" s="3">
        <v>2693.4425970799998</v>
      </c>
      <c r="AEC413" s="3">
        <v>13.585633680000001</v>
      </c>
      <c r="AED413" s="3">
        <v>148.58882947000001</v>
      </c>
      <c r="AEE413" s="4">
        <v>392.32991114999999</v>
      </c>
      <c r="AEF413" s="3">
        <v>80.946491269999996</v>
      </c>
      <c r="AEG413" s="3">
        <v>391.34441833</v>
      </c>
      <c r="AEH413" s="3">
        <v>898.4575241</v>
      </c>
      <c r="AEI413" s="3">
        <v>223.64411176999999</v>
      </c>
      <c r="AEJ413" s="4">
        <v>55.094392419999998</v>
      </c>
      <c r="AEK413" s="3">
        <v>476.92322295000002</v>
      </c>
      <c r="AEL413" s="3">
        <v>108.80623659</v>
      </c>
      <c r="AEM413" s="3">
        <v>2737.7481421900002</v>
      </c>
      <c r="AEN413" s="3">
        <v>2609.7334947899999</v>
      </c>
      <c r="AEO413" s="4">
        <v>2515.6052603399999</v>
      </c>
      <c r="AEP413" s="3">
        <v>3285.5796240599998</v>
      </c>
      <c r="AEQ413" s="3">
        <v>402.31346294000002</v>
      </c>
      <c r="AER413" s="3">
        <v>3219.6472960999999</v>
      </c>
      <c r="AES413" s="3">
        <v>1183.5538861299999</v>
      </c>
      <c r="AET413" s="4">
        <v>1639.05102874</v>
      </c>
      <c r="AEU413" s="3">
        <v>2715.1371092600002</v>
      </c>
      <c r="AEV413" s="3">
        <v>3186.1995703699999</v>
      </c>
      <c r="AEW413" s="3">
        <v>2784.7684528300001</v>
      </c>
      <c r="AEX413" s="3">
        <v>1194.5154743000001</v>
      </c>
      <c r="AEY413" s="4">
        <v>1793.20981889</v>
      </c>
      <c r="AEZ413" s="3">
        <v>2915.9968258700001</v>
      </c>
      <c r="AFA413" s="3">
        <v>88.384911540000004</v>
      </c>
      <c r="AFB413" s="3">
        <v>1600.3670180199999</v>
      </c>
      <c r="AFC413" s="3">
        <v>1672.8150318</v>
      </c>
      <c r="AFD413" s="4">
        <v>2501.3019443100002</v>
      </c>
      <c r="AFE413" s="3">
        <v>2402.4301712800002</v>
      </c>
      <c r="AFF413" s="3">
        <v>2278.22762883</v>
      </c>
      <c r="AFG413" s="3">
        <v>3564.4299748499998</v>
      </c>
      <c r="AFH413" s="3">
        <v>2558.7668632800001</v>
      </c>
      <c r="AFI413" s="4">
        <v>31.241862229999999</v>
      </c>
      <c r="AFJ413" s="3">
        <v>1156.78402379</v>
      </c>
      <c r="AFK413" s="3">
        <v>699.92918772999997</v>
      </c>
      <c r="AFL413" s="3">
        <v>3578.28093352</v>
      </c>
      <c r="AFM413" s="3">
        <v>425.93173664</v>
      </c>
      <c r="AFN413" s="4">
        <v>2976.6133334800002</v>
      </c>
      <c r="AFO413" s="3">
        <v>3062.5059299499999</v>
      </c>
      <c r="AFP413" s="3">
        <v>29.093786139999999</v>
      </c>
      <c r="AFQ413" s="3">
        <v>2053.0561895999999</v>
      </c>
      <c r="AFR413" s="3">
        <v>2761.7535293999999</v>
      </c>
      <c r="AFS413" s="4">
        <v>519.60947783999995</v>
      </c>
      <c r="AFT413" s="3">
        <v>1432.77234436</v>
      </c>
      <c r="AFU413" s="3">
        <v>1423.2678688399999</v>
      </c>
      <c r="AFV413" s="3">
        <v>1709.4795900199999</v>
      </c>
      <c r="AFW413" s="3">
        <v>2646.8423325600002</v>
      </c>
      <c r="AFX413" s="4">
        <v>293.34380604</v>
      </c>
      <c r="AFY413" s="3">
        <v>1899.0067605700001</v>
      </c>
      <c r="AFZ413" s="3">
        <v>2166.44502994</v>
      </c>
      <c r="AGA413" s="3">
        <v>3382.0286754600002</v>
      </c>
      <c r="AGB413" s="3">
        <v>2435.48643391</v>
      </c>
      <c r="AGC413" s="4">
        <v>901.89742841999998</v>
      </c>
      <c r="AGD413" s="3">
        <v>2594.9001501500002</v>
      </c>
      <c r="AGE413" s="3">
        <v>2195.0541474800002</v>
      </c>
      <c r="AGF413" s="3">
        <v>2703.1943778599998</v>
      </c>
      <c r="AGG413" s="3">
        <v>3350.8042115899998</v>
      </c>
      <c r="AGH413" s="4">
        <v>3126.18641303</v>
      </c>
      <c r="AGI413" s="3">
        <v>2776.6384477500001</v>
      </c>
      <c r="AGJ413" s="3">
        <v>1732.8170044799999</v>
      </c>
      <c r="AGK413" s="3">
        <v>385.26120602999998</v>
      </c>
      <c r="AGL413" s="3">
        <v>2416.35693709</v>
      </c>
      <c r="AGM413" s="4">
        <v>3380.2851112399999</v>
      </c>
      <c r="AGN413" s="3">
        <v>2975.32336936</v>
      </c>
      <c r="AGO413" s="3">
        <v>1752.12483449</v>
      </c>
      <c r="AGP413" s="3">
        <v>2663.3167153700001</v>
      </c>
      <c r="AGQ413" s="3">
        <v>3160.2977619200001</v>
      </c>
      <c r="AGR413" s="4">
        <v>397.89365813000001</v>
      </c>
      <c r="AGS413" s="3">
        <v>2889.4811038600001</v>
      </c>
      <c r="AGT413" s="3">
        <v>300.82261535999999</v>
      </c>
      <c r="AGU413" s="3">
        <v>382.63281093000001</v>
      </c>
      <c r="AGV413" s="3">
        <v>3186.7327058300002</v>
      </c>
      <c r="AGW413" s="4">
        <v>1153.2925457599999</v>
      </c>
      <c r="AGX413" s="3">
        <v>2438.6069540499998</v>
      </c>
      <c r="AGY413" s="3">
        <v>2887.3628535299999</v>
      </c>
      <c r="AGZ413" s="3">
        <v>2924.3076496200001</v>
      </c>
      <c r="AHA413" s="3">
        <v>2690.3717865399999</v>
      </c>
      <c r="AHB413" s="4">
        <v>3533.28939593</v>
      </c>
      <c r="AHC413" s="3">
        <v>2743.9891824699998</v>
      </c>
      <c r="AHD413" s="3">
        <v>708.37795561999997</v>
      </c>
      <c r="AHE413" s="3">
        <v>76.740437740000004</v>
      </c>
      <c r="AHF413" s="3">
        <v>398.19750806000002</v>
      </c>
      <c r="AHG413" s="4">
        <v>396.70932691000002</v>
      </c>
      <c r="AHH413" s="3">
        <v>1535.4301247999999</v>
      </c>
      <c r="AHI413" s="3">
        <v>2345.22374223</v>
      </c>
      <c r="AHJ413" s="3">
        <v>1772.17706576</v>
      </c>
      <c r="AHK413" s="3">
        <v>3155.8089850400002</v>
      </c>
      <c r="AHL413" s="4">
        <v>2933.1870269199999</v>
      </c>
      <c r="AHM413" s="3">
        <v>2641.40285958</v>
      </c>
      <c r="AHN413" s="3">
        <v>1705.2667014199999</v>
      </c>
      <c r="AHO413" s="3">
        <v>1046.7891063899999</v>
      </c>
      <c r="AHP413" s="3">
        <v>84.308102969999993</v>
      </c>
      <c r="AHQ413" s="4">
        <v>1003.49577301</v>
      </c>
      <c r="AHR413" s="3">
        <v>2466.52945774</v>
      </c>
      <c r="AHS413" s="3">
        <v>2730.56013403</v>
      </c>
      <c r="AHT413" s="3">
        <v>2695.4688846499998</v>
      </c>
      <c r="AHU413" s="3">
        <v>3128.8166722400001</v>
      </c>
      <c r="AHV413" s="4">
        <v>1577.9107062200001</v>
      </c>
      <c r="AHW413" s="3">
        <v>42.357550160000002</v>
      </c>
      <c r="AHX413" s="3">
        <v>2680.6274622000001</v>
      </c>
      <c r="AHY413" s="3">
        <v>2958.3431913700001</v>
      </c>
      <c r="AHZ413" s="3">
        <v>374.18777125999998</v>
      </c>
      <c r="AIA413" s="4">
        <v>3092.79212512</v>
      </c>
      <c r="AIB413" s="3">
        <v>2776.0145922699999</v>
      </c>
      <c r="AIC413" s="3">
        <v>3303.87586371</v>
      </c>
      <c r="AID413" s="3">
        <v>503.02946213000001</v>
      </c>
      <c r="AIE413" s="3">
        <v>221.92105276000001</v>
      </c>
      <c r="AIF413" s="4">
        <v>1818.33926443</v>
      </c>
      <c r="AIG413" s="3">
        <v>343.63997932000001</v>
      </c>
      <c r="AIH413" s="3">
        <v>2191.0276698799998</v>
      </c>
      <c r="AII413" s="3">
        <v>14.505261279999999</v>
      </c>
      <c r="AIJ413" s="3">
        <v>787.88286848999996</v>
      </c>
      <c r="AIK413" s="4">
        <v>1611.8350227400001</v>
      </c>
      <c r="AIL413" s="3">
        <v>3142.7421953100002</v>
      </c>
      <c r="AIM413" s="3">
        <v>409.77549527000002</v>
      </c>
      <c r="AIN413" s="3">
        <v>3141.2620919699998</v>
      </c>
      <c r="AIO413" s="3">
        <v>56.874617469999997</v>
      </c>
      <c r="AIP413" s="4">
        <v>3255.6811637699998</v>
      </c>
      <c r="AIQ413" s="3">
        <v>449.3934251</v>
      </c>
      <c r="AIR413" s="3">
        <v>2479.8988546599999</v>
      </c>
      <c r="AIS413" s="3">
        <v>84.74119786</v>
      </c>
      <c r="AIT413" s="3">
        <v>432.23802076999999</v>
      </c>
      <c r="AIU413" s="4">
        <v>1019.28105649</v>
      </c>
      <c r="AIV413" s="3">
        <v>120.87883432</v>
      </c>
      <c r="AIW413" s="3">
        <v>1488.9547556499999</v>
      </c>
      <c r="AIX413" s="3">
        <v>109.05167774</v>
      </c>
      <c r="AIY413" s="3">
        <v>3059.9210307499998</v>
      </c>
      <c r="AIZ413" s="4">
        <v>3007.7998937799998</v>
      </c>
      <c r="AJA413" s="3">
        <v>236.86748674</v>
      </c>
      <c r="AJB413" s="3">
        <v>66.390899020000006</v>
      </c>
      <c r="AJC413" s="3">
        <v>1516.5827299600001</v>
      </c>
      <c r="AJD413" s="3">
        <v>3160.3673553600001</v>
      </c>
      <c r="AJE413" s="4">
        <v>2935.5358055199999</v>
      </c>
      <c r="AJF413" s="3">
        <v>412.01864096999998</v>
      </c>
      <c r="AJG413" s="3">
        <v>3557.78690818</v>
      </c>
      <c r="AJH413" s="3">
        <v>2426.0807562199998</v>
      </c>
      <c r="AJI413" s="3">
        <v>2771.1585857199998</v>
      </c>
      <c r="AJJ413" s="4">
        <v>3521.0757472099999</v>
      </c>
      <c r="AJK413" s="3">
        <v>3150.8305685999999</v>
      </c>
      <c r="AJL413" s="3">
        <v>2911.95667813</v>
      </c>
      <c r="AJM413" s="3">
        <v>3405.9949163599999</v>
      </c>
      <c r="AJN413" s="3">
        <v>2799.7857229900001</v>
      </c>
      <c r="AJO413" s="4">
        <v>1833.9834969200001</v>
      </c>
      <c r="AJP413" s="3">
        <v>373.97153450000002</v>
      </c>
      <c r="AJQ413" s="3">
        <v>2527.57595339</v>
      </c>
      <c r="AJR413" s="3">
        <v>2641.1940792599999</v>
      </c>
      <c r="AJS413" s="3">
        <v>2652.6956379600001</v>
      </c>
      <c r="AJT413" s="4">
        <v>3160.3369082300001</v>
      </c>
      <c r="AJU413" s="3">
        <v>2856.0998647199999</v>
      </c>
      <c r="AJV413" s="3">
        <v>3295.5911375000001</v>
      </c>
      <c r="AJW413" s="3">
        <v>2646.9144114800001</v>
      </c>
      <c r="AJX413" s="3">
        <v>2770.4993121500002</v>
      </c>
      <c r="AJY413" s="4">
        <v>2183.0741338799999</v>
      </c>
      <c r="AJZ413" s="3">
        <v>38.252779940000003</v>
      </c>
      <c r="AKA413" s="3">
        <v>1702.0430338599999</v>
      </c>
      <c r="AKB413" s="3">
        <v>2187.21680767</v>
      </c>
      <c r="AKC413" s="3">
        <v>3432.5093956300002</v>
      </c>
      <c r="AKD413" s="4">
        <v>3394.2777422700001</v>
      </c>
      <c r="AKE413" s="3">
        <v>703.83139132999997</v>
      </c>
      <c r="AKF413" s="3">
        <v>2481.4802413100001</v>
      </c>
      <c r="AKG413" s="3">
        <v>2803.1168875600001</v>
      </c>
      <c r="AKH413" s="3">
        <v>3142.9161789099999</v>
      </c>
      <c r="AKI413" s="4">
        <v>3157.3965853899999</v>
      </c>
      <c r="AKJ413" s="3">
        <v>2847.7797204200001</v>
      </c>
      <c r="AKK413" s="3">
        <v>432.98180065999998</v>
      </c>
      <c r="AKL413" s="3">
        <v>713.67016391000004</v>
      </c>
      <c r="AKM413" s="3">
        <v>2751.4599139799998</v>
      </c>
      <c r="AKN413" s="4">
        <v>1042.72658933</v>
      </c>
      <c r="AKO413" s="3">
        <v>7.3303018900000003</v>
      </c>
      <c r="AKP413" s="3">
        <v>2901.9321159199999</v>
      </c>
      <c r="AKQ413" s="3">
        <v>3559.00727886</v>
      </c>
      <c r="AKR413" s="3">
        <v>2509.60966121</v>
      </c>
      <c r="AKS413" s="4">
        <v>2917.8255177800002</v>
      </c>
      <c r="AKT413" s="3">
        <v>3335.91556502</v>
      </c>
      <c r="AKU413" s="3">
        <v>31.906728130000001</v>
      </c>
      <c r="AKV413" s="3">
        <v>1828.7664744000001</v>
      </c>
      <c r="AKW413" s="3">
        <v>1528.2601363700001</v>
      </c>
      <c r="AKX413" s="4">
        <v>3112.91643531</v>
      </c>
      <c r="AKY413" s="3">
        <v>3025.9507328499999</v>
      </c>
      <c r="AKZ413" s="3">
        <v>3046.8940087000001</v>
      </c>
      <c r="ALA413" s="3">
        <v>2773.4216152600002</v>
      </c>
      <c r="ALB413" s="3">
        <v>2211.9007309200001</v>
      </c>
      <c r="ALC413" s="4">
        <v>450.68338921999998</v>
      </c>
      <c r="ALD413" s="3">
        <v>3525.3221897899998</v>
      </c>
      <c r="ALE413" s="3">
        <v>1538.11382183</v>
      </c>
      <c r="ALF413" s="3">
        <v>2644.7806268999998</v>
      </c>
      <c r="ALG413" s="3">
        <v>1265.6486691600001</v>
      </c>
      <c r="ALH413" s="4">
        <v>3157.9788090799998</v>
      </c>
      <c r="ALI413" s="3">
        <v>26.26220305</v>
      </c>
      <c r="ALJ413" s="3">
        <v>2844.43240023</v>
      </c>
      <c r="ALK413" s="3">
        <v>473.19562431999998</v>
      </c>
      <c r="ALL413" s="3">
        <v>95.421926790000001</v>
      </c>
      <c r="ALM413" s="4">
        <v>261.22208389000002</v>
      </c>
    </row>
    <row r="414" spans="1:1001" x14ac:dyDescent="0.45">
      <c r="A414" s="1" t="s">
        <v>413</v>
      </c>
      <c r="B414" s="3">
        <v>1316.12876796</v>
      </c>
      <c r="C414" s="3">
        <v>392.31437690000001</v>
      </c>
      <c r="D414" s="3">
        <v>2806.9171864800001</v>
      </c>
      <c r="E414" s="3">
        <v>2694.1217544900001</v>
      </c>
      <c r="F414" s="4">
        <v>379.95657033999998</v>
      </c>
      <c r="G414" s="3">
        <v>3290.9196778400001</v>
      </c>
      <c r="H414" s="3">
        <v>2398.2309528199999</v>
      </c>
      <c r="I414" s="3">
        <v>909.66020383</v>
      </c>
      <c r="J414" s="3">
        <v>830.17455342999995</v>
      </c>
      <c r="K414" s="4">
        <v>2904.1311443499999</v>
      </c>
      <c r="L414" s="3">
        <v>1900.45206719</v>
      </c>
      <c r="M414" s="3">
        <v>377.46425527000002</v>
      </c>
      <c r="N414" s="3">
        <v>12.216134200000001</v>
      </c>
      <c r="O414" s="3">
        <v>1736.9211533299999</v>
      </c>
      <c r="P414" s="4">
        <v>53.046356899999999</v>
      </c>
      <c r="Q414" s="3">
        <v>2903.4184329599998</v>
      </c>
      <c r="R414" s="3">
        <v>1520.2376283000001</v>
      </c>
      <c r="S414" s="3">
        <v>3037.1832383400001</v>
      </c>
      <c r="T414" s="3">
        <v>974.65488445999995</v>
      </c>
      <c r="U414" s="4">
        <v>2414.6537619199999</v>
      </c>
      <c r="V414" s="3">
        <v>1116.24895184</v>
      </c>
      <c r="W414" s="3">
        <v>1733.0009299999999</v>
      </c>
      <c r="X414" s="3">
        <v>3017.3832832899998</v>
      </c>
      <c r="Y414" s="3">
        <v>27.800093799999999</v>
      </c>
      <c r="Z414" s="4">
        <v>3744.1736747499999</v>
      </c>
      <c r="AA414" s="3">
        <v>2509.9576284099999</v>
      </c>
      <c r="AB414" s="3">
        <v>1713.8521707100001</v>
      </c>
      <c r="AC414" s="3">
        <v>2732.3229607200001</v>
      </c>
      <c r="AD414" s="3">
        <v>407.46275613</v>
      </c>
      <c r="AE414" s="4">
        <v>364.73114122999999</v>
      </c>
      <c r="AF414" s="3">
        <v>2875.8177989300002</v>
      </c>
      <c r="AG414" s="3">
        <v>2681.6999468200002</v>
      </c>
      <c r="AH414" s="3">
        <v>105.76649455</v>
      </c>
      <c r="AI414" s="3">
        <v>2207.7648921999998</v>
      </c>
      <c r="AJ414" s="4">
        <v>2784.2179190100001</v>
      </c>
      <c r="AK414" s="3">
        <v>32.43675674</v>
      </c>
      <c r="AL414" s="3">
        <v>402.9460176</v>
      </c>
      <c r="AM414" s="3">
        <v>1479.46146479</v>
      </c>
      <c r="AN414" s="3">
        <v>2899.2863224600001</v>
      </c>
      <c r="AO414" s="4">
        <v>2511.4302753100001</v>
      </c>
      <c r="AP414" s="3">
        <v>1030.4178710000001</v>
      </c>
      <c r="AQ414" s="3">
        <v>2583.84411374</v>
      </c>
      <c r="AR414" s="3">
        <v>2912.7762651600001</v>
      </c>
      <c r="AS414" s="3">
        <v>3150.1240709099998</v>
      </c>
      <c r="AT414" s="4">
        <v>1728.1778560600001</v>
      </c>
      <c r="AU414" s="3">
        <v>2460.50154737</v>
      </c>
      <c r="AV414" s="3">
        <v>2391.6425667100002</v>
      </c>
      <c r="AW414" s="3">
        <v>1127.85987166</v>
      </c>
      <c r="AX414" s="3">
        <v>2298.4445231499999</v>
      </c>
      <c r="AY414" s="4">
        <v>1045.9869177200001</v>
      </c>
      <c r="AZ414" s="3">
        <v>2486.3362478600002</v>
      </c>
      <c r="BA414" s="3">
        <v>1403.8643478500001</v>
      </c>
      <c r="BB414" s="3">
        <v>364.07435314000003</v>
      </c>
      <c r="BC414" s="3">
        <v>33.536581640000001</v>
      </c>
      <c r="BD414" s="4">
        <v>123.50412257000001</v>
      </c>
      <c r="BE414" s="3">
        <v>27.072469529999999</v>
      </c>
      <c r="BF414" s="3">
        <v>2944.93775499</v>
      </c>
      <c r="BG414" s="3">
        <v>3590.7586644899998</v>
      </c>
      <c r="BH414" s="3">
        <v>2045.7762186800001</v>
      </c>
      <c r="BI414" s="4">
        <v>2038.3054871700001</v>
      </c>
      <c r="BJ414" s="3">
        <v>2683.8529938699999</v>
      </c>
      <c r="BK414" s="3">
        <v>3128.2375554</v>
      </c>
      <c r="BL414" s="3">
        <v>3154.4898165300001</v>
      </c>
      <c r="BM414" s="3">
        <v>1752.4622383999999</v>
      </c>
      <c r="BN414" s="4">
        <v>1802.38683242</v>
      </c>
      <c r="BO414" s="3">
        <v>2567.24669967</v>
      </c>
      <c r="BP414" s="3">
        <v>971.46104265999998</v>
      </c>
      <c r="BQ414" s="3">
        <v>1477.1574248300001</v>
      </c>
      <c r="BR414" s="3">
        <v>2973.5574358200001</v>
      </c>
      <c r="BS414" s="4">
        <v>1285.3336707599999</v>
      </c>
      <c r="BT414" s="3">
        <v>1573.30138356</v>
      </c>
      <c r="BU414" s="3">
        <v>14.87808328</v>
      </c>
      <c r="BV414" s="3">
        <v>1236.68350661</v>
      </c>
      <c r="BW414" s="3">
        <v>832.71222851000005</v>
      </c>
      <c r="BX414" s="4">
        <v>3181.8816702399999</v>
      </c>
      <c r="BY414" s="3">
        <v>387.44718569000003</v>
      </c>
      <c r="BZ414" s="3">
        <v>2484.7592107999999</v>
      </c>
      <c r="CA414" s="3">
        <v>2904.6475028200002</v>
      </c>
      <c r="CB414" s="3">
        <v>3043.1452834900001</v>
      </c>
      <c r="CC414" s="4">
        <v>1346.39632203</v>
      </c>
      <c r="CD414" s="3">
        <v>2193.5237131700001</v>
      </c>
      <c r="CE414" s="3">
        <v>3154.3829408900001</v>
      </c>
      <c r="CF414" s="3">
        <v>2239.90898367</v>
      </c>
      <c r="CG414" s="3">
        <v>1760.7332944699999</v>
      </c>
      <c r="CH414" s="4">
        <v>2180.2021617400001</v>
      </c>
      <c r="CI414" s="3">
        <v>3160.1113509199999</v>
      </c>
      <c r="CJ414" s="3">
        <v>2197.0338323000001</v>
      </c>
      <c r="CK414" s="3">
        <v>2464.8610792899999</v>
      </c>
      <c r="CL414" s="3">
        <v>2425.2058672600001</v>
      </c>
      <c r="CM414" s="4">
        <v>1652.6329341999999</v>
      </c>
      <c r="CN414" s="3">
        <v>2869.0212538699998</v>
      </c>
      <c r="CO414" s="3">
        <v>904.21265303999996</v>
      </c>
      <c r="CP414" s="3">
        <v>2494.0915668299999</v>
      </c>
      <c r="CQ414" s="3">
        <v>2843.7277666499999</v>
      </c>
      <c r="CR414" s="4">
        <v>3141.2055473</v>
      </c>
      <c r="CS414" s="3">
        <v>1785.34141058</v>
      </c>
      <c r="CT414" s="3">
        <v>3554.6862718799998</v>
      </c>
      <c r="CU414" s="3">
        <v>1039.87822925</v>
      </c>
      <c r="CV414" s="3">
        <v>2923.1015704500001</v>
      </c>
      <c r="CW414" s="4">
        <v>2292.6819377699999</v>
      </c>
      <c r="CX414" s="3">
        <v>2852.36543102</v>
      </c>
      <c r="CY414" s="3">
        <v>2718.2197258299998</v>
      </c>
      <c r="CZ414" s="3">
        <v>2702.7954583199999</v>
      </c>
      <c r="DA414" s="3">
        <v>3193.6622240699999</v>
      </c>
      <c r="DB414" s="4">
        <v>355.71195568000002</v>
      </c>
      <c r="DC414" s="3">
        <v>3160.3959383800002</v>
      </c>
      <c r="DD414" s="3">
        <v>3368.24109653</v>
      </c>
      <c r="DE414" s="3">
        <v>3409.0247164799998</v>
      </c>
      <c r="DF414" s="3">
        <v>3540.4916956000002</v>
      </c>
      <c r="DG414" s="4">
        <v>1814.19472653</v>
      </c>
      <c r="DH414" s="3">
        <v>2400.4691275599998</v>
      </c>
      <c r="DI414" s="3">
        <v>3550.3640221599999</v>
      </c>
      <c r="DJ414" s="3">
        <v>3139.8484752200002</v>
      </c>
      <c r="DK414" s="3">
        <v>2173.7299718200002</v>
      </c>
      <c r="DL414" s="4">
        <v>1038.9393391799999</v>
      </c>
      <c r="DM414" s="3">
        <v>1650.6302586899999</v>
      </c>
      <c r="DN414" s="3">
        <v>3175.1286210799999</v>
      </c>
      <c r="DO414" s="3">
        <v>1666.8206754099999</v>
      </c>
      <c r="DP414" s="3">
        <v>352.46032646999998</v>
      </c>
      <c r="DQ414" s="4">
        <v>19.958404399999999</v>
      </c>
      <c r="DR414" s="3">
        <v>3008.0708110999999</v>
      </c>
      <c r="DS414" s="3">
        <v>17.419486580000001</v>
      </c>
      <c r="DT414" s="3">
        <v>1140.2736015200001</v>
      </c>
      <c r="DU414" s="3">
        <v>2817.18718984</v>
      </c>
      <c r="DV414" s="4">
        <v>2203.0822478800001</v>
      </c>
      <c r="DW414" s="3">
        <v>3163.4276026100001</v>
      </c>
      <c r="DX414" s="3">
        <v>831.53162551000003</v>
      </c>
      <c r="DY414" s="3">
        <v>68.863330250000004</v>
      </c>
      <c r="DZ414" s="3">
        <v>3555.8028737700001</v>
      </c>
      <c r="EA414" s="4">
        <v>3067.5669886000001</v>
      </c>
      <c r="EB414" s="3">
        <v>3173.8833955999999</v>
      </c>
      <c r="EC414" s="3">
        <v>2743.34917137</v>
      </c>
      <c r="ED414" s="3">
        <v>2784.6298873199999</v>
      </c>
      <c r="EE414" s="3">
        <v>2824.1322423299998</v>
      </c>
      <c r="EF414" s="4">
        <v>91.451372489999997</v>
      </c>
      <c r="EG414" s="3">
        <v>2491.1947398900002</v>
      </c>
      <c r="EH414" s="3">
        <v>407.14896427999997</v>
      </c>
      <c r="EI414" s="3">
        <v>2894.1997876400001</v>
      </c>
      <c r="EJ414" s="3">
        <v>1505.9585457000001</v>
      </c>
      <c r="EK414" s="4">
        <v>15.124145800000001</v>
      </c>
      <c r="EL414" s="3">
        <v>449.53136924</v>
      </c>
      <c r="EM414" s="3">
        <v>2866.0380565</v>
      </c>
      <c r="EN414" s="3">
        <v>427.43855889000002</v>
      </c>
      <c r="EO414" s="3">
        <v>487.11928327999999</v>
      </c>
      <c r="EP414" s="4">
        <v>1092.3529257499999</v>
      </c>
      <c r="EQ414" s="3">
        <v>1059.2078072100001</v>
      </c>
      <c r="ER414" s="3">
        <v>368.36926258</v>
      </c>
      <c r="ES414" s="3">
        <v>494.92182637000002</v>
      </c>
      <c r="ET414" s="3">
        <v>121.00435106</v>
      </c>
      <c r="EU414" s="4">
        <v>1499.1570296800001</v>
      </c>
      <c r="EV414" s="3">
        <v>1428.0294271499999</v>
      </c>
      <c r="EW414" s="3">
        <v>1834.99198043</v>
      </c>
      <c r="EX414" s="3">
        <v>1044.4496483400001</v>
      </c>
      <c r="EY414" s="3">
        <v>2880.5060355800001</v>
      </c>
      <c r="EZ414" s="4">
        <v>316.53457717999999</v>
      </c>
      <c r="FA414" s="3">
        <v>17.639451560000001</v>
      </c>
      <c r="FB414" s="3">
        <v>2347.0393853700002</v>
      </c>
      <c r="FC414" s="3">
        <v>401.51127427</v>
      </c>
      <c r="FD414" s="3">
        <v>2845.7758021700001</v>
      </c>
      <c r="FE414" s="4">
        <v>2678.8758201700002</v>
      </c>
      <c r="FF414" s="3">
        <v>2570.8108779899999</v>
      </c>
      <c r="FG414" s="3">
        <v>2635.1493919</v>
      </c>
      <c r="FH414" s="3">
        <v>2812.4989531900001</v>
      </c>
      <c r="FI414" s="3">
        <v>2387.2109558699999</v>
      </c>
      <c r="FJ414" s="4">
        <v>3015.6776226400002</v>
      </c>
      <c r="FK414" s="3">
        <v>3074.16655937</v>
      </c>
      <c r="FL414" s="3">
        <v>2984.4171193100001</v>
      </c>
      <c r="FM414" s="3">
        <v>2192.6531737999999</v>
      </c>
      <c r="FN414" s="3">
        <v>1128.7913052900001</v>
      </c>
      <c r="FO414" s="4">
        <v>2478.1608827700002</v>
      </c>
      <c r="FP414" s="3">
        <v>480.88134984999999</v>
      </c>
      <c r="FQ414" s="3">
        <v>3372.9088279699999</v>
      </c>
      <c r="FR414" s="3">
        <v>43.321916399999999</v>
      </c>
      <c r="FS414" s="3">
        <v>39.862128239999997</v>
      </c>
      <c r="FT414" s="4">
        <v>141.15600153</v>
      </c>
      <c r="FU414" s="3">
        <v>2482.3302754699998</v>
      </c>
      <c r="FV414" s="3">
        <v>2484.2173761600002</v>
      </c>
      <c r="FW414" s="3">
        <v>408.20777876</v>
      </c>
      <c r="FX414" s="3">
        <v>3379.1268775600001</v>
      </c>
      <c r="FY414" s="4">
        <v>1280.34034144</v>
      </c>
      <c r="FZ414" s="3">
        <v>2208.3421449299999</v>
      </c>
      <c r="GA414" s="3">
        <v>2687.2643151699999</v>
      </c>
      <c r="GB414" s="3">
        <v>2794.63394432</v>
      </c>
      <c r="GC414" s="3">
        <v>3156.0320568699999</v>
      </c>
      <c r="GD414" s="4">
        <v>2771.0498459700002</v>
      </c>
      <c r="GE414" s="3">
        <v>237.72559871000001</v>
      </c>
      <c r="GF414" s="3">
        <v>2871.7385048800002</v>
      </c>
      <c r="GG414" s="3">
        <v>1392.32177873</v>
      </c>
      <c r="GH414" s="3">
        <v>1672.18309851</v>
      </c>
      <c r="GI414" s="4">
        <v>2061.10790206</v>
      </c>
      <c r="GJ414" s="3">
        <v>1098.9009228100001</v>
      </c>
      <c r="GK414" s="3">
        <v>68.708609120000006</v>
      </c>
      <c r="GL414" s="3">
        <v>2612.5893113100001</v>
      </c>
      <c r="GM414" s="3">
        <v>2238.0970687499998</v>
      </c>
      <c r="GN414" s="4">
        <v>2936.57970712</v>
      </c>
      <c r="GO414" s="3">
        <v>2674.3671594500001</v>
      </c>
      <c r="GP414" s="3">
        <v>2331.4392701500001</v>
      </c>
      <c r="GQ414" s="3">
        <v>2432.7567555000001</v>
      </c>
      <c r="GR414" s="3">
        <v>1038.1352864</v>
      </c>
      <c r="GS414" s="4">
        <v>6.6548727000000003</v>
      </c>
      <c r="GT414" s="3">
        <v>382.58372270000001</v>
      </c>
      <c r="GU414" s="3">
        <v>2823.6245830399998</v>
      </c>
      <c r="GV414" s="3">
        <v>3180.9583144200001</v>
      </c>
      <c r="GW414" s="3">
        <v>1684.5937215199999</v>
      </c>
      <c r="GX414" s="4">
        <v>1869.7576319299999</v>
      </c>
      <c r="GY414" s="3">
        <v>2176.6398475300002</v>
      </c>
      <c r="GZ414" s="3">
        <v>2911.2278111199998</v>
      </c>
      <c r="HA414" s="3">
        <v>2874.9888913499999</v>
      </c>
      <c r="HB414" s="3">
        <v>54.735240560000001</v>
      </c>
      <c r="HC414" s="4">
        <v>3161.1993697900002</v>
      </c>
      <c r="HD414" s="3">
        <v>1513.27642019</v>
      </c>
      <c r="HE414" s="3">
        <v>910.78674764000004</v>
      </c>
      <c r="HF414" s="3">
        <v>40.360466979999998</v>
      </c>
      <c r="HG414" s="3">
        <v>1572.8720168899999</v>
      </c>
      <c r="HH414" s="4">
        <v>2899.12228078</v>
      </c>
      <c r="HI414" s="3">
        <v>31.432622819999999</v>
      </c>
      <c r="HJ414" s="3">
        <v>3510.4683399400001</v>
      </c>
      <c r="HK414" s="3">
        <v>359.94037852999998</v>
      </c>
      <c r="HL414" s="3">
        <v>2813.31916159</v>
      </c>
      <c r="HM414" s="4">
        <v>21.944302919999998</v>
      </c>
      <c r="HN414" s="3">
        <v>1734.5021599199999</v>
      </c>
      <c r="HO414" s="3">
        <v>3172.15660837</v>
      </c>
      <c r="HP414" s="3">
        <v>2911.3477355300001</v>
      </c>
      <c r="HQ414" s="3">
        <v>1515.88928104</v>
      </c>
      <c r="HR414" s="4">
        <v>400.64135627000002</v>
      </c>
      <c r="HS414" s="3">
        <v>3335.5042180800001</v>
      </c>
      <c r="HT414" s="3">
        <v>2596.7903576899998</v>
      </c>
      <c r="HU414" s="3">
        <v>2885.3496147300002</v>
      </c>
      <c r="HV414" s="3">
        <v>408.69493283999998</v>
      </c>
      <c r="HW414" s="4">
        <v>2559.4963516600001</v>
      </c>
      <c r="HX414" s="3">
        <v>2677.2813847500001</v>
      </c>
      <c r="HY414" s="3">
        <v>1504.42065495</v>
      </c>
      <c r="HZ414" s="3">
        <v>2742.7868315199999</v>
      </c>
      <c r="IA414" s="3">
        <v>2743.0515351399999</v>
      </c>
      <c r="IB414" s="4">
        <v>2389.76105835</v>
      </c>
      <c r="IC414" s="3">
        <v>2317.1552165899998</v>
      </c>
      <c r="ID414" s="3">
        <v>388.81357831999998</v>
      </c>
      <c r="IE414" s="3">
        <v>2869.6221186600001</v>
      </c>
      <c r="IF414" s="3">
        <v>153.82573583000001</v>
      </c>
      <c r="IG414" s="4">
        <v>2857.6215998500002</v>
      </c>
      <c r="IH414" s="3">
        <v>2676.0951894200002</v>
      </c>
      <c r="II414" s="3">
        <v>1501.7705119</v>
      </c>
      <c r="IJ414" s="3">
        <v>1033.38988371</v>
      </c>
      <c r="IK414" s="3">
        <v>1699.1443428099999</v>
      </c>
      <c r="IL414" s="4">
        <v>2508.9423098299999</v>
      </c>
      <c r="IM414" s="3">
        <v>2747.3203470399999</v>
      </c>
      <c r="IN414" s="3">
        <v>35.301272439999998</v>
      </c>
      <c r="IO414" s="3">
        <v>2911.17561604</v>
      </c>
      <c r="IP414" s="3">
        <v>2334.4783908200002</v>
      </c>
      <c r="IQ414" s="4">
        <v>2498.3634855800001</v>
      </c>
      <c r="IR414" s="3">
        <v>7.2774854400000004</v>
      </c>
      <c r="IS414" s="3">
        <v>689.77724466999996</v>
      </c>
      <c r="IT414" s="3">
        <v>359.82356097000002</v>
      </c>
      <c r="IU414" s="3">
        <v>2650.6730786100002</v>
      </c>
      <c r="IV414" s="4">
        <v>2219.9356663899998</v>
      </c>
      <c r="IW414" s="3">
        <v>2952.1990848099999</v>
      </c>
      <c r="IX414" s="3">
        <v>2404.74104631</v>
      </c>
      <c r="IY414" s="3">
        <v>2849.0249459000001</v>
      </c>
      <c r="IZ414" s="3">
        <v>2205.6764676299999</v>
      </c>
      <c r="JA414" s="4">
        <v>3109.6169606100002</v>
      </c>
      <c r="JB414" s="3">
        <v>2391.9134840299998</v>
      </c>
      <c r="JC414" s="3">
        <v>3175.1081158699999</v>
      </c>
      <c r="JD414" s="3">
        <v>2958.8129470899999</v>
      </c>
      <c r="JE414" s="3">
        <v>3148.0828704599999</v>
      </c>
      <c r="JF414" s="4">
        <v>3430.3575913200002</v>
      </c>
      <c r="JH414" s="3">
        <v>1647.6122645999999</v>
      </c>
      <c r="JI414" s="3">
        <v>2738.4018234300001</v>
      </c>
      <c r="JJ414" s="3">
        <v>5.7849547000000001</v>
      </c>
      <c r="JK414" s="4">
        <v>3352.77022627</v>
      </c>
      <c r="JL414" s="3">
        <v>3168.6638876000002</v>
      </c>
      <c r="JM414" s="3">
        <v>2283.0854994900001</v>
      </c>
      <c r="JN414" s="3">
        <v>3509.63818962</v>
      </c>
      <c r="JO414" s="3">
        <v>54.133754400000001</v>
      </c>
      <c r="JP414" s="4">
        <v>2277.9877800099998</v>
      </c>
      <c r="JQ414" s="3">
        <v>2190.35472617</v>
      </c>
      <c r="JR414" s="3">
        <v>2191.1246035999998</v>
      </c>
      <c r="JS414" s="3">
        <v>1594.22601831</v>
      </c>
      <c r="JT414" s="3">
        <v>3102.8589404899999</v>
      </c>
      <c r="JU414" s="4">
        <v>1674.2162211499999</v>
      </c>
      <c r="JV414" s="3">
        <v>136.17820646000001</v>
      </c>
      <c r="JW414" s="3">
        <v>24.915694259999999</v>
      </c>
      <c r="JX414" s="3">
        <v>808.66645225000002</v>
      </c>
      <c r="JY414" s="3">
        <v>2516.9163510399999</v>
      </c>
      <c r="JZ414" s="4">
        <v>3123.1938951100001</v>
      </c>
      <c r="KA414" s="3">
        <v>381.63178385999998</v>
      </c>
      <c r="KB414" s="3">
        <v>2565.9523859599999</v>
      </c>
      <c r="KC414" s="3">
        <v>2936.6449509700001</v>
      </c>
      <c r="KD414" s="3">
        <v>3157.1064056</v>
      </c>
      <c r="KE414" s="4">
        <v>2496.9386841700002</v>
      </c>
      <c r="KF414" s="3">
        <v>2769.8990687300002</v>
      </c>
      <c r="KG414" s="3">
        <v>851.08365392999997</v>
      </c>
      <c r="KH414" s="3">
        <v>100.5128112</v>
      </c>
      <c r="KI414" s="3">
        <v>1715.9430807599999</v>
      </c>
      <c r="KJ414" s="4">
        <v>280.63430405999998</v>
      </c>
      <c r="KK414" s="3">
        <v>2896.2639787799999</v>
      </c>
      <c r="KL414" s="3">
        <v>134.153783</v>
      </c>
      <c r="KM414" s="3">
        <v>2805.1288836200001</v>
      </c>
      <c r="KN414" s="3">
        <v>867.80969158999994</v>
      </c>
      <c r="KO414" s="4">
        <v>1480.1965455</v>
      </c>
      <c r="KP414" s="3">
        <v>2491.9695882800002</v>
      </c>
      <c r="KQ414" s="3">
        <v>2272.8099038</v>
      </c>
      <c r="KR414" s="3">
        <v>1175.31141308</v>
      </c>
      <c r="KS414" s="3">
        <v>3558.00873727</v>
      </c>
      <c r="KT414" s="4">
        <v>406.04044019999998</v>
      </c>
      <c r="KU414" s="3">
        <v>3362.58538679</v>
      </c>
      <c r="KV414" s="3">
        <v>3524.3168131299999</v>
      </c>
      <c r="KW414" s="3">
        <v>1950.4008946399999</v>
      </c>
      <c r="KX414" s="3">
        <v>2758.6348733700002</v>
      </c>
      <c r="KY414" s="4">
        <v>2973.2318379399999</v>
      </c>
      <c r="KZ414" s="3">
        <v>1880.5452365000001</v>
      </c>
      <c r="LA414" s="3">
        <v>1126.69045332</v>
      </c>
      <c r="LB414" s="3">
        <v>2488.6837837200001</v>
      </c>
      <c r="LC414" s="3">
        <v>2915.2747939300002</v>
      </c>
      <c r="LD414" s="4">
        <v>488.98836424000001</v>
      </c>
      <c r="LE414" s="3">
        <v>3139.20411453</v>
      </c>
      <c r="LF414" s="3">
        <v>3177.6265284800002</v>
      </c>
      <c r="LG414" s="3">
        <v>2785.6737889199999</v>
      </c>
      <c r="LH414" s="3">
        <v>2.30590407</v>
      </c>
      <c r="LI414" s="4">
        <v>387.29246455999998</v>
      </c>
      <c r="LJ414" s="3">
        <v>2195.7693443500002</v>
      </c>
      <c r="LK414" s="3">
        <v>1493.80268439</v>
      </c>
      <c r="LL414" s="3">
        <v>404.45843217999999</v>
      </c>
      <c r="LM414" s="3">
        <v>63.016238549999997</v>
      </c>
      <c r="LN414" s="4">
        <v>3145.8596085999998</v>
      </c>
      <c r="LO414" s="3">
        <v>3158.4286809599998</v>
      </c>
      <c r="LP414" s="3">
        <v>1092.50143318</v>
      </c>
      <c r="LQ414" s="3">
        <v>2880.6682131500002</v>
      </c>
      <c r="LR414" s="3">
        <v>2823.4406575200001</v>
      </c>
      <c r="LS414" s="4">
        <v>1831.25071166</v>
      </c>
      <c r="LT414" s="3">
        <v>2591.9977308799998</v>
      </c>
      <c r="LU414" s="3">
        <v>1463.92037972</v>
      </c>
      <c r="LV414" s="3">
        <v>35.654831969999996</v>
      </c>
      <c r="LW414" s="3">
        <v>2915.93531024</v>
      </c>
      <c r="LX414" s="4">
        <v>3538.1224117900001</v>
      </c>
      <c r="LY414" s="3">
        <v>3536.2893702900001</v>
      </c>
      <c r="LZ414" s="3">
        <v>2268.4422940700001</v>
      </c>
      <c r="MA414" s="3">
        <v>2900.00400481</v>
      </c>
      <c r="MB414" s="3">
        <v>368.99125394999999</v>
      </c>
      <c r="MC414" s="4">
        <v>234.38200674000001</v>
      </c>
      <c r="MD414" s="3">
        <v>1509.08465817</v>
      </c>
      <c r="ME414" s="3">
        <v>23.99979488</v>
      </c>
      <c r="MF414" s="3">
        <v>2574.97405699</v>
      </c>
      <c r="MG414" s="3">
        <v>2919.9630305800001</v>
      </c>
      <c r="MH414" s="4">
        <v>1773.4869137200001</v>
      </c>
      <c r="MI414" s="3">
        <v>31.390991029999999</v>
      </c>
      <c r="MJ414" s="3">
        <v>11.93776044</v>
      </c>
      <c r="MK414" s="3">
        <v>1520.5352645299999</v>
      </c>
      <c r="ML414" s="3">
        <v>2488.4551195600002</v>
      </c>
      <c r="MM414" s="4">
        <v>2612.2637134299998</v>
      </c>
      <c r="MN414" s="3">
        <v>1427.86352136</v>
      </c>
      <c r="MO414" s="3">
        <v>2917.2122255899999</v>
      </c>
      <c r="MP414" s="3">
        <v>401.42987479999999</v>
      </c>
      <c r="MQ414" s="3">
        <v>321.14514258000003</v>
      </c>
      <c r="MR414" s="4">
        <v>2940.7857606500002</v>
      </c>
      <c r="MS414" s="3">
        <v>377.92966139999999</v>
      </c>
      <c r="MT414" s="3">
        <v>13.852201409999999</v>
      </c>
      <c r="MU414" s="3">
        <v>36.21468634</v>
      </c>
      <c r="MV414" s="3">
        <v>2497.5749670499999</v>
      </c>
      <c r="MW414" s="4">
        <v>363.73384238</v>
      </c>
      <c r="MX414" s="3">
        <v>2027.0071164599999</v>
      </c>
      <c r="MY414" s="3">
        <v>1433.38998614</v>
      </c>
      <c r="MZ414" s="3">
        <v>792.17467107999994</v>
      </c>
      <c r="NA414" s="3">
        <v>1485.6409894400001</v>
      </c>
      <c r="NB414" s="4">
        <v>2641.8521100900002</v>
      </c>
      <c r="NC414" s="3">
        <v>1483.6824312000001</v>
      </c>
      <c r="ND414" s="3">
        <v>3180.1666890400002</v>
      </c>
      <c r="NE414" s="3">
        <v>1274.2807412</v>
      </c>
      <c r="NF414" s="3">
        <v>1090.7870733499999</v>
      </c>
      <c r="NG414" s="4">
        <v>2770.5104968099999</v>
      </c>
      <c r="NH414" s="3">
        <v>3158.0080134700002</v>
      </c>
      <c r="NI414" s="3">
        <v>2798.2801434799999</v>
      </c>
      <c r="NJ414" s="3">
        <v>3072.4024899400001</v>
      </c>
      <c r="NK414" s="3">
        <v>2535.47791568</v>
      </c>
      <c r="NL414" s="4">
        <v>2463.5015217300001</v>
      </c>
      <c r="NM414" s="3">
        <v>983.43794940999999</v>
      </c>
      <c r="NN414" s="3">
        <v>2178.2895848799999</v>
      </c>
      <c r="NO414" s="3">
        <v>26.17521125</v>
      </c>
      <c r="NP414" s="3">
        <v>3394.6126607000001</v>
      </c>
      <c r="NQ414" s="4">
        <v>2524.5399395700001</v>
      </c>
      <c r="NR414" s="3">
        <v>2483.2430680000002</v>
      </c>
      <c r="NS414" s="3">
        <v>2958.1990335300002</v>
      </c>
      <c r="NT414" s="3">
        <v>203.63661913999999</v>
      </c>
      <c r="NU414" s="3">
        <v>3146.58412602</v>
      </c>
      <c r="NV414" s="4">
        <v>1626.1973689199999</v>
      </c>
      <c r="NW414" s="3">
        <v>2946.3203032400002</v>
      </c>
      <c r="NX414" s="3">
        <v>2807.5236436</v>
      </c>
      <c r="NY414" s="3">
        <v>3424.6484437600002</v>
      </c>
      <c r="NZ414" s="3">
        <v>2126.6003000599999</v>
      </c>
      <c r="OA414" s="4">
        <v>3576.13907113</v>
      </c>
      <c r="OB414" s="3">
        <v>12.907719009999999</v>
      </c>
      <c r="OC414" s="3">
        <v>369.34729895999999</v>
      </c>
      <c r="OD414" s="3">
        <v>94.949064219999997</v>
      </c>
      <c r="OE414" s="3">
        <v>3170.4664819700001</v>
      </c>
      <c r="OF414" s="4">
        <v>283.94869163999999</v>
      </c>
      <c r="OG414" s="3">
        <v>2267.9159936800002</v>
      </c>
      <c r="OH414" s="3">
        <v>95.885468810000006</v>
      </c>
      <c r="OI414" s="3">
        <v>2910.9531655800001</v>
      </c>
      <c r="OJ414" s="3">
        <v>2810.6509988100001</v>
      </c>
      <c r="OK414" s="4">
        <v>77.791795780000001</v>
      </c>
      <c r="OL414" s="3">
        <v>1041.9492554599999</v>
      </c>
      <c r="OM414" s="3">
        <v>987.24694751000004</v>
      </c>
      <c r="ON414" s="3">
        <v>3132.96431699</v>
      </c>
      <c r="OO414" s="3">
        <v>2507.0974623000002</v>
      </c>
      <c r="OP414" s="4">
        <v>2891.7938429999999</v>
      </c>
      <c r="OQ414" s="3">
        <v>2941.2785070599998</v>
      </c>
      <c r="OS414" s="3">
        <v>2247.3840647699999</v>
      </c>
      <c r="OT414" s="3">
        <v>1723.88605347</v>
      </c>
      <c r="OU414" s="4">
        <v>2798.3957183000002</v>
      </c>
      <c r="OV414" s="3">
        <v>2523.3326176599999</v>
      </c>
      <c r="OW414" s="3">
        <v>41.504409150000001</v>
      </c>
      <c r="OY414" s="3">
        <v>2335.3551438899999</v>
      </c>
      <c r="OZ414" s="4">
        <v>916.21565733</v>
      </c>
      <c r="PA414" s="3">
        <v>1644.32459593</v>
      </c>
      <c r="PB414" s="3">
        <v>2474.3338649399998</v>
      </c>
      <c r="PC414" s="3">
        <v>134.55891624</v>
      </c>
      <c r="PD414" s="3">
        <v>14.348676040000001</v>
      </c>
      <c r="PE414" s="4">
        <v>1821.4952026599999</v>
      </c>
      <c r="PF414" s="3">
        <v>3106.8835539800002</v>
      </c>
      <c r="PG414" s="3">
        <v>2513.9095416099999</v>
      </c>
      <c r="PH414" s="3">
        <v>44.612501889999997</v>
      </c>
      <c r="PI414" s="3">
        <v>1495.89048759</v>
      </c>
      <c r="PJ414" s="4">
        <v>3129.5573452799999</v>
      </c>
      <c r="PK414" s="3">
        <v>2001.2488444799999</v>
      </c>
      <c r="PL414" s="3">
        <v>2120.4394165099998</v>
      </c>
      <c r="PM414" s="3">
        <v>3089.8424817300001</v>
      </c>
      <c r="PN414" s="3">
        <v>3151.59671781</v>
      </c>
      <c r="PO414" s="4">
        <v>2589.5085226599999</v>
      </c>
      <c r="PP414" s="3">
        <v>3080.6201081899999</v>
      </c>
      <c r="PQ414" s="3">
        <v>3161.8306817100001</v>
      </c>
      <c r="PR414" s="3">
        <v>2586.9677407300001</v>
      </c>
      <c r="PS414" s="3">
        <v>2363.4677867999999</v>
      </c>
      <c r="PT414" s="4">
        <v>3135.2689783199999</v>
      </c>
      <c r="PU414" s="3">
        <v>2416.82731418</v>
      </c>
      <c r="PV414" s="3">
        <v>2656.6432015700002</v>
      </c>
      <c r="PW414" s="3">
        <v>2457.29154995</v>
      </c>
      <c r="PX414" s="3">
        <v>1967.53020143</v>
      </c>
      <c r="PY414" s="4">
        <v>1902.44045119</v>
      </c>
      <c r="PZ414" s="3">
        <v>2825.8888553199999</v>
      </c>
      <c r="QA414" s="3">
        <v>2609.8347781000002</v>
      </c>
      <c r="QB414" s="3">
        <v>2818.5194071199999</v>
      </c>
      <c r="QC414" s="3">
        <v>1634.26958659</v>
      </c>
      <c r="QD414" s="4">
        <v>1632.7254821399999</v>
      </c>
      <c r="QE414" s="3">
        <v>1478.6791599600001</v>
      </c>
      <c r="QF414" s="3">
        <v>2920.70556773</v>
      </c>
      <c r="QG414" s="3">
        <v>2920.6844411500001</v>
      </c>
      <c r="QH414" s="3">
        <v>2107.06318452</v>
      </c>
      <c r="QI414" s="4">
        <v>1080.0932956500001</v>
      </c>
      <c r="QJ414" s="3">
        <v>2537.1102546699999</v>
      </c>
      <c r="QK414" s="3">
        <v>1132.5810409200001</v>
      </c>
      <c r="QL414" s="3">
        <v>2640.01596174</v>
      </c>
      <c r="QM414" s="3">
        <v>2562.0166283799999</v>
      </c>
      <c r="QN414" s="4">
        <v>1565.6771736600001</v>
      </c>
      <c r="QO414" s="3">
        <v>3149.5685661299999</v>
      </c>
      <c r="QP414" s="3">
        <v>2635.2879574100002</v>
      </c>
      <c r="QQ414" s="3">
        <v>1724.54781252</v>
      </c>
      <c r="QR414" s="3">
        <v>1290.56560616</v>
      </c>
      <c r="QS414" s="4">
        <v>2693.5277247700001</v>
      </c>
      <c r="QT414" s="3">
        <v>2512.7102975100001</v>
      </c>
      <c r="QU414" s="3">
        <v>2528.07118528</v>
      </c>
      <c r="QV414" s="3">
        <v>2334.8095810300001</v>
      </c>
      <c r="QW414" s="3">
        <v>20.886109810000001</v>
      </c>
      <c r="QX414" s="4">
        <v>128.75594181</v>
      </c>
      <c r="QY414" s="3">
        <v>16.093482999999999</v>
      </c>
      <c r="QZ414" s="3">
        <v>1090.67460538</v>
      </c>
      <c r="RA414" s="3">
        <v>1988.35541698</v>
      </c>
      <c r="RB414" s="3">
        <v>2471.5103596600002</v>
      </c>
      <c r="RC414" s="4">
        <v>57.587950229999997</v>
      </c>
      <c r="RD414" s="3">
        <v>1861.5164016199999</v>
      </c>
      <c r="RE414" s="3">
        <v>90.039619849999994</v>
      </c>
      <c r="RF414" s="3">
        <v>55.946290689999998</v>
      </c>
      <c r="RG414" s="3">
        <v>297.95747828999998</v>
      </c>
      <c r="RH414" s="4">
        <v>2691.9419885299999</v>
      </c>
      <c r="RI414" s="3">
        <v>2212.2698246999998</v>
      </c>
      <c r="RJ414" s="3">
        <v>1028.81100818</v>
      </c>
      <c r="RK414" s="3">
        <v>19.352568649999998</v>
      </c>
      <c r="RL414" s="3">
        <v>1108.9012515899999</v>
      </c>
      <c r="RM414" s="4">
        <v>3118.3764135000001</v>
      </c>
      <c r="RN414" s="3">
        <v>2786.66984503</v>
      </c>
      <c r="RO414" s="3">
        <v>82.772076330000004</v>
      </c>
      <c r="RP414" s="3">
        <v>2981.9011921800002</v>
      </c>
      <c r="RQ414" s="3">
        <v>2739.2891397899998</v>
      </c>
      <c r="RR414" s="4">
        <v>1521.11376</v>
      </c>
      <c r="RS414" s="3">
        <v>2692.3104609400002</v>
      </c>
      <c r="RT414" s="3">
        <v>766.89920358999996</v>
      </c>
      <c r="RU414" s="3">
        <v>287.07480411</v>
      </c>
      <c r="RV414" s="3">
        <v>2880.0561637000001</v>
      </c>
      <c r="RW414" s="4">
        <v>1598.1114449199999</v>
      </c>
      <c r="RX414" s="3">
        <v>3568.9336646100001</v>
      </c>
      <c r="RY414" s="3">
        <v>2479.4744589500001</v>
      </c>
      <c r="RZ414" s="3">
        <v>1572.6278184800001</v>
      </c>
      <c r="SA414" s="3">
        <v>727.73300974999995</v>
      </c>
      <c r="SB414" s="4">
        <v>1748.7744074499999</v>
      </c>
      <c r="SC414" s="3">
        <v>1649.1545049399999</v>
      </c>
      <c r="SD414" s="3">
        <v>2872.8867966399998</v>
      </c>
      <c r="SE414" s="3">
        <v>677.76181297999995</v>
      </c>
      <c r="SF414" s="3">
        <v>2832.05595257</v>
      </c>
      <c r="SG414" s="4">
        <v>1629.9069478199999</v>
      </c>
      <c r="SH414" s="3">
        <v>3079.8334537699998</v>
      </c>
      <c r="SI414" s="3">
        <v>3179.3818987300001</v>
      </c>
      <c r="SJ414" s="3">
        <v>1495.0317542499999</v>
      </c>
      <c r="SK414" s="3">
        <v>2403.06831827</v>
      </c>
      <c r="SL414" s="4">
        <v>2403.56355016</v>
      </c>
      <c r="SM414" s="3">
        <v>1515.30892146</v>
      </c>
      <c r="SN414" s="3">
        <v>422.39614133999999</v>
      </c>
      <c r="SO414" s="3">
        <v>1840.8999663899999</v>
      </c>
      <c r="SP414" s="3">
        <v>1036.61355127</v>
      </c>
      <c r="SQ414" s="4">
        <v>352.19375874000002</v>
      </c>
      <c r="SR414" s="3">
        <v>2748.5866990999998</v>
      </c>
      <c r="SS414" s="3">
        <v>360.75188774999998</v>
      </c>
      <c r="ST414" s="3">
        <v>784.17577506999999</v>
      </c>
      <c r="SU414" s="3">
        <v>27.167539139999999</v>
      </c>
      <c r="SV414" s="4">
        <v>1055.80145687</v>
      </c>
      <c r="SW414" s="3">
        <v>1638.2482187000001</v>
      </c>
      <c r="SX414" s="3">
        <v>2768.2630015200002</v>
      </c>
      <c r="SY414" s="3">
        <v>5.9732298100000003</v>
      </c>
      <c r="SZ414" s="3">
        <v>2361.8839146700002</v>
      </c>
      <c r="TA414" s="4">
        <v>1072.97860915</v>
      </c>
      <c r="TB414" s="3">
        <v>3558.03732029</v>
      </c>
      <c r="TC414" s="3">
        <v>1149.1821832099999</v>
      </c>
      <c r="TD414" s="3">
        <v>2798.9686214399999</v>
      </c>
      <c r="TE414" s="3">
        <v>3567.7915865499999</v>
      </c>
      <c r="TF414" s="4">
        <v>3.9643405999999999</v>
      </c>
      <c r="TG414" s="3">
        <v>2428.0647906300001</v>
      </c>
      <c r="TH414" s="3">
        <v>254.97793676000001</v>
      </c>
      <c r="TI414" s="3">
        <v>2623.8162244700002</v>
      </c>
      <c r="TJ414" s="3">
        <v>2328.6909506400002</v>
      </c>
      <c r="TK414" s="4">
        <v>3559.1626213599998</v>
      </c>
      <c r="TL414" s="3">
        <v>3593.4659735800001</v>
      </c>
      <c r="TM414" s="3">
        <v>3148.9148848899999</v>
      </c>
      <c r="TN414" s="3">
        <v>1525.0551099100001</v>
      </c>
      <c r="TO414" s="3">
        <v>1480.3270332</v>
      </c>
      <c r="TP414" s="4">
        <v>2736.5793452200001</v>
      </c>
      <c r="TQ414" s="3">
        <v>337.43062891</v>
      </c>
      <c r="TR414" s="3">
        <v>2170.9847591600001</v>
      </c>
      <c r="TS414" s="3">
        <v>2872.93339939</v>
      </c>
      <c r="TT414" s="3">
        <v>412.44117256999999</v>
      </c>
      <c r="TU414" s="4">
        <v>2398.0855522400002</v>
      </c>
      <c r="TV414" s="3">
        <v>1181.01434694</v>
      </c>
      <c r="TW414" s="3">
        <v>375.26895506</v>
      </c>
      <c r="TX414" s="3">
        <v>3155.6256808899998</v>
      </c>
      <c r="TY414" s="3">
        <v>1658.0226975800001</v>
      </c>
      <c r="TZ414" s="4">
        <v>1519.35341879</v>
      </c>
      <c r="UA414" s="3">
        <v>2897.2606562599999</v>
      </c>
      <c r="UB414" s="3">
        <v>2509.6077971</v>
      </c>
      <c r="UC414" s="3">
        <v>704.18992182</v>
      </c>
      <c r="UD414" s="3">
        <v>3557.6999163800001</v>
      </c>
      <c r="UE414" s="4">
        <v>2744.2998674700002</v>
      </c>
      <c r="UF414" s="3">
        <v>2033.6452121699999</v>
      </c>
      <c r="UG414" s="3">
        <v>85.655854500000004</v>
      </c>
      <c r="UH414" s="3">
        <v>2816.1414241299999</v>
      </c>
      <c r="UI414" s="3">
        <v>288.55490744999997</v>
      </c>
      <c r="UJ414" s="4">
        <v>3406.3354271200001</v>
      </c>
      <c r="UK414" s="3">
        <v>912.43337813999995</v>
      </c>
      <c r="UL414" s="3">
        <v>395.78969931</v>
      </c>
      <c r="UM414" s="3">
        <v>1526.02755396</v>
      </c>
      <c r="UN414" s="3">
        <v>2112.25286676</v>
      </c>
      <c r="UO414" s="4">
        <v>2112.8593238799999</v>
      </c>
      <c r="UP414" s="3">
        <v>3568.4608020400001</v>
      </c>
      <c r="UQ414" s="3">
        <v>2905.4353999800001</v>
      </c>
      <c r="UR414" s="3">
        <v>2909.1437361399999</v>
      </c>
      <c r="US414" s="3">
        <v>2893.9816867700001</v>
      </c>
      <c r="UT414" s="4">
        <v>2537.7291391899998</v>
      </c>
      <c r="UU414" s="3">
        <v>3412.8890165100001</v>
      </c>
      <c r="UV414" s="3">
        <v>1163.0722881900001</v>
      </c>
      <c r="UW414" s="3">
        <v>1663.62372676</v>
      </c>
      <c r="UX414" s="3">
        <v>3379.34746391</v>
      </c>
      <c r="UY414" s="4">
        <v>700.78046462999998</v>
      </c>
      <c r="UZ414" s="3">
        <v>359.04063477</v>
      </c>
      <c r="VA414" s="3">
        <v>2646.36201355</v>
      </c>
      <c r="VB414" s="3">
        <v>2193.6212682599999</v>
      </c>
      <c r="VC414" s="3">
        <v>2186.2679756799998</v>
      </c>
      <c r="VD414" s="4">
        <v>2183.44571314</v>
      </c>
      <c r="VE414" s="3">
        <v>1829.9626116500001</v>
      </c>
      <c r="VF414" s="3">
        <v>2892.2760261200001</v>
      </c>
      <c r="VG414" s="3">
        <v>2555.48478694</v>
      </c>
      <c r="VH414" s="3">
        <v>1665.4704383999999</v>
      </c>
      <c r="VI414" s="4">
        <v>56.007184950000003</v>
      </c>
      <c r="VJ414" s="3">
        <v>1228.00358908</v>
      </c>
      <c r="VK414" s="3">
        <v>1743.0497256399999</v>
      </c>
      <c r="VL414" s="3">
        <v>2222.6181206800002</v>
      </c>
      <c r="VM414" s="3">
        <v>320.42373200999998</v>
      </c>
      <c r="VN414" s="4">
        <v>1882.11357438</v>
      </c>
      <c r="VO414" s="3">
        <v>19.68127338</v>
      </c>
      <c r="VP414" s="3">
        <v>12.33667998</v>
      </c>
      <c r="VQ414" s="3">
        <v>2245.30993171</v>
      </c>
      <c r="VR414" s="3">
        <v>1659.1231438499999</v>
      </c>
      <c r="VS414" s="4">
        <v>70.769072039999998</v>
      </c>
      <c r="VT414" s="3">
        <v>3147.0955135300001</v>
      </c>
      <c r="VU414" s="3">
        <v>2681.9540871499999</v>
      </c>
      <c r="VV414" s="3">
        <v>2514.0822824699999</v>
      </c>
      <c r="VW414" s="3">
        <v>3155.0241947300001</v>
      </c>
      <c r="VX414" s="4">
        <v>364.72368478999999</v>
      </c>
      <c r="VY414" s="3">
        <v>2530.31122413</v>
      </c>
      <c r="VZ414" s="3">
        <v>2282.5467717000001</v>
      </c>
      <c r="WA414" s="3">
        <v>698.65724334000004</v>
      </c>
      <c r="WB414" s="3">
        <v>100.83405949</v>
      </c>
      <c r="WC414" s="4">
        <v>837.62043013999994</v>
      </c>
      <c r="WD414" s="3">
        <v>410.65286971</v>
      </c>
      <c r="WE414" s="3">
        <v>2486.9911718399999</v>
      </c>
      <c r="WF414" s="3">
        <v>3566.5625166899999</v>
      </c>
      <c r="WG414" s="3">
        <v>2249.8074077699998</v>
      </c>
      <c r="WH414" s="4">
        <v>128.54529737999999</v>
      </c>
      <c r="WI414" s="3">
        <v>3537.7850078800002</v>
      </c>
      <c r="WJ414" s="3">
        <v>1377.01495015</v>
      </c>
      <c r="WK414" s="3">
        <v>3416.3438337100001</v>
      </c>
      <c r="WL414" s="3">
        <v>3103.82827769</v>
      </c>
      <c r="WM414" s="4">
        <v>3388.1709179099998</v>
      </c>
      <c r="WN414" s="3">
        <v>2118.2795343900002</v>
      </c>
      <c r="WO414" s="3">
        <v>3156.79634197</v>
      </c>
      <c r="WP414" s="3">
        <v>3134.27354358</v>
      </c>
      <c r="WQ414" s="3">
        <v>3128.9931413200002</v>
      </c>
      <c r="WR414" s="4">
        <v>2674.2223802399999</v>
      </c>
      <c r="WS414" s="3">
        <v>42.288578090000001</v>
      </c>
      <c r="WT414" s="3">
        <v>2950.7090395499999</v>
      </c>
      <c r="WU414" s="3">
        <v>3549.53946417</v>
      </c>
      <c r="WV414" s="3">
        <v>3028.4747377899998</v>
      </c>
      <c r="WW414" s="4">
        <v>2494.9540283900001</v>
      </c>
      <c r="WX414" s="3">
        <v>2982.89662692</v>
      </c>
      <c r="WY414" s="3">
        <v>2427.4459061100001</v>
      </c>
      <c r="WZ414" s="3">
        <v>1653.16358418</v>
      </c>
      <c r="XA414" s="3">
        <v>3135.1254418499998</v>
      </c>
      <c r="XB414" s="4">
        <v>2672.6546637299998</v>
      </c>
      <c r="XC414" s="3">
        <v>3373.4456916499998</v>
      </c>
      <c r="XD414" s="3">
        <v>2331.8555880499998</v>
      </c>
      <c r="XE414" s="3">
        <v>289.35585337999999</v>
      </c>
      <c r="XF414" s="3">
        <v>1841.7406800000001</v>
      </c>
      <c r="XG414" s="4">
        <v>2898.4238608999999</v>
      </c>
      <c r="XH414" s="3">
        <v>2462.6297396199998</v>
      </c>
      <c r="XI414" s="3">
        <v>2775.8232103099999</v>
      </c>
      <c r="XJ414" s="3">
        <v>1472.4511684500001</v>
      </c>
      <c r="XK414" s="3">
        <v>3348.3870822899999</v>
      </c>
      <c r="XL414" s="4">
        <v>12.835018720000001</v>
      </c>
      <c r="XM414" s="3">
        <v>3354.6784535400002</v>
      </c>
      <c r="XN414" s="3">
        <v>414.75453307999999</v>
      </c>
      <c r="XO414" s="3">
        <v>2756.1189462399998</v>
      </c>
      <c r="XP414" s="3">
        <v>2208.3955827499999</v>
      </c>
      <c r="XQ414" s="4">
        <v>2473.2427392200002</v>
      </c>
      <c r="XR414" s="3">
        <v>2486.6015728500001</v>
      </c>
      <c r="XS414" s="3">
        <v>382.37742786000001</v>
      </c>
      <c r="XT414" s="3">
        <v>2608.26146926</v>
      </c>
      <c r="XU414" s="3">
        <v>87.567188619999996</v>
      </c>
      <c r="XV414" s="4">
        <v>1138.8922960100001</v>
      </c>
      <c r="XW414" s="3">
        <v>741.07506638999996</v>
      </c>
      <c r="XX414" s="3">
        <v>1659.1250079599999</v>
      </c>
      <c r="XY414" s="3">
        <v>1627.39537028</v>
      </c>
      <c r="XZ414" s="3">
        <v>1087.3819657500001</v>
      </c>
      <c r="YA414" s="4">
        <v>1567.35549403</v>
      </c>
      <c r="YB414" s="3">
        <v>46.789161</v>
      </c>
      <c r="YC414" s="3">
        <v>36.763977420000003</v>
      </c>
      <c r="YD414" s="3">
        <v>667.29669944</v>
      </c>
      <c r="YE414" s="3">
        <v>2457.9713287300001</v>
      </c>
      <c r="YF414" s="4">
        <v>2682.6841969000002</v>
      </c>
      <c r="YG414" s="3">
        <v>2707.1158439300002</v>
      </c>
      <c r="YH414" s="3">
        <v>1636.7836496100001</v>
      </c>
      <c r="YI414" s="3">
        <v>2287.4381963400001</v>
      </c>
      <c r="YJ414" s="3">
        <v>78.351650149999998</v>
      </c>
      <c r="YK414" s="4">
        <v>3169.8656171799998</v>
      </c>
      <c r="YL414" s="3">
        <v>2510.5522795000002</v>
      </c>
      <c r="YM414" s="3">
        <v>2746.5194011100002</v>
      </c>
      <c r="YN414" s="3">
        <v>2831.0418767299998</v>
      </c>
      <c r="YO414" s="3">
        <v>2650.0473590199999</v>
      </c>
      <c r="YP414" s="4">
        <v>127.99165671</v>
      </c>
      <c r="YQ414" s="3">
        <v>2679.9973930199999</v>
      </c>
      <c r="YR414" s="3">
        <v>113.88034401</v>
      </c>
      <c r="YS414" s="3">
        <v>73.8560382</v>
      </c>
      <c r="YT414" s="3">
        <v>369.85185139999999</v>
      </c>
      <c r="YU414" s="4">
        <v>282.51829789999999</v>
      </c>
      <c r="YV414" s="3">
        <v>8.8799986699999991</v>
      </c>
      <c r="YW414" s="3">
        <v>3147.50872458</v>
      </c>
      <c r="YX414" s="3">
        <v>1053.50922294</v>
      </c>
      <c r="YY414" s="3">
        <v>2795.9568410500001</v>
      </c>
      <c r="YZ414" s="4">
        <v>3138.4361012099998</v>
      </c>
      <c r="ZA414" s="3">
        <v>1736.8646086599999</v>
      </c>
      <c r="ZB414" s="3">
        <v>16.11460958</v>
      </c>
      <c r="ZC414" s="3">
        <v>1083.4810048899999</v>
      </c>
      <c r="ZD414" s="3">
        <v>3158.7971533700002</v>
      </c>
      <c r="ZE414" s="4">
        <v>3153.2856014700001</v>
      </c>
      <c r="ZF414" s="3">
        <v>3518.4330605999999</v>
      </c>
      <c r="ZG414" s="3">
        <v>3572.96387043</v>
      </c>
      <c r="ZI414" s="3">
        <v>1758.7163274500001</v>
      </c>
      <c r="ZJ414" s="4">
        <v>2888.9255990800002</v>
      </c>
      <c r="ZK414" s="3">
        <v>2280.8995198299999</v>
      </c>
      <c r="ZL414" s="3">
        <v>377.12498725</v>
      </c>
      <c r="ZM414" s="3">
        <v>2460.6059375300001</v>
      </c>
      <c r="ZN414" s="3">
        <v>78.656121450000001</v>
      </c>
      <c r="ZO414" s="4">
        <v>3109.8344401099998</v>
      </c>
      <c r="ZP414" s="3">
        <v>425.68878096999998</v>
      </c>
      <c r="ZQ414" s="3">
        <v>1420.1951941899999</v>
      </c>
      <c r="ZR414" s="3">
        <v>1655.14886133</v>
      </c>
      <c r="ZS414" s="3">
        <v>3063.2161558600001</v>
      </c>
      <c r="ZT414" s="4">
        <v>379.48619324999999</v>
      </c>
      <c r="ZU414" s="3">
        <v>17.328145190000001</v>
      </c>
      <c r="ZV414" s="3">
        <v>2677.4479119100001</v>
      </c>
      <c r="ZW414" s="3">
        <v>2690.9888069499998</v>
      </c>
      <c r="ZX414" s="3">
        <v>3107.5583618000001</v>
      </c>
      <c r="ZY414" s="4">
        <v>369.80711276</v>
      </c>
      <c r="ZZ414" s="3">
        <v>2803.7736756499999</v>
      </c>
      <c r="AAA414" s="3">
        <v>26.809008649999999</v>
      </c>
      <c r="AAB414" s="3">
        <v>3101.5459856799998</v>
      </c>
      <c r="AAC414" s="3">
        <v>1517.882636</v>
      </c>
      <c r="AAD414" s="4">
        <v>2881.1516390100001</v>
      </c>
      <c r="AAE414" s="3">
        <v>358.21296992999999</v>
      </c>
      <c r="AAF414" s="3">
        <v>2178.3517218799998</v>
      </c>
      <c r="AAG414" s="3">
        <v>867.39088820999996</v>
      </c>
      <c r="AAH414" s="3">
        <v>2701.9162197700002</v>
      </c>
      <c r="AAI414" s="4">
        <v>41.121645229999999</v>
      </c>
      <c r="AAJ414" s="3">
        <v>2873.7281316200001</v>
      </c>
      <c r="AAK414" s="3">
        <v>2796.98707251</v>
      </c>
      <c r="AAL414" s="3">
        <v>1819.7006861</v>
      </c>
      <c r="AAM414" s="3">
        <v>2789.3982807000002</v>
      </c>
      <c r="AAN414" s="4">
        <v>2687.0866033500001</v>
      </c>
      <c r="AAO414" s="3">
        <v>2797.59104415</v>
      </c>
      <c r="AAP414" s="3">
        <v>2700.70889786</v>
      </c>
      <c r="AAQ414" s="3">
        <v>172.65076135000001</v>
      </c>
      <c r="AAR414" s="3">
        <v>975.69505784</v>
      </c>
      <c r="AAS414" s="4">
        <v>3655.3413768099999</v>
      </c>
      <c r="AAT414" s="3">
        <v>2981.1903449000001</v>
      </c>
      <c r="AAU414" s="3">
        <v>2978.5066478700001</v>
      </c>
      <c r="AAV414" s="3">
        <v>120.07478154</v>
      </c>
      <c r="AAW414" s="3">
        <v>3507.0042021899999</v>
      </c>
      <c r="AAX414" s="4">
        <v>662.18344571</v>
      </c>
      <c r="AAY414" s="3">
        <v>1164.0608878600001</v>
      </c>
      <c r="AAZ414" s="3">
        <v>3170.5565806200002</v>
      </c>
      <c r="ABA414" s="3">
        <v>3158.4933034400001</v>
      </c>
      <c r="ABB414" s="3">
        <v>3548.8584426500001</v>
      </c>
      <c r="ABC414" s="4">
        <v>2547.8450427900002</v>
      </c>
      <c r="ABD414" s="3">
        <v>3022.4952942800001</v>
      </c>
      <c r="ABE414" s="3">
        <v>394.66874782999997</v>
      </c>
      <c r="ABF414" s="3">
        <v>55.106819819999998</v>
      </c>
      <c r="ABG414" s="3">
        <v>57.394082789999999</v>
      </c>
      <c r="ABH414" s="4">
        <v>1407.2147748899999</v>
      </c>
      <c r="ABI414" s="3">
        <v>3002.2970410600001</v>
      </c>
      <c r="ABJ414" s="3">
        <v>556.89975564999997</v>
      </c>
      <c r="ABK414" s="3">
        <v>2753.3035187700002</v>
      </c>
      <c r="ABL414" s="3">
        <v>74.1045862</v>
      </c>
      <c r="ABM414" s="4">
        <v>1287.8831518699999</v>
      </c>
      <c r="ABN414" s="3">
        <v>23.27217061</v>
      </c>
      <c r="ABO414" s="3">
        <v>374.7793155</v>
      </c>
      <c r="ABP414" s="3">
        <v>482.81816013999997</v>
      </c>
      <c r="ABQ414" s="3">
        <v>1139.52174382</v>
      </c>
      <c r="ABR414" s="4">
        <v>2893.76420727</v>
      </c>
      <c r="ABS414" s="3">
        <v>3561.2299193499998</v>
      </c>
      <c r="ABT414" s="3">
        <v>68.799950510000002</v>
      </c>
      <c r="ABU414" s="3">
        <v>1512.98934725</v>
      </c>
      <c r="ABV414" s="3">
        <v>1087.6777378700001</v>
      </c>
      <c r="ABW414" s="4">
        <v>2879.8281209100001</v>
      </c>
      <c r="ABX414" s="3">
        <v>394.18035100999998</v>
      </c>
      <c r="ABY414" s="3">
        <v>3162.0649382000001</v>
      </c>
      <c r="ABZ414" s="3">
        <v>845.70072561999996</v>
      </c>
      <c r="ACA414" s="3">
        <v>64.661004939999998</v>
      </c>
      <c r="ACB414" s="4">
        <v>2706.2384694900002</v>
      </c>
      <c r="ACC414" s="3">
        <v>2758.5951056899999</v>
      </c>
      <c r="ACD414" s="3">
        <v>3102.0542663400001</v>
      </c>
      <c r="ACE414" s="3">
        <v>2272.6172790999999</v>
      </c>
      <c r="ACF414" s="3">
        <v>2771.9589102800001</v>
      </c>
      <c r="ACG414" s="4">
        <v>2626.40858011</v>
      </c>
      <c r="ACH414" s="3">
        <v>2559.31988258</v>
      </c>
      <c r="ACI414" s="3">
        <v>413.93991700999999</v>
      </c>
      <c r="ACJ414" s="3">
        <v>2908.32104226</v>
      </c>
      <c r="ACK414" s="3">
        <v>3056.03995373</v>
      </c>
      <c r="ACL414" s="4">
        <v>1899.8381536300001</v>
      </c>
      <c r="ACM414" s="3">
        <v>26.323718679999999</v>
      </c>
      <c r="ACN414" s="3">
        <v>410.69077327999997</v>
      </c>
      <c r="ACO414" s="3">
        <v>2763.3423724899999</v>
      </c>
      <c r="ACP414" s="3">
        <v>2411.0404953699999</v>
      </c>
      <c r="ACQ414" s="4">
        <v>950.24187853000001</v>
      </c>
      <c r="ACR414" s="3">
        <v>1421.7709885100001</v>
      </c>
      <c r="ACS414" s="3">
        <v>30.27003955</v>
      </c>
      <c r="ACT414" s="3">
        <v>1541.21632224</v>
      </c>
      <c r="ACU414" s="3">
        <v>2760.2641055099998</v>
      </c>
      <c r="ACV414" s="4">
        <v>395.97983852999999</v>
      </c>
      <c r="ACW414" s="3">
        <v>2754.1193775800002</v>
      </c>
      <c r="ACX414" s="3">
        <v>2197.6682510700002</v>
      </c>
      <c r="ACY414" s="3">
        <v>2763.4250146999998</v>
      </c>
      <c r="ACZ414" s="3">
        <v>2120.2666756499998</v>
      </c>
      <c r="ADA414" s="4">
        <v>404.41804313</v>
      </c>
      <c r="ADB414" s="3">
        <v>1644.1195438300001</v>
      </c>
      <c r="ADC414" s="3">
        <v>2196.4416666900001</v>
      </c>
      <c r="ADD414" s="3">
        <v>2203.8918929900001</v>
      </c>
      <c r="ADE414" s="3">
        <v>929.50986848000002</v>
      </c>
      <c r="ADF414" s="4">
        <v>1463.39345796</v>
      </c>
      <c r="ADG414" s="3">
        <v>316.38482700999998</v>
      </c>
      <c r="ADH414" s="3">
        <v>705.6588405</v>
      </c>
      <c r="ADI414" s="3">
        <v>1283.28004291</v>
      </c>
      <c r="ADJ414" s="3">
        <v>1243.67329774</v>
      </c>
      <c r="ADK414" s="4">
        <v>1366.54921524</v>
      </c>
      <c r="ADL414" s="3">
        <v>71.758914450000006</v>
      </c>
      <c r="ADM414" s="3">
        <v>66.147943350000006</v>
      </c>
      <c r="ADN414" s="3">
        <v>124.77420284999999</v>
      </c>
      <c r="ADO414" s="3">
        <v>394.71597194999998</v>
      </c>
      <c r="ADP414" s="4">
        <v>91.6582887</v>
      </c>
      <c r="ADQ414" s="3">
        <v>352.17076804999999</v>
      </c>
      <c r="ADR414" s="3">
        <v>373.12398581999997</v>
      </c>
      <c r="ADS414" s="3">
        <v>217.76408746000001</v>
      </c>
      <c r="ADT414" s="3">
        <v>102.69319853</v>
      </c>
      <c r="ADU414" s="4">
        <v>1396.10343655</v>
      </c>
      <c r="ADV414" s="3">
        <v>386.60957893</v>
      </c>
      <c r="ADW414" s="3">
        <v>404.50689904000001</v>
      </c>
      <c r="ADX414" s="3">
        <v>365.44695947000002</v>
      </c>
      <c r="ADY414" s="3">
        <v>425.87208512000001</v>
      </c>
      <c r="ADZ414" s="4">
        <v>694.34058594999999</v>
      </c>
      <c r="AEA414" s="3">
        <v>2401.0383024799999</v>
      </c>
      <c r="AEB414" s="3">
        <v>2685.7189679799999</v>
      </c>
      <c r="AEC414" s="3">
        <v>36.162491260000003</v>
      </c>
      <c r="AED414" s="3">
        <v>112.52078645</v>
      </c>
      <c r="AEE414" s="4">
        <v>356.26248950000002</v>
      </c>
      <c r="AEF414" s="3">
        <v>44.878448249999998</v>
      </c>
      <c r="AEG414" s="3">
        <v>355.27637530999999</v>
      </c>
      <c r="AEH414" s="3">
        <v>890.73389499999996</v>
      </c>
      <c r="AEI414" s="3">
        <v>187.57606874999999</v>
      </c>
      <c r="AEJ414" s="4">
        <v>19.026349400000001</v>
      </c>
      <c r="AEK414" s="3">
        <v>440.85517993000002</v>
      </c>
      <c r="AEL414" s="3">
        <v>139.34097976000001</v>
      </c>
      <c r="AEM414" s="3">
        <v>2730.0245130899998</v>
      </c>
      <c r="AEN414" s="3">
        <v>2602.00986569</v>
      </c>
      <c r="AEO414" s="4">
        <v>2507.8816312399999</v>
      </c>
      <c r="AEP414" s="3">
        <v>3277.8559949599999</v>
      </c>
      <c r="AEQ414" s="3">
        <v>394.58983383999998</v>
      </c>
      <c r="AER414" s="3">
        <v>3211.923667</v>
      </c>
      <c r="AES414" s="3">
        <v>1147.4858431099999</v>
      </c>
      <c r="AET414" s="4">
        <v>1631.3273996400001</v>
      </c>
      <c r="AEU414" s="3">
        <v>2707.4134801599998</v>
      </c>
      <c r="AEV414" s="3">
        <v>3178.4765626399999</v>
      </c>
      <c r="AEW414" s="3">
        <v>2777.0448237300002</v>
      </c>
      <c r="AEX414" s="3">
        <v>1158.4480526499999</v>
      </c>
      <c r="AEY414" s="4">
        <v>1785.48618979</v>
      </c>
      <c r="AEZ414" s="3">
        <v>2908.2731967700001</v>
      </c>
      <c r="AFA414" s="3">
        <v>52.31686852</v>
      </c>
      <c r="AFB414" s="3">
        <v>1592.64338892</v>
      </c>
      <c r="AFC414" s="3">
        <v>1665.0914026999999</v>
      </c>
      <c r="AFD414" s="4">
        <v>2493.5783152099998</v>
      </c>
      <c r="AFE414" s="3">
        <v>2394.7065421799998</v>
      </c>
      <c r="AFF414" s="3">
        <v>2270.50399973</v>
      </c>
      <c r="AFG414" s="3">
        <v>3556.7063457499999</v>
      </c>
      <c r="AFH414" s="3">
        <v>2551.0432341800001</v>
      </c>
      <c r="AFI414" s="4">
        <v>2.34815723</v>
      </c>
      <c r="AFJ414" s="3">
        <v>1120.71598077</v>
      </c>
      <c r="AFK414" s="3">
        <v>692.20555863000004</v>
      </c>
      <c r="AFL414" s="3">
        <v>3570.55730442</v>
      </c>
      <c r="AFM414" s="3">
        <v>389.86369361999999</v>
      </c>
      <c r="AFN414" s="4">
        <v>2968.8897043799998</v>
      </c>
      <c r="AFO414" s="3">
        <v>3054.78230085</v>
      </c>
      <c r="AFP414" s="3">
        <v>18.37888186</v>
      </c>
      <c r="AFQ414" s="3">
        <v>2045.3325605</v>
      </c>
      <c r="AFR414" s="3">
        <v>2754.0299003</v>
      </c>
      <c r="AFS414" s="4">
        <v>483.54143482000001</v>
      </c>
      <c r="AFT414" s="3">
        <v>1425.0487152600001</v>
      </c>
      <c r="AFU414" s="3">
        <v>1415.54423974</v>
      </c>
      <c r="AFV414" s="3">
        <v>1701.75596092</v>
      </c>
      <c r="AFW414" s="3">
        <v>2639.1187034599998</v>
      </c>
      <c r="AFX414" s="4">
        <v>285.62017694000002</v>
      </c>
      <c r="AFY414" s="3">
        <v>1891.2831314699999</v>
      </c>
      <c r="AFZ414" s="3">
        <v>2158.7214008400001</v>
      </c>
      <c r="AGA414" s="3">
        <v>3374.3050463599998</v>
      </c>
      <c r="AGB414" s="3">
        <v>2427.76280481</v>
      </c>
      <c r="AGC414" s="4">
        <v>865.82938539999998</v>
      </c>
      <c r="AGD414" s="3">
        <v>2587.1771424200001</v>
      </c>
      <c r="AGE414" s="3">
        <v>2187.3311397500001</v>
      </c>
      <c r="AGF414" s="3">
        <v>2695.4713701300002</v>
      </c>
      <c r="AGG414" s="3">
        <v>3343.0805824899999</v>
      </c>
      <c r="AGH414" s="4">
        <v>3118.4627839300001</v>
      </c>
      <c r="AGI414" s="3">
        <v>2768.9148186500001</v>
      </c>
      <c r="AGJ414" s="3">
        <v>1725.09337538</v>
      </c>
      <c r="AGK414" s="3">
        <v>349.19316300999998</v>
      </c>
      <c r="AGL414" s="3">
        <v>2408.63330799</v>
      </c>
      <c r="AGM414" s="4">
        <v>3372.56148214</v>
      </c>
      <c r="AGN414" s="3">
        <v>2967.5997402600001</v>
      </c>
      <c r="AGO414" s="3">
        <v>1744.4012053900001</v>
      </c>
      <c r="AGP414" s="3">
        <v>2655.5930862700002</v>
      </c>
      <c r="AGQ414" s="3">
        <v>3152.57475419</v>
      </c>
      <c r="AGR414" s="4">
        <v>361.82561511</v>
      </c>
      <c r="AGS414" s="3">
        <v>2881.7574747600002</v>
      </c>
      <c r="AGT414" s="3">
        <v>293.09898626</v>
      </c>
      <c r="AGU414" s="3">
        <v>374.90918183000002</v>
      </c>
      <c r="AGV414" s="3">
        <v>3179.0096981000002</v>
      </c>
      <c r="AGW414" s="4">
        <v>1117.22512411</v>
      </c>
      <c r="AGX414" s="3">
        <v>2430.8839463200002</v>
      </c>
      <c r="AGY414" s="3">
        <v>2879.63922443</v>
      </c>
      <c r="AGZ414" s="3">
        <v>2916.5840205200002</v>
      </c>
      <c r="AHA414" s="3">
        <v>2682.6487788099998</v>
      </c>
      <c r="AHB414" s="4">
        <v>3525.56576683</v>
      </c>
      <c r="AHC414" s="3">
        <v>2736.2655533699999</v>
      </c>
      <c r="AHD414" s="3">
        <v>700.65432652000004</v>
      </c>
      <c r="AHE414" s="3">
        <v>106.06040256</v>
      </c>
      <c r="AHF414" s="3">
        <v>390.47387895999998</v>
      </c>
      <c r="AHG414" s="4">
        <v>388.98569780999998</v>
      </c>
      <c r="AHH414" s="3">
        <v>1527.7064957</v>
      </c>
      <c r="AHI414" s="3">
        <v>2337.50011313</v>
      </c>
      <c r="AHJ414" s="3">
        <v>1764.4534366600001</v>
      </c>
      <c r="AHK414" s="3">
        <v>3148.0853559400002</v>
      </c>
      <c r="AHL414" s="4">
        <v>2925.46339782</v>
      </c>
      <c r="AHM414" s="3">
        <v>2633.6792304800001</v>
      </c>
      <c r="AHN414" s="3">
        <v>1697.54307232</v>
      </c>
      <c r="AHO414" s="3">
        <v>1039.06547729</v>
      </c>
      <c r="AHP414" s="3">
        <v>48.240059950000003</v>
      </c>
      <c r="AHQ414" s="4">
        <v>967.42835135999997</v>
      </c>
      <c r="AHR414" s="3">
        <v>2458.8058286400001</v>
      </c>
      <c r="AHS414" s="3">
        <v>2722.83650493</v>
      </c>
      <c r="AHT414" s="3">
        <v>2687.7452555499999</v>
      </c>
      <c r="AHU414" s="3">
        <v>3121.0930431400002</v>
      </c>
      <c r="AHV414" s="4">
        <v>1570.1870771199999</v>
      </c>
      <c r="AHW414" s="3">
        <v>18.321715820000001</v>
      </c>
      <c r="AHX414" s="3">
        <v>2672.90445447</v>
      </c>
      <c r="AHY414" s="3">
        <v>2950.6195622700002</v>
      </c>
      <c r="AHZ414" s="3">
        <v>338.11972823999997</v>
      </c>
      <c r="AIA414" s="4">
        <v>3085.0684960200001</v>
      </c>
      <c r="AIB414" s="3">
        <v>2768.2909631699999</v>
      </c>
      <c r="AIC414" s="3">
        <v>3296.1522346100001</v>
      </c>
      <c r="AID414" s="3">
        <v>495.30583302999997</v>
      </c>
      <c r="AIE414" s="3">
        <v>185.85363111000001</v>
      </c>
      <c r="AIF414" s="4">
        <v>1810.6162566999999</v>
      </c>
      <c r="AIG414" s="3">
        <v>307.5719363</v>
      </c>
      <c r="AIH414" s="3">
        <v>2183.3040407799999</v>
      </c>
      <c r="AII414" s="3">
        <v>39.352604839999998</v>
      </c>
      <c r="AIJ414" s="3">
        <v>780.15923939000004</v>
      </c>
      <c r="AIK414" s="4">
        <v>1604.11139364</v>
      </c>
      <c r="AIL414" s="3">
        <v>3135.0191875800001</v>
      </c>
      <c r="AIM414" s="3">
        <v>373.70807361999999</v>
      </c>
      <c r="AIN414" s="3">
        <v>3133.5384628699999</v>
      </c>
      <c r="AIO414" s="3">
        <v>49.151609739999998</v>
      </c>
      <c r="AIP414" s="4">
        <v>3247.9575346699999</v>
      </c>
      <c r="AIQ414" s="3">
        <v>413.32538208</v>
      </c>
      <c r="AIR414" s="3">
        <v>2472.1752255599999</v>
      </c>
      <c r="AIS414" s="3">
        <v>48.673154840000002</v>
      </c>
      <c r="AIT414" s="3">
        <v>396.16997774999999</v>
      </c>
      <c r="AIU414" s="4">
        <v>983.21301346999996</v>
      </c>
      <c r="AIV414" s="3">
        <v>84.810791300000005</v>
      </c>
      <c r="AIW414" s="3">
        <v>1481.23112655</v>
      </c>
      <c r="AIX414" s="3">
        <v>101.32804864000001</v>
      </c>
      <c r="AIY414" s="3">
        <v>3052.1974016499998</v>
      </c>
      <c r="AIZ414" s="4">
        <v>3000.0762646799999</v>
      </c>
      <c r="AJA414" s="3">
        <v>200.79944372</v>
      </c>
      <c r="AJB414" s="3">
        <v>96.926263559999995</v>
      </c>
      <c r="AJC414" s="3">
        <v>1508.8591008599999</v>
      </c>
      <c r="AJD414" s="3">
        <v>3152.6437262600002</v>
      </c>
      <c r="AJE414" s="4">
        <v>2927.81217642</v>
      </c>
      <c r="AJF414" s="3">
        <v>375.95121932000001</v>
      </c>
      <c r="AJG414" s="3">
        <v>3550.06327908</v>
      </c>
      <c r="AJH414" s="3">
        <v>2418.3571271199999</v>
      </c>
      <c r="AJI414" s="3">
        <v>2763.4349566199999</v>
      </c>
      <c r="AJJ414" s="4">
        <v>3513.35211811</v>
      </c>
      <c r="AJK414" s="3">
        <v>3143.1069395</v>
      </c>
      <c r="AJL414" s="3">
        <v>2904.2330490300001</v>
      </c>
      <c r="AJM414" s="3">
        <v>3398.27128726</v>
      </c>
      <c r="AJN414" s="3">
        <v>2792.0620938900001</v>
      </c>
      <c r="AJO414" s="4">
        <v>1826.25986782</v>
      </c>
      <c r="AJP414" s="3">
        <v>337.90349148000001</v>
      </c>
      <c r="AJQ414" s="3">
        <v>2519.8529456599999</v>
      </c>
      <c r="AJR414" s="3">
        <v>2633.4704501599999</v>
      </c>
      <c r="AJS414" s="3">
        <v>2644.9720088600002</v>
      </c>
      <c r="AJT414" s="4">
        <v>3152.6132791300001</v>
      </c>
      <c r="AJU414" s="3">
        <v>2848.37623562</v>
      </c>
      <c r="AJV414" s="3">
        <v>3287.8675084000001</v>
      </c>
      <c r="AJW414" s="3">
        <v>2639.1907823800002</v>
      </c>
      <c r="AJX414" s="3">
        <v>2762.7756830500002</v>
      </c>
      <c r="AJY414" s="4">
        <v>2175.3511261499998</v>
      </c>
      <c r="AJZ414" s="3">
        <v>27.537875660000001</v>
      </c>
      <c r="AKA414" s="3">
        <v>1694.31940476</v>
      </c>
      <c r="AKB414" s="3">
        <v>2179.4937999399999</v>
      </c>
      <c r="AKC414" s="3">
        <v>3424.7863879000001</v>
      </c>
      <c r="AKD414" s="4">
        <v>3386.5541131700002</v>
      </c>
      <c r="AKE414" s="3">
        <v>696.10776223000005</v>
      </c>
      <c r="AKF414" s="3">
        <v>2473.7566122100002</v>
      </c>
      <c r="AKG414" s="3">
        <v>2795.3932584600002</v>
      </c>
      <c r="AKH414" s="3">
        <v>3135.1925498099999</v>
      </c>
      <c r="AKI414" s="4">
        <v>3149.67295629</v>
      </c>
      <c r="AKJ414" s="3">
        <v>2840.0560913200002</v>
      </c>
      <c r="AKK414" s="3">
        <v>396.91437901</v>
      </c>
      <c r="AKL414" s="3">
        <v>705.94653481</v>
      </c>
      <c r="AKM414" s="3">
        <v>2743.7362848799999</v>
      </c>
      <c r="AKN414" s="4">
        <v>1035.0029602300001</v>
      </c>
      <c r="AKO414" s="3">
        <v>27.578264709999999</v>
      </c>
      <c r="AKP414" s="3">
        <v>2894.20848682</v>
      </c>
      <c r="AKQ414" s="3">
        <v>3551.2836497600001</v>
      </c>
      <c r="AKR414" s="3">
        <v>2501.8860321100001</v>
      </c>
      <c r="AKS414" s="4">
        <v>2910.1018886799998</v>
      </c>
      <c r="AKT414" s="3">
        <v>3328.1919359200001</v>
      </c>
      <c r="AKU414" s="3">
        <v>21.191823849999999</v>
      </c>
      <c r="AKV414" s="3">
        <v>1821.0428453</v>
      </c>
      <c r="AKW414" s="3">
        <v>1520.5365072699999</v>
      </c>
      <c r="AKX414" s="4">
        <v>3105.1928062100001</v>
      </c>
      <c r="AKY414" s="3">
        <v>3018.22710375</v>
      </c>
      <c r="AKZ414" s="3">
        <v>3039.1703796000002</v>
      </c>
      <c r="ALA414" s="3">
        <v>2765.6979861599998</v>
      </c>
      <c r="ALB414" s="3">
        <v>2204.1777231900001</v>
      </c>
      <c r="ALC414" s="4">
        <v>414.61534619999998</v>
      </c>
      <c r="ALD414" s="3">
        <v>3517.5985606899999</v>
      </c>
      <c r="ALE414" s="3">
        <v>1530.3901927300001</v>
      </c>
      <c r="ALF414" s="3">
        <v>2637.0569977999999</v>
      </c>
      <c r="ALG414" s="3">
        <v>1155.45926295</v>
      </c>
      <c r="ALH414" s="4">
        <v>3150.2551799799999</v>
      </c>
      <c r="ALI414" s="3">
        <v>29.0241927</v>
      </c>
      <c r="ALJ414" s="3">
        <v>2836.7087711300001</v>
      </c>
      <c r="ALK414" s="3">
        <v>437.12758129999997</v>
      </c>
      <c r="ALL414" s="3">
        <v>87.698297690000004</v>
      </c>
      <c r="ALM414" s="4">
        <v>278.29546737999999</v>
      </c>
    </row>
    <row r="415" spans="1:1001" x14ac:dyDescent="0.45">
      <c r="A415" s="1" t="s">
        <v>414</v>
      </c>
      <c r="B415" s="3">
        <v>994.59278365</v>
      </c>
      <c r="C415" s="3">
        <v>1912.6414824799999</v>
      </c>
      <c r="D415" s="3">
        <v>755.51756929999999</v>
      </c>
      <c r="E415" s="3">
        <v>611.66047237999999</v>
      </c>
      <c r="F415" s="4">
        <v>2671.2267554700002</v>
      </c>
      <c r="G415" s="3">
        <v>1259.3958228500001</v>
      </c>
      <c r="H415" s="3">
        <v>310.72973863999999</v>
      </c>
      <c r="I415" s="3">
        <v>3120.6282583799998</v>
      </c>
      <c r="J415" s="3">
        <v>1493.88781208</v>
      </c>
      <c r="K415" s="4">
        <v>852.73214854000003</v>
      </c>
      <c r="L415" s="3">
        <v>675.16013679000002</v>
      </c>
      <c r="M415" s="3">
        <v>1929.83665449</v>
      </c>
      <c r="N415" s="3">
        <v>2291.5721709499999</v>
      </c>
      <c r="O415" s="3">
        <v>1054.0411156600001</v>
      </c>
      <c r="P415" s="4">
        <v>2307.1915486399998</v>
      </c>
      <c r="Q415" s="3">
        <v>820.95715084999995</v>
      </c>
      <c r="R415" s="3">
        <v>817.42839061999996</v>
      </c>
      <c r="S415" s="3">
        <v>985.78362115999994</v>
      </c>
      <c r="T415" s="3">
        <v>3064.2675138999998</v>
      </c>
      <c r="U415" s="4">
        <v>189.20467952000001</v>
      </c>
      <c r="V415" s="3">
        <v>1291.2739679599999</v>
      </c>
      <c r="W415" s="3">
        <v>982.21571461999997</v>
      </c>
      <c r="X415" s="3">
        <v>985.86004966999997</v>
      </c>
      <c r="Y415" s="3">
        <v>2284.6668861399999</v>
      </c>
      <c r="Z415" s="4">
        <v>4336.2833614499996</v>
      </c>
      <c r="AA415" s="3">
        <v>478.43439479</v>
      </c>
      <c r="AB415" s="3">
        <v>960.69021508000003</v>
      </c>
      <c r="AC415" s="3">
        <v>700.79910572999995</v>
      </c>
      <c r="AD415" s="3">
        <v>2698.7329412600002</v>
      </c>
      <c r="AE415" s="4">
        <v>2656.0013263599999</v>
      </c>
      <c r="AF415" s="3">
        <v>728.18536711000002</v>
      </c>
      <c r="AG415" s="3">
        <v>599.23866470999997</v>
      </c>
      <c r="AH415" s="3">
        <v>2268.80455278</v>
      </c>
      <c r="AI415" s="3">
        <v>1096.07555342</v>
      </c>
      <c r="AJ415" s="4">
        <v>984.56449322000003</v>
      </c>
      <c r="AK415" s="3">
        <v>2290.0728051400001</v>
      </c>
      <c r="AL415" s="3">
        <v>2694.2162027300001</v>
      </c>
      <c r="AM415" s="3">
        <v>834.70309798999995</v>
      </c>
      <c r="AN415" s="3">
        <v>847.88732664999998</v>
      </c>
      <c r="AO415" s="4">
        <v>668.03799385000002</v>
      </c>
      <c r="AP415" s="3">
        <v>1775.8934797300001</v>
      </c>
      <c r="AQ415" s="3">
        <v>298.69255900000002</v>
      </c>
      <c r="AR415" s="3">
        <v>861.37726935000001</v>
      </c>
      <c r="AS415" s="3">
        <v>1098.7244537300001</v>
      </c>
      <c r="AT415" s="4">
        <v>1045.29781839</v>
      </c>
      <c r="AU415" s="3">
        <v>252.76648093</v>
      </c>
      <c r="AV415" s="3">
        <v>183.90750027000001</v>
      </c>
      <c r="AW415" s="3">
        <v>3114.74326311</v>
      </c>
      <c r="AX415" s="3">
        <v>198.25866178999999</v>
      </c>
      <c r="AY415" s="4">
        <v>1766.5834930200001</v>
      </c>
      <c r="AZ415" s="3">
        <v>667.49367372999995</v>
      </c>
      <c r="BA415" s="3">
        <v>1001.92308554</v>
      </c>
      <c r="BB415" s="3">
        <v>1939.2876921899999</v>
      </c>
      <c r="BC415" s="3">
        <v>2281.36554733</v>
      </c>
      <c r="BD415" s="4">
        <v>2414.7743077</v>
      </c>
      <c r="BE415" s="3">
        <v>2280.5925630500001</v>
      </c>
      <c r="BF415" s="3">
        <v>893.53813780999997</v>
      </c>
      <c r="BG415" s="3">
        <v>1375.5758572300001</v>
      </c>
      <c r="BH415" s="3">
        <v>213.47974131000001</v>
      </c>
      <c r="BI415" s="4">
        <v>500.78569506000002</v>
      </c>
      <c r="BJ415" s="3">
        <v>652.32976025000005</v>
      </c>
      <c r="BK415" s="3">
        <v>1076.8379382200001</v>
      </c>
      <c r="BL415" s="3">
        <v>1103.09082072</v>
      </c>
      <c r="BM415" s="3">
        <v>1069.5822007300001</v>
      </c>
      <c r="BN415" s="4">
        <v>686.17951237</v>
      </c>
      <c r="BO415" s="3">
        <v>535.72346604999996</v>
      </c>
      <c r="BP415" s="3">
        <v>3061.36882285</v>
      </c>
      <c r="BQ415" s="3">
        <v>830.76361219</v>
      </c>
      <c r="BR415" s="3">
        <v>922.15781863999996</v>
      </c>
      <c r="BS415" s="4">
        <v>3109.5771929299999</v>
      </c>
      <c r="BT415" s="3">
        <v>1051.22879504</v>
      </c>
      <c r="BU415" s="3">
        <v>2295.3395372599998</v>
      </c>
      <c r="BV415" s="3">
        <v>3197.85025787</v>
      </c>
      <c r="BW415" s="3">
        <v>2983.2545360399999</v>
      </c>
      <c r="BX415" s="4">
        <v>1130.4826744300001</v>
      </c>
      <c r="BY415" s="3">
        <v>2678.7179921900001</v>
      </c>
      <c r="BZ415" s="3">
        <v>638.58443448000003</v>
      </c>
      <c r="CA415" s="3">
        <v>853.24788564000005</v>
      </c>
      <c r="CB415" s="3">
        <v>991.74628768000002</v>
      </c>
      <c r="CC415" s="4">
        <v>2319.3393321399999</v>
      </c>
      <c r="CD415" s="3">
        <v>387.47328322999999</v>
      </c>
      <c r="CE415" s="3">
        <v>1122.8597072699999</v>
      </c>
      <c r="CF415" s="3">
        <v>95.303866490000004</v>
      </c>
      <c r="CG415" s="3">
        <v>1533.2105911599999</v>
      </c>
      <c r="CH415" s="4">
        <v>1102.43030441</v>
      </c>
      <c r="CI415" s="3">
        <v>1108.71173374</v>
      </c>
      <c r="CJ415" s="3">
        <v>1108.98202969</v>
      </c>
      <c r="CK415" s="3">
        <v>433.3372243</v>
      </c>
      <c r="CL415" s="3">
        <v>615.22651481000003</v>
      </c>
      <c r="CM415" s="4">
        <v>761.84000905000005</v>
      </c>
      <c r="CN415" s="3">
        <v>786.55997175999994</v>
      </c>
      <c r="CO415" s="3">
        <v>2625.9910194700001</v>
      </c>
      <c r="CP415" s="3">
        <v>654.52319635000003</v>
      </c>
      <c r="CQ415" s="3">
        <v>761.26648453999996</v>
      </c>
      <c r="CR415" s="4">
        <v>1089.8059301200001</v>
      </c>
      <c r="CS415" s="3">
        <v>551.49135117000003</v>
      </c>
      <c r="CT415" s="3">
        <v>1339.5034646199999</v>
      </c>
      <c r="CU415" s="3">
        <v>1795.3877207400001</v>
      </c>
      <c r="CV415" s="3">
        <v>871.70195326999999</v>
      </c>
      <c r="CW415" s="4">
        <v>188.62804815999999</v>
      </c>
      <c r="CX415" s="3">
        <v>769.90352754000003</v>
      </c>
      <c r="CY415" s="3">
        <v>654.86743533000003</v>
      </c>
      <c r="CZ415" s="3">
        <v>620.33417621000001</v>
      </c>
      <c r="DA415" s="3">
        <v>1142.2626068899999</v>
      </c>
      <c r="DB415" s="4">
        <v>2646.98276218</v>
      </c>
      <c r="DC415" s="3">
        <v>1108.9969425700001</v>
      </c>
      <c r="DD415" s="3">
        <v>1153.0576679000001</v>
      </c>
      <c r="DE415" s="3">
        <v>1193.8419092199999</v>
      </c>
      <c r="DF415" s="3">
        <v>1325.3088883400001</v>
      </c>
      <c r="DG415" s="4">
        <v>676.74525166000001</v>
      </c>
      <c r="DH415" s="3">
        <v>185.6342875</v>
      </c>
      <c r="DI415" s="3">
        <v>1335.1812149</v>
      </c>
      <c r="DJ415" s="3">
        <v>1088.44885804</v>
      </c>
      <c r="DK415" s="3">
        <v>1109.85629728</v>
      </c>
      <c r="DL415" s="4">
        <v>1783.9905521999999</v>
      </c>
      <c r="DM415" s="3">
        <v>1394.0137692400001</v>
      </c>
      <c r="DN415" s="3">
        <v>1123.7290039</v>
      </c>
      <c r="DO415" s="3">
        <v>983.94063773999994</v>
      </c>
      <c r="DP415" s="3">
        <v>1960.0631981399999</v>
      </c>
      <c r="DQ415" s="4">
        <v>2286.7018728899998</v>
      </c>
      <c r="DR415" s="3">
        <v>976.54695611</v>
      </c>
      <c r="DS415" s="3">
        <v>2324.04745263</v>
      </c>
      <c r="DT415" s="3">
        <v>3121.5106037800001</v>
      </c>
      <c r="DU415" s="3">
        <v>679.04059243999995</v>
      </c>
      <c r="DV415" s="4">
        <v>1105.8894711999999</v>
      </c>
      <c r="DW415" s="3">
        <v>1112.0286068</v>
      </c>
      <c r="DX415" s="3">
        <v>2650.2499256400001</v>
      </c>
      <c r="DY415" s="3">
        <v>2360.1341367499999</v>
      </c>
      <c r="DZ415" s="3">
        <v>1340.62006651</v>
      </c>
      <c r="EA415" s="4">
        <v>1016.16737142</v>
      </c>
      <c r="EB415" s="3">
        <v>1122.4837784199999</v>
      </c>
      <c r="EC415" s="3">
        <v>711.82593774999998</v>
      </c>
      <c r="ED415" s="3">
        <v>733.23027014000002</v>
      </c>
      <c r="EE415" s="3">
        <v>741.67096021999998</v>
      </c>
      <c r="EF415" s="4">
        <v>2258.3611871899998</v>
      </c>
      <c r="EG415" s="3">
        <v>459.67150627000001</v>
      </c>
      <c r="EH415" s="3">
        <v>2698.41914941</v>
      </c>
      <c r="EI415" s="3">
        <v>811.73850553</v>
      </c>
      <c r="EJ415" s="3">
        <v>815.56738746999997</v>
      </c>
      <c r="EK415" s="4">
        <v>2309.96099473</v>
      </c>
      <c r="EL415" s="3">
        <v>2755.4025066300001</v>
      </c>
      <c r="EM415" s="3">
        <v>727.89145910000002</v>
      </c>
      <c r="EN415" s="3">
        <v>1879.04338521</v>
      </c>
      <c r="EO415" s="3">
        <v>1819.0929862400001</v>
      </c>
      <c r="EP415" s="4">
        <v>2044.4955751099999</v>
      </c>
      <c r="EQ415" s="3">
        <v>1738.72001948</v>
      </c>
      <c r="ER415" s="3">
        <v>2659.6400690800001</v>
      </c>
      <c r="ES415" s="3">
        <v>1815.7108693299999</v>
      </c>
      <c r="ET415" s="3">
        <v>2186.2269652599998</v>
      </c>
      <c r="EU415" s="4">
        <v>827.29698896000002</v>
      </c>
      <c r="EV415" s="3">
        <v>989.89771193000001</v>
      </c>
      <c r="EW415" s="3">
        <v>873.22803798999996</v>
      </c>
      <c r="EX415" s="3">
        <v>1753.7273477199999</v>
      </c>
      <c r="EY415" s="3">
        <v>829.10641839999994</v>
      </c>
      <c r="EZ415" s="4">
        <v>2607.80538368</v>
      </c>
      <c r="FA415" s="3">
        <v>2298.10090554</v>
      </c>
      <c r="FB415" s="3">
        <v>537.06003292000003</v>
      </c>
      <c r="FC415" s="3">
        <v>1907.1647273000001</v>
      </c>
      <c r="FD415" s="3">
        <v>707.62920477</v>
      </c>
      <c r="FE415" s="4">
        <v>471.14075372999997</v>
      </c>
      <c r="FF415" s="3">
        <v>519.41126081000004</v>
      </c>
      <c r="FG415" s="3">
        <v>427.12166019</v>
      </c>
      <c r="FH415" s="3">
        <v>761.09933601</v>
      </c>
      <c r="FI415" s="3">
        <v>102.05940113</v>
      </c>
      <c r="FJ415" s="4">
        <v>984.15438901999994</v>
      </c>
      <c r="FK415" s="3">
        <v>1022.76694219</v>
      </c>
      <c r="FL415" s="3">
        <v>1035.5845625500001</v>
      </c>
      <c r="FM415" s="3">
        <v>552.44080453000004</v>
      </c>
      <c r="FN415" s="3">
        <v>1867.67914928</v>
      </c>
      <c r="FO415" s="4">
        <v>631.98610644999997</v>
      </c>
      <c r="FP415" s="3">
        <v>2772.15215635</v>
      </c>
      <c r="FQ415" s="3">
        <v>1341.38559435</v>
      </c>
      <c r="FR415" s="3">
        <v>2262.6859223900001</v>
      </c>
      <c r="FS415" s="3">
        <v>2268.7989604499999</v>
      </c>
      <c r="FT415" s="4">
        <v>2220.7726517800002</v>
      </c>
      <c r="FU415" s="3">
        <v>636.15549914999997</v>
      </c>
      <c r="FV415" s="3">
        <v>452.69414253999997</v>
      </c>
      <c r="FW415" s="3">
        <v>2699.4785852599998</v>
      </c>
      <c r="FX415" s="3">
        <v>1163.9440703</v>
      </c>
      <c r="FY415" s="4">
        <v>3104.5838636100002</v>
      </c>
      <c r="FZ415" s="3">
        <v>164.78421714999999</v>
      </c>
      <c r="GA415" s="3">
        <v>632.58324301999994</v>
      </c>
      <c r="GB415" s="3">
        <v>763.11071070000003</v>
      </c>
      <c r="GC415" s="3">
        <v>1104.63306106</v>
      </c>
      <c r="GD415" s="4">
        <v>739.52661235000005</v>
      </c>
      <c r="GE415" s="3">
        <v>2528.9957838400001</v>
      </c>
      <c r="GF415" s="3">
        <v>789.27722276999998</v>
      </c>
      <c r="GG415" s="3">
        <v>2975.5669463999998</v>
      </c>
      <c r="GH415" s="3">
        <v>989.30306083999994</v>
      </c>
      <c r="GI415" s="4">
        <v>196.53311729999999</v>
      </c>
      <c r="GJ415" s="3">
        <v>1698.0706154500001</v>
      </c>
      <c r="GK415" s="3">
        <v>2241.8513862899999</v>
      </c>
      <c r="GL415" s="3">
        <v>404.85424487</v>
      </c>
      <c r="GM415" s="3">
        <v>655.60872973999994</v>
      </c>
      <c r="GN415" s="4">
        <v>885.18008994000002</v>
      </c>
      <c r="GO415" s="3">
        <v>622.96754226999997</v>
      </c>
      <c r="GP415" s="3">
        <v>224.00326362999999</v>
      </c>
      <c r="GQ415" s="3">
        <v>401.23352188000001</v>
      </c>
      <c r="GR415" s="3">
        <v>1775.14969984</v>
      </c>
      <c r="GS415" s="4">
        <v>2302.96312579</v>
      </c>
      <c r="GT415" s="3">
        <v>2673.8545291999999</v>
      </c>
      <c r="GU415" s="3">
        <v>436.45898718000001</v>
      </c>
      <c r="GV415" s="3">
        <v>1129.5586972399999</v>
      </c>
      <c r="GW415" s="3">
        <v>1001.7136838500001</v>
      </c>
      <c r="GX415" s="4">
        <v>448.14882098999999</v>
      </c>
      <c r="GY415" s="3">
        <v>1116.6422790500001</v>
      </c>
      <c r="GZ415" s="3">
        <v>828.76652901</v>
      </c>
      <c r="HA415" s="3">
        <v>792.52760923999995</v>
      </c>
      <c r="HB415" s="3">
        <v>2263.6857067199999</v>
      </c>
      <c r="HC415" s="4">
        <v>1109.79975261</v>
      </c>
      <c r="HD415" s="3">
        <v>1248.4155935799999</v>
      </c>
      <c r="HE415" s="3">
        <v>3131.5699627099998</v>
      </c>
      <c r="HF415" s="3">
        <v>2316.3480569600001</v>
      </c>
      <c r="HG415" s="3">
        <v>1058.5796021399999</v>
      </c>
      <c r="HH415" s="4">
        <v>816.66099867000003</v>
      </c>
      <c r="HI415" s="3">
        <v>2277.2999234200001</v>
      </c>
      <c r="HJ415" s="3">
        <v>1295.28553268</v>
      </c>
      <c r="HK415" s="3">
        <v>2651.2105636599999</v>
      </c>
      <c r="HL415" s="3">
        <v>781.79592796999998</v>
      </c>
      <c r="HM415" s="4">
        <v>2302.4057569000001</v>
      </c>
      <c r="HN415" s="3">
        <v>1051.6221222500001</v>
      </c>
      <c r="HO415" s="3">
        <v>1120.75699119</v>
      </c>
      <c r="HP415" s="3">
        <v>859.94811834999996</v>
      </c>
      <c r="HQ415" s="3">
        <v>804.03103205000002</v>
      </c>
      <c r="HR415" s="4">
        <v>2691.9115413999998</v>
      </c>
      <c r="HS415" s="3">
        <v>1303.9809844599999</v>
      </c>
      <c r="HT415" s="3">
        <v>777.94778355999995</v>
      </c>
      <c r="HU415" s="3">
        <v>802.88833262000003</v>
      </c>
      <c r="HV415" s="3">
        <v>2699.9651179699999</v>
      </c>
      <c r="HW415" s="4">
        <v>527.97311804000003</v>
      </c>
      <c r="HX415" s="3">
        <v>598.07856691999996</v>
      </c>
      <c r="HY415" s="3">
        <v>822.64541313999996</v>
      </c>
      <c r="HZ415" s="3">
        <v>711.26359790000004</v>
      </c>
      <c r="IA415" s="3">
        <v>711.52830152000001</v>
      </c>
      <c r="IB415" s="4">
        <v>579.78108453000004</v>
      </c>
      <c r="IC415" s="3">
        <v>25.769456640000001</v>
      </c>
      <c r="ID415" s="3">
        <v>1943.7702553700001</v>
      </c>
      <c r="IE415" s="3">
        <v>787.16083655</v>
      </c>
      <c r="IF415" s="3">
        <v>2445.0965423299999</v>
      </c>
      <c r="IG415" s="4">
        <v>775.16031773999998</v>
      </c>
      <c r="IH415" s="3">
        <v>623.05204859000003</v>
      </c>
      <c r="II415" s="3">
        <v>838.00443680000001</v>
      </c>
      <c r="IJ415" s="3">
        <v>1768.89188257</v>
      </c>
      <c r="IK415" s="3">
        <v>951.94567506999999</v>
      </c>
      <c r="IL415" s="4">
        <v>652.36642108000001</v>
      </c>
      <c r="IM415" s="3">
        <v>715.79649204999998</v>
      </c>
      <c r="IN415" s="3">
        <v>2268.8014459300002</v>
      </c>
      <c r="IO415" s="3">
        <v>828.71433392999995</v>
      </c>
      <c r="IP415" s="3">
        <v>294.58903151999999</v>
      </c>
      <c r="IQ415" s="4">
        <v>658.79449373</v>
      </c>
      <c r="IR415" s="3">
        <v>2293.4207467000001</v>
      </c>
      <c r="IS415" s="3">
        <v>2273.02179097</v>
      </c>
      <c r="IT415" s="3">
        <v>2651.0943674700002</v>
      </c>
      <c r="IU415" s="3">
        <v>851.02027419000001</v>
      </c>
      <c r="IV415" s="4">
        <v>1150.5504399500001</v>
      </c>
      <c r="IW415" s="3">
        <v>900.79946762999998</v>
      </c>
      <c r="IX415" s="3">
        <v>186.38614519999999</v>
      </c>
      <c r="IY415" s="3">
        <v>710.87834850000002</v>
      </c>
      <c r="IZ415" s="3">
        <v>1099.8802019300001</v>
      </c>
      <c r="JA415" s="4">
        <v>1058.21734343</v>
      </c>
      <c r="JB415" s="3">
        <v>106.76130791999999</v>
      </c>
      <c r="JC415" s="3">
        <v>1123.7084986899999</v>
      </c>
      <c r="JD415" s="3">
        <v>907.41332991000002</v>
      </c>
      <c r="JE415" s="3">
        <v>1096.6832532799999</v>
      </c>
      <c r="JF415" s="4">
        <v>1215.1747840600001</v>
      </c>
      <c r="JH415" s="3">
        <v>769.00689063000004</v>
      </c>
      <c r="JI415" s="3">
        <v>706.87796844000002</v>
      </c>
      <c r="JJ415" s="3">
        <v>2292.0736165399999</v>
      </c>
      <c r="JK415" s="4">
        <v>1137.5874190100001</v>
      </c>
      <c r="JL415" s="3">
        <v>1117.2648917900001</v>
      </c>
      <c r="JM415" s="3">
        <v>390.71621326000002</v>
      </c>
      <c r="JN415" s="3">
        <v>1294.4553823599999</v>
      </c>
      <c r="JO415" s="3">
        <v>2258.7246886399998</v>
      </c>
      <c r="JP415" s="4">
        <v>999.71846477999998</v>
      </c>
      <c r="JQ415" s="3">
        <v>1116.7006878300001</v>
      </c>
      <c r="JR415" s="3">
        <v>1110.01350389</v>
      </c>
      <c r="JS415" s="3">
        <v>1406.2379812500001</v>
      </c>
      <c r="JT415" s="3">
        <v>1051.4593233099999</v>
      </c>
      <c r="JU415" s="4">
        <v>955.09726370999999</v>
      </c>
      <c r="JV415" s="3">
        <v>2203.9155050499999</v>
      </c>
      <c r="JW415" s="3">
        <v>2286.0805028899999</v>
      </c>
      <c r="JX415" s="3">
        <v>1491.76086257</v>
      </c>
      <c r="JY415" s="3">
        <v>673.52344820999997</v>
      </c>
      <c r="JZ415" s="4">
        <v>1071.7942779299999</v>
      </c>
      <c r="KA415" s="3">
        <v>2672.90259036</v>
      </c>
      <c r="KB415" s="3">
        <v>605.81835163999995</v>
      </c>
      <c r="KC415" s="3">
        <v>885.24533379000002</v>
      </c>
      <c r="KD415" s="3">
        <v>1105.7074097899999</v>
      </c>
      <c r="KE415" s="4">
        <v>657.37031368999999</v>
      </c>
      <c r="KF415" s="3">
        <v>738.37583511000003</v>
      </c>
      <c r="KG415" s="3">
        <v>1508.31105252</v>
      </c>
      <c r="KH415" s="3">
        <v>2249.6694636299999</v>
      </c>
      <c r="KI415" s="3">
        <v>804.64743108999994</v>
      </c>
      <c r="KJ415" s="4">
        <v>2215.04175627</v>
      </c>
      <c r="KK415" s="3">
        <v>864.74012378999998</v>
      </c>
      <c r="KL415" s="3">
        <v>2250.6928600199999</v>
      </c>
      <c r="KM415" s="3">
        <v>773.60564999999997</v>
      </c>
      <c r="KN415" s="3">
        <v>3092.6479672800001</v>
      </c>
      <c r="KO415" s="4">
        <v>826.37798272999999</v>
      </c>
      <c r="KP415" s="3">
        <v>645.79481195999995</v>
      </c>
      <c r="KQ415" s="3">
        <v>319.46744358000001</v>
      </c>
      <c r="KR415" s="3">
        <v>3136.4781643400001</v>
      </c>
      <c r="KS415" s="3">
        <v>1342.8259300100001</v>
      </c>
      <c r="KT415" s="4">
        <v>2697.3112467000001</v>
      </c>
      <c r="KU415" s="3">
        <v>1147.40195816</v>
      </c>
      <c r="KV415" s="3">
        <v>1309.13400587</v>
      </c>
      <c r="KW415" s="3">
        <v>1337.20750247</v>
      </c>
      <c r="KX415" s="3">
        <v>727.11163974999999</v>
      </c>
      <c r="KY415" s="4">
        <v>825.59940612000003</v>
      </c>
      <c r="KZ415" s="3">
        <v>611.41006027000003</v>
      </c>
      <c r="LA415" s="3">
        <v>3119.6632707700001</v>
      </c>
      <c r="LB415" s="3">
        <v>457.16055010000002</v>
      </c>
      <c r="LC415" s="3">
        <v>832.81351182000003</v>
      </c>
      <c r="LD415" s="4">
        <v>1844.8357239699999</v>
      </c>
      <c r="LE415" s="3">
        <v>1087.8051187200001</v>
      </c>
      <c r="LF415" s="3">
        <v>1126.2275326700001</v>
      </c>
      <c r="LG415" s="3">
        <v>754.14993392999997</v>
      </c>
      <c r="LH415" s="3">
        <v>2304.7271952199999</v>
      </c>
      <c r="LI415" s="4">
        <v>2678.5632710599998</v>
      </c>
      <c r="LJ415" s="3">
        <v>555.02881058000003</v>
      </c>
      <c r="LK415" s="3">
        <v>828.02709871000002</v>
      </c>
      <c r="LL415" s="3">
        <v>2695.72923868</v>
      </c>
      <c r="LM415" s="3">
        <v>2252.4476089</v>
      </c>
      <c r="LN415" s="4">
        <v>1094.4606127899999</v>
      </c>
      <c r="LO415" s="3">
        <v>1107.0290637799999</v>
      </c>
      <c r="LP415" s="3">
        <v>1831.38927717</v>
      </c>
      <c r="LQ415" s="3">
        <v>798.20693103999997</v>
      </c>
      <c r="LR415" s="3">
        <v>740.97937540999999</v>
      </c>
      <c r="LS415" s="4">
        <v>571.56470902000001</v>
      </c>
      <c r="LT415" s="3">
        <v>560.47449726000002</v>
      </c>
      <c r="LU415" s="3">
        <v>847.68227454999999</v>
      </c>
      <c r="LV415" s="3">
        <v>2318.1189614599998</v>
      </c>
      <c r="LW415" s="3">
        <v>833.47402812999997</v>
      </c>
      <c r="LX415" s="4">
        <v>1322.93960453</v>
      </c>
      <c r="LY415" s="3">
        <v>1321.10656303</v>
      </c>
      <c r="LZ415" s="3">
        <v>99.567086059999994</v>
      </c>
      <c r="MA415" s="3">
        <v>848.60438763000002</v>
      </c>
      <c r="MB415" s="3">
        <v>2660.2620604499998</v>
      </c>
      <c r="MC415" s="4">
        <v>2525.65219187</v>
      </c>
      <c r="MD415" s="3">
        <v>822.89768935999996</v>
      </c>
      <c r="ME415" s="3">
        <v>2284.0405451800002</v>
      </c>
      <c r="MF415" s="3">
        <v>492.51277487999999</v>
      </c>
      <c r="MG415" s="3">
        <v>868.56341339999994</v>
      </c>
      <c r="MH415" s="4">
        <v>1090.60687605</v>
      </c>
      <c r="MI415" s="3">
        <v>2300.3626923400002</v>
      </c>
      <c r="MJ415" s="3">
        <v>2306.7739879999999</v>
      </c>
      <c r="MK415" s="3">
        <v>800.37551234</v>
      </c>
      <c r="ML415" s="3">
        <v>595.65584529</v>
      </c>
      <c r="MM415" s="4">
        <v>390.07993038000001</v>
      </c>
      <c r="MN415" s="3">
        <v>975.68387317999998</v>
      </c>
      <c r="MO415" s="3">
        <v>865.81322978000003</v>
      </c>
      <c r="MP415" s="3">
        <v>1913.39644703</v>
      </c>
      <c r="MQ415" s="3">
        <v>2612.4153277099999</v>
      </c>
      <c r="MR415" s="4">
        <v>889.38614346999998</v>
      </c>
      <c r="MS415" s="3">
        <v>1933.8469764700001</v>
      </c>
      <c r="MT415" s="3">
        <v>2321.10029472</v>
      </c>
      <c r="MU415" s="3">
        <v>2280.0227667600002</v>
      </c>
      <c r="MV415" s="3">
        <v>651.40019072999996</v>
      </c>
      <c r="MW415" s="4">
        <v>1939.94696576</v>
      </c>
      <c r="MX415" s="3">
        <v>1417.9719323300001</v>
      </c>
      <c r="MY415" s="3">
        <v>1141.52131248</v>
      </c>
      <c r="MZ415" s="3">
        <v>2007.41283488</v>
      </c>
      <c r="NA415" s="3">
        <v>827.36161144000005</v>
      </c>
      <c r="NB415" s="4">
        <v>717.61027107999996</v>
      </c>
      <c r="NC415" s="3">
        <v>823.97638768000002</v>
      </c>
      <c r="ND415" s="3">
        <v>1128.76707186</v>
      </c>
      <c r="NE415" s="3">
        <v>2857.52590887</v>
      </c>
      <c r="NF415" s="3">
        <v>1830.3459969400001</v>
      </c>
      <c r="NG415" s="4">
        <v>970.85769239000001</v>
      </c>
      <c r="NH415" s="3">
        <v>1106.60839629</v>
      </c>
      <c r="NI415" s="3">
        <v>660.13354607999997</v>
      </c>
      <c r="NJ415" s="3">
        <v>924.77005812000004</v>
      </c>
      <c r="NK415" s="3">
        <v>320.47779120000001</v>
      </c>
      <c r="NL415" s="4">
        <v>431.97766674000002</v>
      </c>
      <c r="NM415" s="3">
        <v>3041.6707724799999</v>
      </c>
      <c r="NN415" s="3">
        <v>402.15812044</v>
      </c>
      <c r="NO415" s="3">
        <v>2279.27774413</v>
      </c>
      <c r="NP415" s="3">
        <v>1179.42985344</v>
      </c>
      <c r="NQ415" s="4">
        <v>493.01670595000002</v>
      </c>
      <c r="NR415" s="3">
        <v>606.90450639999995</v>
      </c>
      <c r="NS415" s="3">
        <v>906.79941635</v>
      </c>
      <c r="NT415" s="3">
        <v>2494.9074256399999</v>
      </c>
      <c r="NU415" s="3">
        <v>1095.18450884</v>
      </c>
      <c r="NV415" s="4">
        <v>1369.5808794699999</v>
      </c>
      <c r="NW415" s="3">
        <v>894.92068605999998</v>
      </c>
      <c r="NX415" s="3">
        <v>756.12464779000004</v>
      </c>
      <c r="NY415" s="3">
        <v>1209.46501513</v>
      </c>
      <c r="NZ415" s="3">
        <v>334.38902275999999</v>
      </c>
      <c r="OA415" s="4">
        <v>1360.9562638699999</v>
      </c>
      <c r="OB415" s="3">
        <v>2307.6706249099998</v>
      </c>
      <c r="OC415" s="3">
        <v>2660.6181054600002</v>
      </c>
      <c r="OD415" s="3">
        <v>2233.0645931200002</v>
      </c>
      <c r="OE415" s="3">
        <v>1119.06686479</v>
      </c>
      <c r="OF415" s="4">
        <v>2198.8333198199998</v>
      </c>
      <c r="OG415" s="3">
        <v>141.74071069999999</v>
      </c>
      <c r="OH415" s="3">
        <v>2277.7516594099998</v>
      </c>
      <c r="OI415" s="3">
        <v>828.49188346999995</v>
      </c>
      <c r="OJ415" s="3">
        <v>644.60488840999994</v>
      </c>
      <c r="OK415" s="4">
        <v>2239.16520378</v>
      </c>
      <c r="OL415" s="3">
        <v>1756.14261291</v>
      </c>
      <c r="OM415" s="3">
        <v>3070.2544138500002</v>
      </c>
      <c r="ON415" s="3">
        <v>1081.56532118</v>
      </c>
      <c r="OO415" s="3">
        <v>663.70518084000003</v>
      </c>
      <c r="OP415" s="4">
        <v>809.33256088999997</v>
      </c>
      <c r="OQ415" s="3">
        <v>858.81722494999997</v>
      </c>
      <c r="OS415" s="3">
        <v>104.35163506000001</v>
      </c>
      <c r="OT415" s="3">
        <v>1041.0060157999999</v>
      </c>
      <c r="OU415" s="4">
        <v>418.64928024</v>
      </c>
      <c r="OV415" s="3">
        <v>471.93300047999998</v>
      </c>
      <c r="OW415" s="3">
        <v>2323.0451828199998</v>
      </c>
      <c r="OX415" s="3">
        <v>2302.7214128599999</v>
      </c>
      <c r="OZ415" s="4">
        <v>2499.4608250000001</v>
      </c>
      <c r="PA415" s="3">
        <v>771.33516401999998</v>
      </c>
      <c r="PB415" s="3">
        <v>442.81063132000003</v>
      </c>
      <c r="PC415" s="3">
        <v>2170.5317804299998</v>
      </c>
      <c r="PD415" s="3">
        <v>2309.1109605699999</v>
      </c>
      <c r="PE415" s="4">
        <v>832.41521364999994</v>
      </c>
      <c r="PF415" s="3">
        <v>1075.3603203600001</v>
      </c>
      <c r="PG415" s="3">
        <v>462.50992443000001</v>
      </c>
      <c r="PH415" s="3">
        <v>2299.7015546600001</v>
      </c>
      <c r="PI415" s="3">
        <v>820.22517699000002</v>
      </c>
      <c r="PJ415" s="4">
        <v>1078.1577281</v>
      </c>
      <c r="PK415" s="3">
        <v>337.88671448999997</v>
      </c>
      <c r="PL415" s="3">
        <v>242.36598986999999</v>
      </c>
      <c r="PM415" s="3">
        <v>1038.44286455</v>
      </c>
      <c r="PN415" s="3">
        <v>1100.19710063</v>
      </c>
      <c r="PO415" s="4">
        <v>509.23011336000002</v>
      </c>
      <c r="PP415" s="3">
        <v>932.98829774000001</v>
      </c>
      <c r="PQ415" s="3">
        <v>1110.4316859</v>
      </c>
      <c r="PR415" s="3">
        <v>787.31493631000001</v>
      </c>
      <c r="PS415" s="3">
        <v>331.94455318000001</v>
      </c>
      <c r="PT415" s="4">
        <v>1083.8693611399999</v>
      </c>
      <c r="PU415" s="3">
        <v>198.47179170000001</v>
      </c>
      <c r="PV415" s="3">
        <v>488.97904369000003</v>
      </c>
      <c r="PW415" s="3">
        <v>638.89201262999995</v>
      </c>
      <c r="PX415" s="3">
        <v>298.05130516000003</v>
      </c>
      <c r="PY415" s="4">
        <v>713.75156337999999</v>
      </c>
      <c r="PZ415" s="3">
        <v>743.42695184000002</v>
      </c>
      <c r="QA415" s="3">
        <v>676.67938644000003</v>
      </c>
      <c r="QB415" s="3">
        <v>434.78874461999999</v>
      </c>
      <c r="QC415" s="3">
        <v>927.41274472999999</v>
      </c>
      <c r="QD415" s="4">
        <v>931.2285779</v>
      </c>
      <c r="QE415" s="3">
        <v>833.80211149000002</v>
      </c>
      <c r="QF415" s="3">
        <v>838.24428562000003</v>
      </c>
      <c r="QG415" s="3">
        <v>838.22315904000004</v>
      </c>
      <c r="QH415" s="3">
        <v>509.75952059999997</v>
      </c>
      <c r="QI415" s="4">
        <v>2904.3368178199999</v>
      </c>
      <c r="QJ415" s="3">
        <v>690.93547835000004</v>
      </c>
      <c r="QK415" s="3">
        <v>3113.1736824899999</v>
      </c>
      <c r="QL415" s="3">
        <v>708.74704940000004</v>
      </c>
      <c r="QM415" s="3">
        <v>530.49339476</v>
      </c>
      <c r="QN415" s="4">
        <v>962.72955142000001</v>
      </c>
      <c r="QO415" s="3">
        <v>1098.16957032</v>
      </c>
      <c r="QP415" s="3">
        <v>467.62442090000002</v>
      </c>
      <c r="QQ415" s="3">
        <v>1041.6677748499999</v>
      </c>
      <c r="QR415" s="3">
        <v>3114.80912833</v>
      </c>
      <c r="QS415" s="4">
        <v>611.06644266000001</v>
      </c>
      <c r="QT415" s="3">
        <v>227.55874277000001</v>
      </c>
      <c r="QU415" s="3">
        <v>496.54795166000002</v>
      </c>
      <c r="QV415" s="3">
        <v>963.88716373</v>
      </c>
      <c r="QW415" s="3">
        <v>2280.4129871199998</v>
      </c>
      <c r="QX415" s="4">
        <v>2211.0643669000001</v>
      </c>
      <c r="QY415" s="3">
        <v>2284.7830823300001</v>
      </c>
      <c r="QZ415" s="3">
        <v>3161.0210366000001</v>
      </c>
      <c r="RA415" s="3">
        <v>556.87303673999997</v>
      </c>
      <c r="RB415" s="3">
        <v>505.78958767</v>
      </c>
      <c r="RC415" s="4">
        <v>2311.7325206</v>
      </c>
      <c r="RD415" s="3">
        <v>629.15452335999998</v>
      </c>
      <c r="RE415" s="3">
        <v>2258.6961056199998</v>
      </c>
      <c r="RF415" s="3">
        <v>2301.28418405</v>
      </c>
      <c r="RG415" s="3">
        <v>2116.9684436900002</v>
      </c>
      <c r="RH415" s="4">
        <v>609.48008504999996</v>
      </c>
      <c r="RI415" s="3">
        <v>1087.2409147599999</v>
      </c>
      <c r="RJ415" s="3">
        <v>1771.52338452</v>
      </c>
      <c r="RK415" s="3">
        <v>2299.8140226300002</v>
      </c>
      <c r="RL415" s="3">
        <v>3135.0185662099998</v>
      </c>
      <c r="RM415" s="4">
        <v>1066.9767963199999</v>
      </c>
      <c r="RN415" s="3">
        <v>755.14599004000002</v>
      </c>
      <c r="RO415" s="3">
        <v>2374.0428828300001</v>
      </c>
      <c r="RP415" s="3">
        <v>930.50219636999998</v>
      </c>
      <c r="RQ415" s="3">
        <v>707.76590616999999</v>
      </c>
      <c r="RR415" s="4">
        <v>1358.26697451</v>
      </c>
      <c r="RS415" s="3">
        <v>637.62938879000001</v>
      </c>
      <c r="RT415" s="3">
        <v>1539.06016834</v>
      </c>
      <c r="RU415" s="3">
        <v>2211.9641106600002</v>
      </c>
      <c r="RV415" s="3">
        <v>797.59488159</v>
      </c>
      <c r="RW415" s="4">
        <v>966.37326510000003</v>
      </c>
      <c r="RX415" s="3">
        <v>1353.7508573499999</v>
      </c>
      <c r="RY415" s="3">
        <v>447.95122533</v>
      </c>
      <c r="RZ415" s="3">
        <v>1000.32057231</v>
      </c>
      <c r="SA415" s="3">
        <v>2310.9775560500002</v>
      </c>
      <c r="SB415" s="4">
        <v>1065.89436978</v>
      </c>
      <c r="SC415" s="3">
        <v>775.70712333999995</v>
      </c>
      <c r="SD415" s="3">
        <v>821.48780082999997</v>
      </c>
      <c r="SE415" s="3">
        <v>2261.0069806500001</v>
      </c>
      <c r="SF415" s="3">
        <v>749.59467045999997</v>
      </c>
      <c r="SG415" s="4">
        <v>942.39273269</v>
      </c>
      <c r="SH415" s="3">
        <v>1028.4338365900001</v>
      </c>
      <c r="SI415" s="3">
        <v>1127.9822815499999</v>
      </c>
      <c r="SJ415" s="3">
        <v>823.07105159000002</v>
      </c>
      <c r="SK415" s="3">
        <v>371.54508464999998</v>
      </c>
      <c r="SL415" s="4">
        <v>372.04031653999999</v>
      </c>
      <c r="SM415" s="3">
        <v>1047.5807317700001</v>
      </c>
      <c r="SN415" s="3">
        <v>2713.6669478399999</v>
      </c>
      <c r="SO415" s="3">
        <v>425.21343292</v>
      </c>
      <c r="SP415" s="3">
        <v>1763.32875696</v>
      </c>
      <c r="SQ415" s="4">
        <v>2643.4639438700001</v>
      </c>
      <c r="SR415" s="3">
        <v>717.06346547999999</v>
      </c>
      <c r="SS415" s="3">
        <v>2652.02207288</v>
      </c>
      <c r="ST415" s="3">
        <v>2367.4203213699998</v>
      </c>
      <c r="SU415" s="3">
        <v>2322.00438807</v>
      </c>
      <c r="SV415" s="4">
        <v>1800.85266989</v>
      </c>
      <c r="SW415" s="3">
        <v>615.28305948000002</v>
      </c>
      <c r="SX415" s="3">
        <v>736.73976789999995</v>
      </c>
      <c r="SY415" s="3">
        <v>2297.2055113699998</v>
      </c>
      <c r="SZ415" s="3">
        <v>330.36068104999998</v>
      </c>
      <c r="TA415" s="4">
        <v>1818.0180161400001</v>
      </c>
      <c r="TB415" s="3">
        <v>1342.85389166</v>
      </c>
      <c r="TC415" s="3">
        <v>1171.9106550700001</v>
      </c>
      <c r="TD415" s="3">
        <v>747.56900426000004</v>
      </c>
      <c r="TE415" s="3">
        <v>1352.60877929</v>
      </c>
      <c r="TF415" s="4">
        <v>2299.0211545100001</v>
      </c>
      <c r="TG415" s="3">
        <v>265.90472820999997</v>
      </c>
      <c r="TH415" s="3">
        <v>2546.2481218900002</v>
      </c>
      <c r="TI415" s="3">
        <v>824.16279868000004</v>
      </c>
      <c r="TJ415" s="3">
        <v>11.59787105</v>
      </c>
      <c r="TK415" s="4">
        <v>1343.9798141000001</v>
      </c>
      <c r="TL415" s="3">
        <v>1378.2825449500001</v>
      </c>
      <c r="TM415" s="3">
        <v>1097.5158890800001</v>
      </c>
      <c r="TN415" s="3">
        <v>1040.1410687600001</v>
      </c>
      <c r="TO415" s="3">
        <v>845.19493044000001</v>
      </c>
      <c r="TP415" s="4">
        <v>705.05611160000001</v>
      </c>
      <c r="TQ415" s="3">
        <v>2628.7008140399998</v>
      </c>
      <c r="TR415" s="3">
        <v>1117.4407395000001</v>
      </c>
      <c r="TS415" s="3">
        <v>790.47149591000004</v>
      </c>
      <c r="TT415" s="3">
        <v>1915.62405848</v>
      </c>
      <c r="TU415" s="4">
        <v>170.49647156</v>
      </c>
      <c r="TV415" s="3">
        <v>3142.1810982000002</v>
      </c>
      <c r="TW415" s="3">
        <v>1933.73015891</v>
      </c>
      <c r="TX415" s="3">
        <v>1104.2260637100001</v>
      </c>
      <c r="TY415" s="3">
        <v>1401.4062081300001</v>
      </c>
      <c r="TZ415" s="4">
        <v>787.99409372000002</v>
      </c>
      <c r="UA415" s="3">
        <v>845.86103907999995</v>
      </c>
      <c r="UB415" s="3">
        <v>458.20817992000002</v>
      </c>
      <c r="UC415" s="3">
        <v>3021.22334989</v>
      </c>
      <c r="UD415" s="3">
        <v>1342.5164877499999</v>
      </c>
      <c r="UE415" s="4">
        <v>661.83858536000002</v>
      </c>
      <c r="UF415" s="3">
        <v>227.69668691000001</v>
      </c>
      <c r="UG415" s="3">
        <v>2240.4588961200002</v>
      </c>
      <c r="UH415" s="3">
        <v>784.61819050999998</v>
      </c>
      <c r="UI415" s="3">
        <v>2579.8257139500001</v>
      </c>
      <c r="UJ415" s="4">
        <v>1191.15261986</v>
      </c>
      <c r="UK415" s="3">
        <v>2634.2117445700001</v>
      </c>
      <c r="UL415" s="3">
        <v>1916.2118745</v>
      </c>
      <c r="UM415" s="3">
        <v>795.60276937000003</v>
      </c>
      <c r="UN415" s="3">
        <v>514.94982420999997</v>
      </c>
      <c r="UO415" s="4">
        <v>514.88892995000003</v>
      </c>
      <c r="UP415" s="3">
        <v>1353.27799478</v>
      </c>
      <c r="UQ415" s="3">
        <v>822.97411786999999</v>
      </c>
      <c r="UR415" s="3">
        <v>826.68245403000003</v>
      </c>
      <c r="US415" s="3">
        <v>811.52040465999994</v>
      </c>
      <c r="UT415" s="4">
        <v>506.20528419999999</v>
      </c>
      <c r="UU415" s="3">
        <v>1197.70620925</v>
      </c>
      <c r="UV415" s="3">
        <v>1142.9324437499999</v>
      </c>
      <c r="UW415" s="3">
        <v>934.18443499</v>
      </c>
      <c r="UX415" s="3">
        <v>1164.1646566500001</v>
      </c>
      <c r="UY415" s="4">
        <v>2284.02501093</v>
      </c>
      <c r="UZ415" s="3">
        <v>2650.3114412700002</v>
      </c>
      <c r="VA415" s="3">
        <v>846.70858776</v>
      </c>
      <c r="VB415" s="3">
        <v>1091.12882685</v>
      </c>
      <c r="VC415" s="3">
        <v>1119.1936242700001</v>
      </c>
      <c r="VD415" s="4">
        <v>1118.2733753</v>
      </c>
      <c r="VE415" s="3">
        <v>1613.82713496</v>
      </c>
      <c r="VF415" s="3">
        <v>809.81474401000003</v>
      </c>
      <c r="VG415" s="3">
        <v>614.95497611999997</v>
      </c>
      <c r="VH415" s="3">
        <v>1408.8539489499999</v>
      </c>
      <c r="VI415" s="4">
        <v>2306.2501730899999</v>
      </c>
      <c r="VJ415" s="3">
        <v>2811.2481353799999</v>
      </c>
      <c r="VK415" s="3">
        <v>1060.16968797</v>
      </c>
      <c r="VL415" s="3">
        <v>330.43027448999999</v>
      </c>
      <c r="VM415" s="3">
        <v>2611.6945385099998</v>
      </c>
      <c r="VN415" s="4">
        <v>454.85029644000002</v>
      </c>
      <c r="VO415" s="3">
        <v>2288.5927018000002</v>
      </c>
      <c r="VP415" s="3">
        <v>2289.06245752</v>
      </c>
      <c r="VQ415" s="3">
        <v>186.67881047</v>
      </c>
      <c r="VR415" s="3">
        <v>939.54499397999996</v>
      </c>
      <c r="VS415" s="4">
        <v>2233.2075082199999</v>
      </c>
      <c r="VT415" s="3">
        <v>1095.6958963500001</v>
      </c>
      <c r="VU415" s="3">
        <v>474.21902071</v>
      </c>
      <c r="VV415" s="3">
        <v>670.68937963999997</v>
      </c>
      <c r="VW415" s="3">
        <v>1103.62519892</v>
      </c>
      <c r="VX415" s="4">
        <v>2655.9938699200002</v>
      </c>
      <c r="VY415" s="3">
        <v>498.78799050999999</v>
      </c>
      <c r="VZ415" s="3">
        <v>82.598092730000005</v>
      </c>
      <c r="WA415" s="3">
        <v>2281.9017896400001</v>
      </c>
      <c r="WB415" s="3">
        <v>2248.2073800200001</v>
      </c>
      <c r="WC415" s="4">
        <v>2645.7853821899998</v>
      </c>
      <c r="WD415" s="3">
        <v>2701.9236762099999</v>
      </c>
      <c r="WE415" s="3">
        <v>668.14859770999999</v>
      </c>
      <c r="WF415" s="3">
        <v>1351.37970943</v>
      </c>
      <c r="WG415" s="3">
        <v>115.86562116</v>
      </c>
      <c r="WH415" s="4">
        <v>2220.9901312799998</v>
      </c>
      <c r="WI415" s="3">
        <v>1322.6022006200001</v>
      </c>
      <c r="WJ415" s="3">
        <v>1049.4249579299999</v>
      </c>
      <c r="WK415" s="3">
        <v>1201.16102645</v>
      </c>
      <c r="WL415" s="3">
        <v>1052.4286605100001</v>
      </c>
      <c r="WM415" s="4">
        <v>1172.98811065</v>
      </c>
      <c r="WN415" s="3">
        <v>520.30851909</v>
      </c>
      <c r="WO415" s="3">
        <v>1105.39672479</v>
      </c>
      <c r="WP415" s="3">
        <v>1082.8739264000001</v>
      </c>
      <c r="WQ415" s="3">
        <v>1077.59352414</v>
      </c>
      <c r="WR415" s="4">
        <v>622.82276305999994</v>
      </c>
      <c r="WS415" s="3">
        <v>2318.1748847600002</v>
      </c>
      <c r="WT415" s="3">
        <v>899.30942236999999</v>
      </c>
      <c r="WU415" s="3">
        <v>1334.3566569100001</v>
      </c>
      <c r="WV415" s="3">
        <v>996.95150417000002</v>
      </c>
      <c r="WW415" s="4">
        <v>463.43079476999998</v>
      </c>
      <c r="WX415" s="3">
        <v>1034.0634487899999</v>
      </c>
      <c r="WY415" s="3">
        <v>617.46655366000005</v>
      </c>
      <c r="WZ415" s="3">
        <v>988.16968196000005</v>
      </c>
      <c r="XA415" s="3">
        <v>1083.7258246700001</v>
      </c>
      <c r="XB415" s="4">
        <v>464.91959729000001</v>
      </c>
      <c r="XC415" s="3">
        <v>1341.9224580299999</v>
      </c>
      <c r="XD415" s="3">
        <v>961.29294398000002</v>
      </c>
      <c r="XE415" s="3">
        <v>2212.9440111499998</v>
      </c>
      <c r="XF415" s="3">
        <v>421.59146719</v>
      </c>
      <c r="XG415" s="4">
        <v>815.96257878999995</v>
      </c>
      <c r="XH415" s="3">
        <v>652.64976579999995</v>
      </c>
      <c r="XI415" s="3">
        <v>693.36192819999997</v>
      </c>
      <c r="XJ415" s="3">
        <v>835.53262694</v>
      </c>
      <c r="XK415" s="3">
        <v>1133.20427503</v>
      </c>
      <c r="XL415" s="4">
        <v>2294.63179683</v>
      </c>
      <c r="XM415" s="3">
        <v>1139.4956462800001</v>
      </c>
      <c r="XN415" s="3">
        <v>2706.0247182100002</v>
      </c>
      <c r="XO415" s="3">
        <v>724.59571261999997</v>
      </c>
      <c r="XP415" s="3">
        <v>569.97648730000003</v>
      </c>
      <c r="XQ415" s="4">
        <v>626.07501363999995</v>
      </c>
      <c r="XR415" s="3">
        <v>640.42679653000005</v>
      </c>
      <c r="XS415" s="3">
        <v>2673.6476129900002</v>
      </c>
      <c r="XT415" s="3">
        <v>525.79956577999997</v>
      </c>
      <c r="XU415" s="3">
        <v>2261.55813584</v>
      </c>
      <c r="XV415" s="4">
        <v>1168.46950801</v>
      </c>
      <c r="XW415" s="3">
        <v>2324.3196126900002</v>
      </c>
      <c r="XX415" s="3">
        <v>941.68250678000004</v>
      </c>
      <c r="XY415" s="3">
        <v>799.40182555000001</v>
      </c>
      <c r="XZ415" s="3">
        <v>3157.7283969700002</v>
      </c>
      <c r="YA415" s="4">
        <v>1061.9263009599999</v>
      </c>
      <c r="YB415" s="3">
        <v>2263.4377800900002</v>
      </c>
      <c r="YC415" s="3">
        <v>2294.3590153999999</v>
      </c>
      <c r="YD415" s="3">
        <v>2250.5412457399998</v>
      </c>
      <c r="YE415" s="3">
        <v>629.80509774999996</v>
      </c>
      <c r="YF415" s="4">
        <v>600.22291479</v>
      </c>
      <c r="YG415" s="3">
        <v>907.46241813999995</v>
      </c>
      <c r="YH415" s="3">
        <v>939.14793855000005</v>
      </c>
      <c r="YI415" s="3">
        <v>334.09573612000003</v>
      </c>
      <c r="YJ415" s="3">
        <v>2369.62245665</v>
      </c>
      <c r="YK415" s="4">
        <v>1118.4659999999999</v>
      </c>
      <c r="YL415" s="3">
        <v>667.15937667000003</v>
      </c>
      <c r="YM415" s="3">
        <v>664.05749762999994</v>
      </c>
      <c r="YN415" s="3">
        <v>748.57997324999997</v>
      </c>
      <c r="YO415" s="3">
        <v>570.84454118999997</v>
      </c>
      <c r="YP415" s="4">
        <v>2179.7187358800002</v>
      </c>
      <c r="YQ415" s="3">
        <v>625.31632087000003</v>
      </c>
      <c r="YR415" s="3">
        <v>2191.6757587900001</v>
      </c>
      <c r="YS415" s="3">
        <v>2365.1268447000002</v>
      </c>
      <c r="YT415" s="3">
        <v>2661.1226578999999</v>
      </c>
      <c r="YU415" s="4">
        <v>2212.9477393699999</v>
      </c>
      <c r="YV415" s="3">
        <v>2297.2632987799998</v>
      </c>
      <c r="YW415" s="3">
        <v>1096.1091074000001</v>
      </c>
      <c r="YX415" s="3">
        <v>1756.8254985399999</v>
      </c>
      <c r="YY415" s="3">
        <v>764.43360742999994</v>
      </c>
      <c r="YZ415" s="4">
        <v>1087.0364840300001</v>
      </c>
      <c r="ZA415" s="3">
        <v>1053.9851923599999</v>
      </c>
      <c r="ZB415" s="3">
        <v>2296.1224634599998</v>
      </c>
      <c r="ZC415" s="3">
        <v>2907.7245270600001</v>
      </c>
      <c r="ZD415" s="3">
        <v>1107.39753619</v>
      </c>
      <c r="ZE415" s="4">
        <v>1101.8859842899999</v>
      </c>
      <c r="ZF415" s="3">
        <v>1303.25025334</v>
      </c>
      <c r="ZG415" s="3">
        <v>1357.7810631699999</v>
      </c>
      <c r="ZI415" s="3">
        <v>1075.83628978</v>
      </c>
      <c r="ZJ415" s="4">
        <v>806.46431697000003</v>
      </c>
      <c r="ZK415" s="3">
        <v>388.53023359999997</v>
      </c>
      <c r="ZL415" s="3">
        <v>1938.0654574</v>
      </c>
      <c r="ZM415" s="3">
        <v>650.62596370999995</v>
      </c>
      <c r="ZN415" s="3">
        <v>2242.1148471699998</v>
      </c>
      <c r="ZO415" s="4">
        <v>1058.4354443</v>
      </c>
      <c r="ZP415" s="3">
        <v>2716.9595874699999</v>
      </c>
      <c r="ZQ415" s="3">
        <v>990.21212515000002</v>
      </c>
      <c r="ZR415" s="3">
        <v>1398.53237188</v>
      </c>
      <c r="ZS415" s="3">
        <v>1011.81653868</v>
      </c>
      <c r="ZT415" s="4">
        <v>1924.17038146</v>
      </c>
      <c r="ZU415" s="3">
        <v>2288.8928235100002</v>
      </c>
      <c r="ZV415" s="3">
        <v>594.98600842999997</v>
      </c>
      <c r="ZW415" s="3">
        <v>636.30773480000005</v>
      </c>
      <c r="ZX415" s="3">
        <v>1056.1587446200001</v>
      </c>
      <c r="ZY415" s="4">
        <v>2661.0779192599998</v>
      </c>
      <c r="ZZ415" s="3">
        <v>752.37405847000002</v>
      </c>
      <c r="AAA415" s="3">
        <v>2280.9846475200002</v>
      </c>
      <c r="AAB415" s="3">
        <v>1050.1463685000001</v>
      </c>
      <c r="AAC415" s="3">
        <v>811.51791918000004</v>
      </c>
      <c r="AAD415" s="4">
        <v>798.69035689999998</v>
      </c>
      <c r="AAE415" s="3">
        <v>2649.48377643</v>
      </c>
      <c r="AAF415" s="3">
        <v>1102.04691912</v>
      </c>
      <c r="AAG415" s="3">
        <v>2450.6354345099999</v>
      </c>
      <c r="AAH415" s="3">
        <v>619.45493766000004</v>
      </c>
      <c r="AAI415" s="4">
        <v>2267.0889502099999</v>
      </c>
      <c r="AAJ415" s="3">
        <v>791.26684951000004</v>
      </c>
      <c r="AAK415" s="3">
        <v>765.46383889000003</v>
      </c>
      <c r="AAL415" s="3">
        <v>686.37959350999995</v>
      </c>
      <c r="AAM415" s="3">
        <v>706.93699859000003</v>
      </c>
      <c r="AAN415" s="4">
        <v>607.88378551999995</v>
      </c>
      <c r="AAO415" s="3">
        <v>715.12914066999997</v>
      </c>
      <c r="AAP415" s="3">
        <v>669.18504286999996</v>
      </c>
      <c r="AAQ415" s="3">
        <v>2463.9209464800001</v>
      </c>
      <c r="AAR415" s="3">
        <v>3052.2129359</v>
      </c>
      <c r="AAS415" s="4">
        <v>1440.15856955</v>
      </c>
      <c r="AAT415" s="3">
        <v>1032.3577881399999</v>
      </c>
      <c r="AAU415" s="3">
        <v>1029.67346974</v>
      </c>
      <c r="AAV415" s="3">
        <v>2214.2712574699999</v>
      </c>
      <c r="AAW415" s="3">
        <v>1291.82139493</v>
      </c>
      <c r="AAX415" s="4">
        <v>2245.4279920099998</v>
      </c>
      <c r="AAY415" s="3">
        <v>1655.5111200399999</v>
      </c>
      <c r="AAZ415" s="3">
        <v>1119.1575848099999</v>
      </c>
      <c r="ABA415" s="3">
        <v>1107.0936862599999</v>
      </c>
      <c r="ABB415" s="3">
        <v>1333.6750140199999</v>
      </c>
      <c r="ABC415" s="4">
        <v>701.67026647</v>
      </c>
      <c r="ABD415" s="3">
        <v>874.86286245999997</v>
      </c>
      <c r="ABE415" s="3">
        <v>2685.9395543300002</v>
      </c>
      <c r="ABF415" s="3">
        <v>2261.1517598599999</v>
      </c>
      <c r="ABG415" s="3">
        <v>2302.7319761499998</v>
      </c>
      <c r="ABH415" s="4">
        <v>1573.7711392799999</v>
      </c>
      <c r="ABI415" s="3">
        <v>950.89742388000002</v>
      </c>
      <c r="ABJ415" s="3">
        <v>2848.1699407800002</v>
      </c>
      <c r="ABK415" s="3">
        <v>721.78028514999994</v>
      </c>
      <c r="ABL415" s="3">
        <v>2233.2957427599999</v>
      </c>
      <c r="ABM415" s="4">
        <v>3112.1266740400001</v>
      </c>
      <c r="ABN415" s="3">
        <v>2315.6769773599999</v>
      </c>
      <c r="ABO415" s="3">
        <v>2666.0501220000001</v>
      </c>
      <c r="ABP415" s="3">
        <v>2756.3314547800001</v>
      </c>
      <c r="ABQ415" s="3">
        <v>3114.5518811500001</v>
      </c>
      <c r="ABR415" s="4">
        <v>842.36459008999998</v>
      </c>
      <c r="ABS415" s="3">
        <v>1346.0471120899999</v>
      </c>
      <c r="ABT415" s="3">
        <v>2247.04852497</v>
      </c>
      <c r="ABU415" s="3">
        <v>804.47593297000003</v>
      </c>
      <c r="ABV415" s="3">
        <v>2911.9212600400001</v>
      </c>
      <c r="ABW415" s="4">
        <v>828.42850372999999</v>
      </c>
      <c r="ABX415" s="3">
        <v>2685.45115751</v>
      </c>
      <c r="ABY415" s="3">
        <v>1110.66532102</v>
      </c>
      <c r="ABZ415" s="3">
        <v>1502.9281242100001</v>
      </c>
      <c r="ACA415" s="3">
        <v>2244.4772959100001</v>
      </c>
      <c r="ACB415" s="4">
        <v>623.77718737999999</v>
      </c>
      <c r="ACC415" s="3">
        <v>644.26624175999996</v>
      </c>
      <c r="ACD415" s="3">
        <v>1070.5304113499999</v>
      </c>
      <c r="ACE415" s="3">
        <v>1029.7797240100001</v>
      </c>
      <c r="ACF415" s="3">
        <v>740.43567666000001</v>
      </c>
      <c r="ACG415" s="4">
        <v>412.20815881999999</v>
      </c>
      <c r="ACH415" s="3">
        <v>759.66645678999998</v>
      </c>
      <c r="ACI415" s="3">
        <v>2705.2107235100002</v>
      </c>
      <c r="ACJ415" s="3">
        <v>856.92142507999995</v>
      </c>
      <c r="ACK415" s="3">
        <v>908.40814327999999</v>
      </c>
      <c r="ACL415" s="4">
        <v>632.08179743000005</v>
      </c>
      <c r="ACM415" s="3">
        <v>2287.3748166</v>
      </c>
      <c r="ACN415" s="3">
        <v>2701.9609584099999</v>
      </c>
      <c r="ACO415" s="3">
        <v>731.81851749999998</v>
      </c>
      <c r="ACP415" s="3">
        <v>183.45141469000001</v>
      </c>
      <c r="ACQ415" s="4">
        <v>1352.35401759</v>
      </c>
      <c r="ACR415" s="3">
        <v>983.88098621999995</v>
      </c>
      <c r="ACS415" s="3">
        <v>2276.2765270300001</v>
      </c>
      <c r="ACT415" s="3">
        <v>791.18110045000003</v>
      </c>
      <c r="ACU415" s="3">
        <v>728.74025052000002</v>
      </c>
      <c r="ACV415" s="4">
        <v>2687.2506450300002</v>
      </c>
      <c r="ACW415" s="3">
        <v>788.39736285000004</v>
      </c>
      <c r="ACX415" s="3">
        <v>559.24915562000001</v>
      </c>
      <c r="ACY415" s="3">
        <v>731.90178107999998</v>
      </c>
      <c r="ACZ415" s="3">
        <v>1158.3312350900001</v>
      </c>
      <c r="ADA415" s="4">
        <v>2019.27416681</v>
      </c>
      <c r="ADB415" s="3">
        <v>911.34784475000004</v>
      </c>
      <c r="ADC415" s="3">
        <v>1094.43886484</v>
      </c>
      <c r="ADD415" s="3">
        <v>565.47341890999996</v>
      </c>
      <c r="ADE415" s="3">
        <v>3097.33620393</v>
      </c>
      <c r="ADF415" s="4">
        <v>1094.46931197</v>
      </c>
      <c r="ADG415" s="3">
        <v>2607.6556335099999</v>
      </c>
      <c r="ADH415" s="3">
        <v>2288.9033868000001</v>
      </c>
      <c r="ADI415" s="3">
        <v>3107.52356508</v>
      </c>
      <c r="ADJ415" s="3">
        <v>1109.6711290200001</v>
      </c>
      <c r="ADK415" s="4">
        <v>1080.1398984</v>
      </c>
      <c r="ADL415" s="3">
        <v>2242.8983947400002</v>
      </c>
      <c r="ADM415" s="3">
        <v>2282.50203306</v>
      </c>
      <c r="ADN415" s="3">
        <v>2219.7585759399999</v>
      </c>
      <c r="ADO415" s="3">
        <v>2685.9861570799999</v>
      </c>
      <c r="ADP415" s="4">
        <v>2229.7744389700001</v>
      </c>
      <c r="ADQ415" s="3">
        <v>2643.4409531800002</v>
      </c>
      <c r="ADR415" s="3">
        <v>2664.3947923199999</v>
      </c>
      <c r="ADS415" s="3">
        <v>2509.0348939599999</v>
      </c>
      <c r="ADT415" s="3">
        <v>2254.78644558</v>
      </c>
      <c r="ADU415" s="4">
        <v>1031.6581255200001</v>
      </c>
      <c r="ADV415" s="3">
        <v>2677.8803854299999</v>
      </c>
      <c r="ADW415" s="3">
        <v>2695.7770841699999</v>
      </c>
      <c r="ADX415" s="3">
        <v>2656.7177659700001</v>
      </c>
      <c r="ADY415" s="3">
        <v>1899.0900241500001</v>
      </c>
      <c r="ADZ415" s="4">
        <v>2277.5851322499998</v>
      </c>
      <c r="AEA415" s="3">
        <v>182.68340137000001</v>
      </c>
      <c r="AEB415" s="3">
        <v>603.25768587000005</v>
      </c>
      <c r="AEC415" s="3">
        <v>2300.3546145300002</v>
      </c>
      <c r="AED415" s="3">
        <v>2403.79159295</v>
      </c>
      <c r="AEE415" s="4">
        <v>2647.5326746300002</v>
      </c>
      <c r="AEF415" s="3">
        <v>2336.1486333799999</v>
      </c>
      <c r="AEG415" s="3">
        <v>2646.54718181</v>
      </c>
      <c r="AEH415" s="3">
        <v>1486.2381260100001</v>
      </c>
      <c r="AEI415" s="3">
        <v>2478.8468752499998</v>
      </c>
      <c r="AEJ415" s="4">
        <v>2310.2971558999998</v>
      </c>
      <c r="AEK415" s="3">
        <v>2732.12598643</v>
      </c>
      <c r="AEL415" s="3">
        <v>2217.3333688299999</v>
      </c>
      <c r="AEM415" s="3">
        <v>669.59452569999996</v>
      </c>
      <c r="AEN415" s="3">
        <v>431.00708680000002</v>
      </c>
      <c r="AEO415" s="4">
        <v>664.48872841000002</v>
      </c>
      <c r="AEP415" s="3">
        <v>1246.3327613399999</v>
      </c>
      <c r="AEQ415" s="3">
        <v>1924.65442869</v>
      </c>
      <c r="AER415" s="3">
        <v>1180.4004333800001</v>
      </c>
      <c r="AES415" s="3">
        <v>3114.7656324300001</v>
      </c>
      <c r="AET415" s="4">
        <v>939.47353642999997</v>
      </c>
      <c r="AEU415" s="3">
        <v>907.76005437000003</v>
      </c>
      <c r="AEV415" s="3">
        <v>1127.0769454599999</v>
      </c>
      <c r="AEW415" s="3">
        <v>745.52159011000003</v>
      </c>
      <c r="AEX415" s="3">
        <v>3125.9186025600002</v>
      </c>
      <c r="AEY415" s="4">
        <v>552.98388191000004</v>
      </c>
      <c r="AEZ415" s="3">
        <v>856.87357958999996</v>
      </c>
      <c r="AFA415" s="3">
        <v>2343.5870536500001</v>
      </c>
      <c r="AFB415" s="3">
        <v>1145.7453857400001</v>
      </c>
      <c r="AFC415" s="3">
        <v>1231.6560019399999</v>
      </c>
      <c r="AFD415" s="4">
        <v>647.40353889000005</v>
      </c>
      <c r="AFE415" s="3">
        <v>172.96766005000001</v>
      </c>
      <c r="AFF415" s="3">
        <v>94.353170390000002</v>
      </c>
      <c r="AFG415" s="3">
        <v>1341.52353849</v>
      </c>
      <c r="AFH415" s="3">
        <v>653.92295292999995</v>
      </c>
      <c r="AFI415" s="4">
        <v>2301.3245731000002</v>
      </c>
      <c r="AFJ415" s="3">
        <v>3130.62175209</v>
      </c>
      <c r="AFK415" s="3">
        <v>2275.4501049300002</v>
      </c>
      <c r="AFL415" s="3">
        <v>1355.3744971599999</v>
      </c>
      <c r="AFM415" s="3">
        <v>2681.1345001200002</v>
      </c>
      <c r="AFN415" s="4">
        <v>1013.7471352699999</v>
      </c>
      <c r="AFO415" s="3">
        <v>1003.38268367</v>
      </c>
      <c r="AFP415" s="3">
        <v>2284.9893771699999</v>
      </c>
      <c r="AFQ415" s="3">
        <v>207.08211578999999</v>
      </c>
      <c r="AFR415" s="3">
        <v>722.50604530999999</v>
      </c>
      <c r="AFS415" s="4">
        <v>2752.6212545100002</v>
      </c>
      <c r="AFT415" s="3">
        <v>3008.2932615599998</v>
      </c>
      <c r="AFU415" s="3">
        <v>2998.7887860400001</v>
      </c>
      <c r="AFV415" s="3">
        <v>1018.87592325</v>
      </c>
      <c r="AFW415" s="3">
        <v>584.43763131000003</v>
      </c>
      <c r="AFX415" s="4">
        <v>2218.69168365</v>
      </c>
      <c r="AFY415" s="3">
        <v>617.75611207999998</v>
      </c>
      <c r="AFZ415" s="3">
        <v>644.17490037000005</v>
      </c>
      <c r="AGA415" s="3">
        <v>1342.7818127400001</v>
      </c>
      <c r="AGB415" s="3">
        <v>617.78345235999996</v>
      </c>
      <c r="AGC415" s="4">
        <v>3089.9406581899998</v>
      </c>
      <c r="AGD415" s="3">
        <v>555.65328742999998</v>
      </c>
      <c r="AGE415" s="3">
        <v>542.18509268000003</v>
      </c>
      <c r="AGF415" s="3">
        <v>640.79029797999999</v>
      </c>
      <c r="AGG415" s="3">
        <v>1127.89777523</v>
      </c>
      <c r="AGH415" s="4">
        <v>1067.0631667499999</v>
      </c>
      <c r="AGI415" s="3">
        <v>737.39158502999999</v>
      </c>
      <c r="AGJ415" s="3">
        <v>959.74759678999999</v>
      </c>
      <c r="AGK415" s="3">
        <v>2640.46396951</v>
      </c>
      <c r="AGL415" s="3">
        <v>200.89824154999999</v>
      </c>
      <c r="AGM415" s="4">
        <v>1157.3786748800001</v>
      </c>
      <c r="AGN415" s="3">
        <v>1012.6075426899999</v>
      </c>
      <c r="AGO415" s="3">
        <v>1061.52116772</v>
      </c>
      <c r="AGP415" s="3">
        <v>447.85801982999999</v>
      </c>
      <c r="AGQ415" s="3">
        <v>1101.1751370100001</v>
      </c>
      <c r="AGR415" s="4">
        <v>2653.0964216100001</v>
      </c>
      <c r="AGS415" s="3">
        <v>799.29619264999997</v>
      </c>
      <c r="AGT415" s="3">
        <v>2213.3267750700002</v>
      </c>
      <c r="AGU415" s="3">
        <v>1944.88437178</v>
      </c>
      <c r="AGV415" s="3">
        <v>1147.4858431099999</v>
      </c>
      <c r="AGW415" s="4">
        <v>3127.9330841000001</v>
      </c>
      <c r="AGX415" s="3">
        <v>390.99458701999998</v>
      </c>
      <c r="AGY415" s="3">
        <v>797.17732094999997</v>
      </c>
      <c r="AGZ415" s="3">
        <v>834.12273841000001</v>
      </c>
      <c r="AHA415" s="3">
        <v>617.53490436000004</v>
      </c>
      <c r="AHB415" s="4">
        <v>1310.3829595699999</v>
      </c>
      <c r="AHC415" s="3">
        <v>704.74231974999998</v>
      </c>
      <c r="AHD415" s="3">
        <v>2283.8988728200002</v>
      </c>
      <c r="AHE415" s="3">
        <v>2241.5170892299998</v>
      </c>
      <c r="AHF415" s="3">
        <v>1918.48298185</v>
      </c>
      <c r="AHG415" s="4">
        <v>1918.37113525</v>
      </c>
      <c r="AHH415" s="3">
        <v>936.40210451999997</v>
      </c>
      <c r="AHI415" s="3">
        <v>436.51988144000001</v>
      </c>
      <c r="AHJ415" s="3">
        <v>1081.5740203600001</v>
      </c>
      <c r="AHK415" s="3">
        <v>1096.68573876</v>
      </c>
      <c r="AHL415" s="4">
        <v>843.00211571</v>
      </c>
      <c r="AHM415" s="3">
        <v>551.21794837000004</v>
      </c>
      <c r="AHN415" s="3">
        <v>1014.66303465</v>
      </c>
      <c r="AHO415" s="3">
        <v>1777.95332128</v>
      </c>
      <c r="AHP415" s="3">
        <v>2339.51024508</v>
      </c>
      <c r="AHQ415" s="4">
        <v>3061.0028359200001</v>
      </c>
      <c r="AHR415" s="3">
        <v>623.32234454000002</v>
      </c>
      <c r="AHS415" s="3">
        <v>643.63368709999997</v>
      </c>
      <c r="AHT415" s="3">
        <v>656.22202192999998</v>
      </c>
      <c r="AHU415" s="3">
        <v>1069.69342596</v>
      </c>
      <c r="AHV415" s="4">
        <v>984.54088116000003</v>
      </c>
      <c r="AHW415" s="3">
        <v>2312.4402610299999</v>
      </c>
      <c r="AHX415" s="3">
        <v>618.22338232000004</v>
      </c>
      <c r="AHY415" s="3">
        <v>899.21994509000001</v>
      </c>
      <c r="AHZ415" s="3">
        <v>2629.39053474</v>
      </c>
      <c r="AIA415" s="4">
        <v>1033.6688788399999</v>
      </c>
      <c r="AIB415" s="3">
        <v>736.76772955000001</v>
      </c>
      <c r="AIC415" s="3">
        <v>1264.6290009899999</v>
      </c>
      <c r="AID415" s="3">
        <v>1809.91286586</v>
      </c>
      <c r="AIE415" s="3">
        <v>2477.12381624</v>
      </c>
      <c r="AIF415" s="4">
        <v>689.48582213999998</v>
      </c>
      <c r="AIG415" s="3">
        <v>2598.8427428</v>
      </c>
      <c r="AIH415" s="3">
        <v>154.58007900999999</v>
      </c>
      <c r="AII415" s="3">
        <v>2296.29023336</v>
      </c>
      <c r="AIJ415" s="3">
        <v>2505.9069173799999</v>
      </c>
      <c r="AIK415" s="4">
        <v>649.23720175999995</v>
      </c>
      <c r="AIL415" s="3">
        <v>1083.6195703999999</v>
      </c>
      <c r="AIM415" s="3">
        <v>2664.9782587499999</v>
      </c>
      <c r="AIN415" s="3">
        <v>1082.13946706</v>
      </c>
      <c r="AIO415" s="3">
        <v>2263.8621757999999</v>
      </c>
      <c r="AIP415" s="4">
        <v>1216.4336796800001</v>
      </c>
      <c r="AIQ415" s="3">
        <v>2704.5961885800002</v>
      </c>
      <c r="AIR415" s="3">
        <v>389.95441363999998</v>
      </c>
      <c r="AIS415" s="3">
        <v>2339.94396134</v>
      </c>
      <c r="AIT415" s="3">
        <v>2687.4401628800001</v>
      </c>
      <c r="AIU415" s="4">
        <v>3056.9577172200002</v>
      </c>
      <c r="AIV415" s="3">
        <v>2376.0815978000001</v>
      </c>
      <c r="AIW415" s="3">
        <v>1169.0691300599999</v>
      </c>
      <c r="AIX415" s="3">
        <v>2283.1942392400001</v>
      </c>
      <c r="AIY415" s="3">
        <v>1000.79778447</v>
      </c>
      <c r="AIZ415" s="4">
        <v>1051.2437079199999</v>
      </c>
      <c r="AJA415" s="3">
        <v>2492.0702502200002</v>
      </c>
      <c r="AJB415" s="3">
        <v>2261.2977818099998</v>
      </c>
      <c r="AJC415" s="3">
        <v>901.51217901999996</v>
      </c>
      <c r="AJD415" s="3">
        <v>1101.2447304499999</v>
      </c>
      <c r="AJE415" s="4">
        <v>876.41318061000004</v>
      </c>
      <c r="AJF415" s="3">
        <v>2667.2214044500001</v>
      </c>
      <c r="AJG415" s="3">
        <v>1334.8804718199999</v>
      </c>
      <c r="AJH415" s="3">
        <v>284.26931855999999</v>
      </c>
      <c r="AJI415" s="3">
        <v>731.91110162999996</v>
      </c>
      <c r="AJJ415" s="4">
        <v>1298.1693108500001</v>
      </c>
      <c r="AJK415" s="3">
        <v>1091.70732232</v>
      </c>
      <c r="AJL415" s="3">
        <v>852.83343185000001</v>
      </c>
      <c r="AJM415" s="3">
        <v>1183.0884799999999</v>
      </c>
      <c r="AJN415" s="3">
        <v>760.53886026999999</v>
      </c>
      <c r="AJO415" s="4">
        <v>923.76778831000001</v>
      </c>
      <c r="AJP415" s="3">
        <v>2629.1742979800001</v>
      </c>
      <c r="AJQ415" s="3">
        <v>673.67816933999995</v>
      </c>
      <c r="AJR415" s="3">
        <v>833.81702437000001</v>
      </c>
      <c r="AJS415" s="3">
        <v>845.31920444000002</v>
      </c>
      <c r="AJT415" s="4">
        <v>1101.21366195</v>
      </c>
      <c r="AJU415" s="3">
        <v>765.91495351000003</v>
      </c>
      <c r="AJV415" s="3">
        <v>1256.34427478</v>
      </c>
      <c r="AJW415" s="3">
        <v>839.53735658999994</v>
      </c>
      <c r="AJX415" s="3">
        <v>731.25182805999998</v>
      </c>
      <c r="AJY415" s="4">
        <v>1109.04975902</v>
      </c>
      <c r="AJZ415" s="3">
        <v>2279.27960824</v>
      </c>
      <c r="AKA415" s="3">
        <v>955.45206598000004</v>
      </c>
      <c r="AKB415" s="3">
        <v>401.14031638</v>
      </c>
      <c r="AKC415" s="3">
        <v>1209.6029592699999</v>
      </c>
      <c r="AKD415" s="4">
        <v>1171.37130591</v>
      </c>
      <c r="AKE415" s="3">
        <v>2279.3523085299998</v>
      </c>
      <c r="AKF415" s="3">
        <v>508.03584022000001</v>
      </c>
      <c r="AKG415" s="3">
        <v>743.99426265</v>
      </c>
      <c r="AKH415" s="3">
        <v>1083.79293263</v>
      </c>
      <c r="AKI415" s="4">
        <v>1098.2739604799999</v>
      </c>
      <c r="AKJ415" s="3">
        <v>757.59480920999999</v>
      </c>
      <c r="AKK415" s="3">
        <v>2688.18456414</v>
      </c>
      <c r="AKL415" s="3">
        <v>2289.1910811100001</v>
      </c>
      <c r="AKM415" s="3">
        <v>712.21242988999995</v>
      </c>
      <c r="AKN415" s="4">
        <v>1777.75386151</v>
      </c>
      <c r="AKO415" s="3">
        <v>2305.4007603</v>
      </c>
      <c r="AKP415" s="3">
        <v>811.74720471000001</v>
      </c>
      <c r="AKQ415" s="3">
        <v>1336.1008425</v>
      </c>
      <c r="AKR415" s="3">
        <v>662.31766162999998</v>
      </c>
      <c r="AKS415" s="4">
        <v>858.70227149999994</v>
      </c>
      <c r="AKT415" s="3">
        <v>1113.00912866</v>
      </c>
      <c r="AKU415" s="3">
        <v>2283.9094361100001</v>
      </c>
      <c r="AKV415" s="3">
        <v>909.80374029999996</v>
      </c>
      <c r="AKW415" s="3">
        <v>948.22988247000001</v>
      </c>
      <c r="AKX415" s="4">
        <v>957.56099575999997</v>
      </c>
      <c r="AKY415" s="3">
        <v>966.82748657000002</v>
      </c>
      <c r="AKZ415" s="3">
        <v>891.53794777999997</v>
      </c>
      <c r="ALA415" s="3">
        <v>628.44119060000003</v>
      </c>
      <c r="ALB415" s="3">
        <v>1076.69626586</v>
      </c>
      <c r="ALC415" s="4">
        <v>2705.8861526999999</v>
      </c>
      <c r="ALD415" s="3">
        <v>1302.41575343</v>
      </c>
      <c r="ALE415" s="3">
        <v>793.86355474000004</v>
      </c>
      <c r="ALF415" s="3">
        <v>739.93609517999994</v>
      </c>
      <c r="ALG415" s="3">
        <v>2979.70278512</v>
      </c>
      <c r="ALH415" s="4">
        <v>1098.8555627999999</v>
      </c>
      <c r="ALI415" s="3">
        <v>2283.60372207</v>
      </c>
      <c r="ALJ415" s="3">
        <v>785.30977531999997</v>
      </c>
      <c r="ALK415" s="3">
        <v>2728.39776643</v>
      </c>
      <c r="ALL415" s="3">
        <v>2228.1284298400001</v>
      </c>
      <c r="ALM415" s="4">
        <v>2049.8300365599998</v>
      </c>
    </row>
    <row r="416" spans="1:1001" x14ac:dyDescent="0.45">
      <c r="A416" s="2" t="s">
        <v>415</v>
      </c>
      <c r="B416" s="4">
        <v>1762.1059008</v>
      </c>
      <c r="C416" s="4">
        <v>881.01256134999994</v>
      </c>
      <c r="D416" s="4">
        <v>2105.83038644</v>
      </c>
      <c r="E416" s="4">
        <v>3140.0995087000001</v>
      </c>
      <c r="F416" s="4">
        <v>828.39370700999996</v>
      </c>
      <c r="G416" s="4">
        <v>2580.7540407299998</v>
      </c>
      <c r="H416" s="4">
        <v>2844.2087070299999</v>
      </c>
      <c r="I416" s="4">
        <v>774.16736848000005</v>
      </c>
      <c r="J416" s="4">
        <v>831.93862286000001</v>
      </c>
      <c r="K416" s="4">
        <v>2481.6542249099998</v>
      </c>
      <c r="L416" s="4">
        <v>2346.4292000300002</v>
      </c>
      <c r="M416" s="4">
        <v>864.17529846000002</v>
      </c>
      <c r="N416" s="4">
        <v>904.95394744999999</v>
      </c>
      <c r="O416" s="4">
        <v>2182.8982861700001</v>
      </c>
      <c r="P416" s="4">
        <v>920.57270376999998</v>
      </c>
      <c r="Q416" s="4">
        <v>3349.3961871699998</v>
      </c>
      <c r="R416" s="4">
        <v>1966.2147611400001</v>
      </c>
      <c r="S416" s="4">
        <v>2577.6726669</v>
      </c>
      <c r="T416" s="4">
        <v>717.80662399999994</v>
      </c>
      <c r="U416" s="4">
        <v>2529.6339308299998</v>
      </c>
      <c r="V416" s="4">
        <v>1418.5522919099999</v>
      </c>
      <c r="W416" s="4">
        <v>1489.49286207</v>
      </c>
      <c r="X416" s="4">
        <v>2307.2182675499998</v>
      </c>
      <c r="Y416" s="4">
        <v>898.04804127</v>
      </c>
      <c r="Z416" s="4">
        <v>2833.4732975400002</v>
      </c>
      <c r="AA416" s="4">
        <v>1937.1327810299999</v>
      </c>
      <c r="AB416" s="4">
        <v>1509.80420463</v>
      </c>
      <c r="AC416" s="4">
        <v>1965.6505571800001</v>
      </c>
      <c r="AD416" s="4">
        <v>730.94487128000003</v>
      </c>
      <c r="AE416" s="4">
        <v>800.77753872999995</v>
      </c>
      <c r="AF416" s="4">
        <v>2570.1994499100001</v>
      </c>
      <c r="AG416" s="4">
        <v>3127.6777010300002</v>
      </c>
      <c r="AH416" s="4">
        <v>823.19656832999999</v>
      </c>
      <c r="AI416" s="4">
        <v>1297.06513636</v>
      </c>
      <c r="AJ416" s="4">
        <v>1554.06687521</v>
      </c>
      <c r="AK416" s="4">
        <v>885.25216885999998</v>
      </c>
      <c r="AL416" s="4">
        <v>742.33458338000003</v>
      </c>
      <c r="AM416" s="4">
        <v>1925.43859763</v>
      </c>
      <c r="AN416" s="4">
        <v>2474.77690175</v>
      </c>
      <c r="AO416" s="4">
        <v>1675.32785208</v>
      </c>
      <c r="AP416" s="4">
        <v>986.30992155000001</v>
      </c>
      <c r="AQ416" s="4">
        <v>2409.7523953599998</v>
      </c>
      <c r="AR416" s="4">
        <v>2462.1804891100001</v>
      </c>
      <c r="AS416" s="4">
        <v>2628.8393795500001</v>
      </c>
      <c r="AT416" s="4">
        <v>2174.1549888999998</v>
      </c>
      <c r="AU416" s="4">
        <v>2582.1042777399998</v>
      </c>
      <c r="AV416" s="4">
        <v>2837.61969955</v>
      </c>
      <c r="AW416" s="4">
        <v>768.28237320999995</v>
      </c>
      <c r="AX416" s="4">
        <v>2744.4216559900001</v>
      </c>
      <c r="AY416" s="4">
        <v>992.73115913000004</v>
      </c>
      <c r="AZ416" s="4">
        <v>1683.0514811800001</v>
      </c>
      <c r="BA416" s="4">
        <v>2020.7051819200001</v>
      </c>
      <c r="BB416" s="4">
        <v>878.61220904000004</v>
      </c>
      <c r="BC416" s="4">
        <v>894.74670245999994</v>
      </c>
      <c r="BD416" s="4">
        <v>915.20468833999996</v>
      </c>
      <c r="BE416" s="4">
        <v>893.97433954999997</v>
      </c>
      <c r="BF416" s="4">
        <v>2477.5886009999999</v>
      </c>
      <c r="BG416" s="4">
        <v>2880.59302738</v>
      </c>
      <c r="BH416" s="4">
        <v>2491.7533515199998</v>
      </c>
      <c r="BI416" s="4">
        <v>2484.2832413800002</v>
      </c>
      <c r="BJ416" s="4">
        <v>1890.9618831800001</v>
      </c>
      <c r="BK416" s="4">
        <v>2642.1907567399999</v>
      </c>
      <c r="BL416" s="4">
        <v>2633.2001542100002</v>
      </c>
      <c r="BM416" s="4">
        <v>2198.43999261</v>
      </c>
      <c r="BN416" s="4">
        <v>2248.3645866299998</v>
      </c>
      <c r="BO416" s="4">
        <v>2051.24924564</v>
      </c>
      <c r="BP416" s="4">
        <v>714.90793295000003</v>
      </c>
      <c r="BQ416" s="4">
        <v>1923.13455767</v>
      </c>
      <c r="BR416" s="4">
        <v>2506.20828183</v>
      </c>
      <c r="BS416" s="4">
        <v>763.11692440000002</v>
      </c>
      <c r="BT416" s="4">
        <v>1344.8714800499999</v>
      </c>
      <c r="BU416" s="4">
        <v>908.72131376000004</v>
      </c>
      <c r="BV416" s="4">
        <v>851.38936796999997</v>
      </c>
      <c r="BW416" s="4">
        <v>636.79364613999996</v>
      </c>
      <c r="BX416" s="4">
        <v>2660.59200792</v>
      </c>
      <c r="BY416" s="4">
        <v>820.66324283999995</v>
      </c>
      <c r="BZ416" s="4">
        <v>1701.0277152799999</v>
      </c>
      <c r="CA416" s="4">
        <v>2465.8304164900001</v>
      </c>
      <c r="CB416" s="4">
        <v>2568.1619776799998</v>
      </c>
      <c r="CC416" s="4">
        <v>435.69656619</v>
      </c>
      <c r="CD416" s="4">
        <v>2639.5008460099998</v>
      </c>
      <c r="CE416" s="4">
        <v>2444.2173037799998</v>
      </c>
      <c r="CF416" s="4">
        <v>2685.8861165100002</v>
      </c>
      <c r="CG416" s="4">
        <v>850.03291725999998</v>
      </c>
      <c r="CH416" s="4">
        <v>1269.5017845299999</v>
      </c>
      <c r="CI416" s="4">
        <v>2617.4291622400001</v>
      </c>
      <c r="CJ416" s="4">
        <v>1286.3334550899999</v>
      </c>
      <c r="CK416" s="4">
        <v>1937.7063055399999</v>
      </c>
      <c r="CL416" s="4">
        <v>1741.35276417</v>
      </c>
      <c r="CM416" s="4">
        <v>1499.32044999</v>
      </c>
      <c r="CN416" s="4">
        <v>3314.99838671</v>
      </c>
      <c r="CO416" s="4">
        <v>279.53012956999999</v>
      </c>
      <c r="CP416" s="4">
        <v>1711.88180644</v>
      </c>
      <c r="CQ416" s="4">
        <v>3289.7048994900001</v>
      </c>
      <c r="CR416" s="4">
        <v>2641.0648342999998</v>
      </c>
      <c r="CS416" s="4">
        <v>2231.31854342</v>
      </c>
      <c r="CT416" s="4">
        <v>2844.52063477</v>
      </c>
      <c r="CU416" s="4">
        <v>977.37337820999994</v>
      </c>
      <c r="CV416" s="4">
        <v>2491.6676024600001</v>
      </c>
      <c r="CW416" s="4">
        <v>2196.2987515899999</v>
      </c>
      <c r="CX416" s="4">
        <v>3298.3425638600002</v>
      </c>
      <c r="CY416" s="4">
        <v>3164.1974800399998</v>
      </c>
      <c r="CZ416" s="4">
        <v>3148.77259116</v>
      </c>
      <c r="DA416" s="4">
        <v>2672.3719403800001</v>
      </c>
      <c r="DB416" s="4">
        <v>804.90467826999998</v>
      </c>
      <c r="DC416" s="4">
        <v>2639.1062760599998</v>
      </c>
      <c r="DD416" s="4">
        <v>2658.0754594199998</v>
      </c>
      <c r="DE416" s="4">
        <v>2698.85907937</v>
      </c>
      <c r="DF416" s="4">
        <v>2830.3260584899999</v>
      </c>
      <c r="DG416" s="4">
        <v>1634.2981696100001</v>
      </c>
      <c r="DH416" s="4">
        <v>2532.65627451</v>
      </c>
      <c r="DI416" s="4">
        <v>2840.1983850500001</v>
      </c>
      <c r="DJ416" s="4">
        <v>2639.5051956000002</v>
      </c>
      <c r="DK416" s="4">
        <v>1263.0302159800001</v>
      </c>
      <c r="DL416" s="4">
        <v>977.43178698999998</v>
      </c>
      <c r="DM416" s="4">
        <v>2522.8709397500002</v>
      </c>
      <c r="DN416" s="4">
        <v>2653.8383373900001</v>
      </c>
      <c r="DO416" s="4">
        <v>2112.7978082499999</v>
      </c>
      <c r="DP416" s="4">
        <v>893.33805667000001</v>
      </c>
      <c r="DQ416" s="4">
        <v>900.08364939000001</v>
      </c>
      <c r="DR416" s="4">
        <v>2297.9051739900001</v>
      </c>
      <c r="DS416" s="4">
        <v>912.40790197000001</v>
      </c>
      <c r="DT416" s="4">
        <v>775.04971388000001</v>
      </c>
      <c r="DU416" s="4">
        <v>2511.5688408199999</v>
      </c>
      <c r="DV416" s="4">
        <v>1292.38249204</v>
      </c>
      <c r="DW416" s="4">
        <v>2642.14291125</v>
      </c>
      <c r="DX416" s="4">
        <v>303.78903573999997</v>
      </c>
      <c r="DY416" s="4">
        <v>936.61585579999996</v>
      </c>
      <c r="DZ416" s="4">
        <v>2845.6372366599999</v>
      </c>
      <c r="EA416" s="4">
        <v>2632.13015507</v>
      </c>
      <c r="EB416" s="4">
        <v>2652.5937332799999</v>
      </c>
      <c r="EC416" s="4">
        <v>1981.0723392100001</v>
      </c>
      <c r="ED416" s="4">
        <v>2169.8476520600002</v>
      </c>
      <c r="EE416" s="4">
        <v>3270.10937517</v>
      </c>
      <c r="EF416" s="4">
        <v>958.97771936000004</v>
      </c>
      <c r="EG416" s="4">
        <v>1895.77750068</v>
      </c>
      <c r="EH416" s="4">
        <v>736.28368232000003</v>
      </c>
      <c r="EI416" s="4">
        <v>3340.1775418500001</v>
      </c>
      <c r="EJ416" s="4">
        <v>1951.9362999099999</v>
      </c>
      <c r="EK416" s="4">
        <v>923.34214985999995</v>
      </c>
      <c r="EL416" s="4">
        <v>627.45818325999994</v>
      </c>
      <c r="EM416" s="4">
        <v>2560.4197074799999</v>
      </c>
      <c r="EN416" s="4">
        <v>916.13674333999995</v>
      </c>
      <c r="EO416" s="4">
        <v>975.81746772999998</v>
      </c>
      <c r="EP416" s="4">
        <v>712.96055936999994</v>
      </c>
      <c r="EQ416" s="4">
        <v>1015.53233128</v>
      </c>
      <c r="ER416" s="4">
        <v>841.66617021000002</v>
      </c>
      <c r="ES416" s="4">
        <v>983.62001081999995</v>
      </c>
      <c r="ET416" s="4">
        <v>898.06481826000004</v>
      </c>
      <c r="EU416" s="4">
        <v>1945.13416252</v>
      </c>
      <c r="EV416" s="4">
        <v>2002.12497618</v>
      </c>
      <c r="EW416" s="4">
        <v>1537.6881833800001</v>
      </c>
      <c r="EX416" s="4">
        <v>1000.77417241</v>
      </c>
      <c r="EY416" s="4">
        <v>2458.5541737899998</v>
      </c>
      <c r="EZ416" s="4">
        <v>819.16201291999994</v>
      </c>
      <c r="FA416" s="4">
        <v>911.48268203999999</v>
      </c>
      <c r="FB416" s="4">
        <v>1790.95300305</v>
      </c>
      <c r="FC416" s="4">
        <v>890.20945872000004</v>
      </c>
      <c r="FD416" s="4">
        <v>2540.15745315</v>
      </c>
      <c r="FE416" s="4">
        <v>2688.6804173999999</v>
      </c>
      <c r="FF416" s="4">
        <v>2265.1925289699998</v>
      </c>
      <c r="FG416" s="4">
        <v>2501.2497492299999</v>
      </c>
      <c r="FH416" s="4">
        <v>2506.88060417</v>
      </c>
      <c r="FI416" s="4">
        <v>2416.2345271999998</v>
      </c>
      <c r="FJ416" s="4">
        <v>2305.5119855299999</v>
      </c>
      <c r="FK416" s="4">
        <v>2634.26145417</v>
      </c>
      <c r="FL416" s="4">
        <v>2678.7993916599999</v>
      </c>
      <c r="FM416" s="4">
        <v>1711.4375268900001</v>
      </c>
      <c r="FN416" s="4">
        <v>887.18960052</v>
      </c>
      <c r="FO416" s="4">
        <v>1718.4503087099999</v>
      </c>
      <c r="FP416" s="4">
        <v>772.78295611999999</v>
      </c>
      <c r="FQ416" s="4">
        <v>2662.7431908600001</v>
      </c>
      <c r="FR416" s="4">
        <v>876.06707752</v>
      </c>
      <c r="FS416" s="4">
        <v>882.18073694999998</v>
      </c>
      <c r="FT416" s="4">
        <v>982.51272947999996</v>
      </c>
      <c r="FU416" s="4">
        <v>1703.4460873200001</v>
      </c>
      <c r="FV416" s="4">
        <v>2004.99881243</v>
      </c>
      <c r="FW416" s="4">
        <v>728.58428664999997</v>
      </c>
      <c r="FX416" s="4">
        <v>2668.9612404499999</v>
      </c>
      <c r="FY416" s="4">
        <v>758.12297371</v>
      </c>
      <c r="FZ416" s="4">
        <v>2171.9435330699998</v>
      </c>
      <c r="GA416" s="4">
        <v>3133.2414480100001</v>
      </c>
      <c r="GB416" s="4">
        <v>2084.46892858</v>
      </c>
      <c r="GC416" s="4">
        <v>2613.3504895599999</v>
      </c>
      <c r="GD416" s="4">
        <v>2006.6603558100001</v>
      </c>
      <c r="GE416" s="4">
        <v>912.29667673999995</v>
      </c>
      <c r="GF416" s="4">
        <v>3317.7162590900002</v>
      </c>
      <c r="GG416" s="4">
        <v>481.62202288999998</v>
      </c>
      <c r="GH416" s="4">
        <v>2118.1602313499998</v>
      </c>
      <c r="GI416" s="4">
        <v>2507.0856562700001</v>
      </c>
      <c r="GJ416" s="4">
        <v>1055.2254468799999</v>
      </c>
      <c r="GK416" s="4">
        <v>856.87482233000003</v>
      </c>
      <c r="GL416" s="4">
        <v>2575.28225651</v>
      </c>
      <c r="GM416" s="4">
        <v>1611.74803094</v>
      </c>
      <c r="GN416" s="4">
        <v>2469.2305531299999</v>
      </c>
      <c r="GO416" s="4">
        <v>2071.4624117399999</v>
      </c>
      <c r="GP416" s="4">
        <v>2777.4164029899998</v>
      </c>
      <c r="GQ416" s="4">
        <v>1942.7468589800001</v>
      </c>
      <c r="GR416" s="4">
        <v>983.64113740000005</v>
      </c>
      <c r="GS416" s="4">
        <v>916.34490228999994</v>
      </c>
      <c r="GT416" s="4">
        <v>816.23101063000001</v>
      </c>
      <c r="GU416" s="4">
        <v>2518.0062340200002</v>
      </c>
      <c r="GV416" s="4">
        <v>2659.6686521000001</v>
      </c>
      <c r="GW416" s="4">
        <v>2130.5708543599999</v>
      </c>
      <c r="GX416" s="4">
        <v>2315.7347647699999</v>
      </c>
      <c r="GY416" s="4">
        <v>1265.9394703200001</v>
      </c>
      <c r="GZ416" s="4">
        <v>3357.20494396</v>
      </c>
      <c r="HA416" s="4">
        <v>3320.9660241900001</v>
      </c>
      <c r="HB416" s="4">
        <v>871.77527493000002</v>
      </c>
      <c r="HC416" s="4">
        <v>2639.9090861</v>
      </c>
      <c r="HD416" s="4">
        <v>2377.2733854600001</v>
      </c>
      <c r="HE416" s="4">
        <v>785.10969418000002</v>
      </c>
      <c r="HF416" s="4">
        <v>929.72921209000003</v>
      </c>
      <c r="HG416" s="4">
        <v>1344.44273475</v>
      </c>
      <c r="HH416" s="4">
        <v>3345.10003499</v>
      </c>
      <c r="HI416" s="4">
        <v>890.68107854999994</v>
      </c>
      <c r="HJ416" s="4">
        <v>2800.3033242000001</v>
      </c>
      <c r="HK416" s="4">
        <v>874.82247341000004</v>
      </c>
      <c r="HL416" s="4">
        <v>2103.1535244800002</v>
      </c>
      <c r="HM416" s="4">
        <v>915.78691202999994</v>
      </c>
      <c r="HN416" s="4">
        <v>2180.4792927600001</v>
      </c>
      <c r="HO416" s="4">
        <v>2650.8663246800002</v>
      </c>
      <c r="HP416" s="4">
        <v>2605.72938651</v>
      </c>
      <c r="HQ416" s="4">
        <v>1961.86641388</v>
      </c>
      <c r="HR416" s="4">
        <v>836.57404306000001</v>
      </c>
      <c r="HS416" s="4">
        <v>2625.3385809699998</v>
      </c>
      <c r="HT416" s="4">
        <v>1628.7984237400001</v>
      </c>
      <c r="HU416" s="4">
        <v>3331.32674757</v>
      </c>
      <c r="HV416" s="4">
        <v>757.93469860000005</v>
      </c>
      <c r="HW416" s="4">
        <v>2043.499519</v>
      </c>
      <c r="HX416" s="4">
        <v>3123.2585175899999</v>
      </c>
      <c r="HY416" s="4">
        <v>1950.39840916</v>
      </c>
      <c r="HZ416" s="4">
        <v>2000.9220038599999</v>
      </c>
      <c r="IA416" s="4">
        <v>1995.43530676</v>
      </c>
      <c r="IB416" s="4">
        <v>1785.72044628</v>
      </c>
      <c r="IC416" s="4">
        <v>2380.3845850500002</v>
      </c>
      <c r="ID416" s="4">
        <v>850.91029170000002</v>
      </c>
      <c r="IE416" s="4">
        <v>3315.5998728700001</v>
      </c>
      <c r="IF416" s="4">
        <v>946.87715997999999</v>
      </c>
      <c r="IG416" s="4">
        <v>3303.5993540600002</v>
      </c>
      <c r="IH416" s="4">
        <v>3122.07232226</v>
      </c>
      <c r="II416" s="4">
        <v>1947.74826611</v>
      </c>
      <c r="IJ416" s="4">
        <v>986.00669299000003</v>
      </c>
      <c r="IK416" s="4">
        <v>1470.7144393000001</v>
      </c>
      <c r="IL416" s="4">
        <v>1682.34311938</v>
      </c>
      <c r="IM416" s="4">
        <v>2006.3273014900001</v>
      </c>
      <c r="IN416" s="4">
        <v>882.18322243</v>
      </c>
      <c r="IO416" s="4">
        <v>3357.1533702500001</v>
      </c>
      <c r="IP416" s="4">
        <v>2780.4555236599999</v>
      </c>
      <c r="IQ416" s="4">
        <v>1701.60993897</v>
      </c>
      <c r="IR416" s="4">
        <v>906.8025232</v>
      </c>
      <c r="IS416" s="4">
        <v>229.89633671000001</v>
      </c>
      <c r="IT416" s="4">
        <v>837.18360702999996</v>
      </c>
      <c r="IU416" s="4">
        <v>1557.70561793</v>
      </c>
      <c r="IV416" s="4">
        <v>1309.23591055</v>
      </c>
      <c r="IW416" s="4">
        <v>2484.8499308199998</v>
      </c>
      <c r="IX416" s="4">
        <v>2533.0930976200002</v>
      </c>
      <c r="IY416" s="4">
        <v>2543.4065968800001</v>
      </c>
      <c r="IZ416" s="4">
        <v>1294.9767117900001</v>
      </c>
      <c r="JA416" s="4">
        <v>2614.67773588</v>
      </c>
      <c r="JB416" s="4">
        <v>2419.9608830900002</v>
      </c>
      <c r="JC416" s="4">
        <v>2653.8178321800001</v>
      </c>
      <c r="JD416" s="4">
        <v>2653.1945980700002</v>
      </c>
      <c r="JE416" s="4">
        <v>2626.7975577299999</v>
      </c>
      <c r="JF416" s="4">
        <v>2720.1919542099999</v>
      </c>
      <c r="JG416" s="5" t="s">
        <v>1001</v>
      </c>
      <c r="JH416" s="4">
        <v>1491.9932549499999</v>
      </c>
      <c r="JI416" s="4">
        <v>1870.09938543</v>
      </c>
      <c r="JJ416" s="4">
        <v>905.45539303999999</v>
      </c>
      <c r="JK416" s="4">
        <v>2642.60521053</v>
      </c>
      <c r="JL416" s="4">
        <v>2625.9823202900002</v>
      </c>
      <c r="JM416" s="4">
        <v>2729.0626323299998</v>
      </c>
      <c r="JN416" s="4">
        <v>2799.4725525099998</v>
      </c>
      <c r="JO416" s="4">
        <v>866.03878709000003</v>
      </c>
      <c r="JP416" s="4">
        <v>1367.28802417</v>
      </c>
      <c r="JQ416" s="4">
        <v>1279.65497033</v>
      </c>
      <c r="JR416" s="4">
        <v>1280.4242263900001</v>
      </c>
      <c r="JS416" s="4">
        <v>2535.0951517600001</v>
      </c>
      <c r="JT416" s="4">
        <v>2607.9197157600001</v>
      </c>
      <c r="JU416" s="4">
        <v>1661.14383909</v>
      </c>
      <c r="JV416" s="4">
        <v>970.18164182999999</v>
      </c>
      <c r="JW416" s="4">
        <v>899.46227939000005</v>
      </c>
      <c r="JX416" s="4">
        <v>1074.8706807999999</v>
      </c>
      <c r="JY416" s="4">
        <v>1651.0565185099999</v>
      </c>
      <c r="JZ416" s="4">
        <v>2643.11100571</v>
      </c>
      <c r="KA416" s="4">
        <v>755.24292375999994</v>
      </c>
      <c r="KB416" s="4">
        <v>1824.7033359699999</v>
      </c>
      <c r="KC416" s="4">
        <v>2469.29579698</v>
      </c>
      <c r="KD416" s="4">
        <v>2635.8217142399999</v>
      </c>
      <c r="KE416" s="4">
        <v>1692.90019568</v>
      </c>
      <c r="KF416" s="4">
        <v>2059.7334316199999</v>
      </c>
      <c r="KG416" s="4">
        <v>790.03840102000004</v>
      </c>
      <c r="KH416" s="4">
        <v>968.03915806999998</v>
      </c>
      <c r="KI416" s="4">
        <v>1517.6769625300001</v>
      </c>
      <c r="KJ416" s="4">
        <v>643.75050466000005</v>
      </c>
      <c r="KK416" s="4">
        <v>2186.0983416700001</v>
      </c>
      <c r="KL416" s="4">
        <v>937.23536168999999</v>
      </c>
      <c r="KM416" s="4">
        <v>2094.9638678800002</v>
      </c>
      <c r="KN416" s="4">
        <v>746.18707738000001</v>
      </c>
      <c r="KO416" s="4">
        <v>1926.17429971</v>
      </c>
      <c r="KP416" s="4">
        <v>1750.4073678100001</v>
      </c>
      <c r="KQ416" s="4">
        <v>2053.1357249600001</v>
      </c>
      <c r="KR416" s="4">
        <v>790.01789581000003</v>
      </c>
      <c r="KS416" s="4">
        <v>2847.84372153</v>
      </c>
      <c r="KT416" s="4">
        <v>786.04237054999999</v>
      </c>
      <c r="KU416" s="4">
        <v>2652.4197496800002</v>
      </c>
      <c r="KV416" s="4">
        <v>2814.15179739</v>
      </c>
      <c r="KW416" s="4">
        <v>1039.7011388000001</v>
      </c>
      <c r="KX416" s="4">
        <v>1996.8427098100001</v>
      </c>
      <c r="KY416" s="4">
        <v>2667.6134889199998</v>
      </c>
      <c r="KZ416" s="4">
        <v>1711.89734069</v>
      </c>
      <c r="LA416" s="4">
        <v>773.20238086999996</v>
      </c>
      <c r="LB416" s="4">
        <v>1904.37726148</v>
      </c>
      <c r="LC416" s="4">
        <v>3361.2525481399998</v>
      </c>
      <c r="LD416" s="4">
        <v>724.82934774</v>
      </c>
      <c r="LE416" s="4">
        <v>2638.8614562799999</v>
      </c>
      <c r="LF416" s="4">
        <v>2656.3368661600002</v>
      </c>
      <c r="LG416" s="4">
        <v>1906.9410341</v>
      </c>
      <c r="LH416" s="4">
        <v>918.10835035000002</v>
      </c>
      <c r="LI416" s="4">
        <v>749.67979815000001</v>
      </c>
      <c r="LJ416" s="4">
        <v>1922.8269795199999</v>
      </c>
      <c r="LK416" s="4">
        <v>1939.7798172299999</v>
      </c>
      <c r="LL416" s="4">
        <v>728.08843338999998</v>
      </c>
      <c r="LM416" s="4">
        <v>853.93449949000001</v>
      </c>
      <c r="LN416" s="4">
        <v>2627.91726647</v>
      </c>
      <c r="LO416" s="4">
        <v>2637.1433682299999</v>
      </c>
      <c r="LP416" s="4">
        <v>931.61507003999998</v>
      </c>
      <c r="LQ416" s="4">
        <v>3326.6453459899999</v>
      </c>
      <c r="LR416" s="4">
        <v>3269.4184117300001</v>
      </c>
      <c r="LS416" s="4">
        <v>1737.4312981</v>
      </c>
      <c r="LT416" s="4">
        <v>1910.8966755199999</v>
      </c>
      <c r="LU416" s="4">
        <v>1909.89751256</v>
      </c>
      <c r="LV416" s="4">
        <v>931.50073796000004</v>
      </c>
      <c r="LW416" s="4">
        <v>3361.9124430799998</v>
      </c>
      <c r="LX416" s="4">
        <v>2827.9567746799999</v>
      </c>
      <c r="LY416" s="4">
        <v>2826.1237331799998</v>
      </c>
      <c r="LZ416" s="4">
        <v>2287.9054665799999</v>
      </c>
      <c r="MA416" s="4">
        <v>2432.6548508199999</v>
      </c>
      <c r="MB416" s="4">
        <v>854.94049752000001</v>
      </c>
      <c r="MC416" s="4">
        <v>909.55954188999999</v>
      </c>
      <c r="MD416" s="4">
        <v>1955.06179101</v>
      </c>
      <c r="ME416" s="4">
        <v>897.42170031000001</v>
      </c>
      <c r="MF416" s="4">
        <v>3020.9518112000001</v>
      </c>
      <c r="MG416" s="4">
        <v>2452.61387659</v>
      </c>
      <c r="MH416" s="4">
        <v>2219.4646679299999</v>
      </c>
      <c r="MI416" s="4">
        <v>913.74446883999997</v>
      </c>
      <c r="MJ416" s="4">
        <v>920.15576450000003</v>
      </c>
      <c r="MK416" s="4">
        <v>1966.51301874</v>
      </c>
      <c r="ML416" s="4">
        <v>1747.20606957</v>
      </c>
      <c r="MM416" s="4">
        <v>2484.6423932399998</v>
      </c>
      <c r="MN416" s="4">
        <v>2001.9596917599999</v>
      </c>
      <c r="MO416" s="4">
        <v>2449.8630715999998</v>
      </c>
      <c r="MP416" s="4">
        <v>890.12805924999998</v>
      </c>
      <c r="MQ416" s="4">
        <v>896.47162558000002</v>
      </c>
      <c r="MR416" s="4">
        <v>2481.6312342199999</v>
      </c>
      <c r="MS416" s="4">
        <v>864.2262508</v>
      </c>
      <c r="MT416" s="4">
        <v>934.48207121999997</v>
      </c>
      <c r="MU416" s="4">
        <v>875.34131735999995</v>
      </c>
      <c r="MV416" s="4">
        <v>1748.4960336900001</v>
      </c>
      <c r="MW416" s="4">
        <v>879.26899713</v>
      </c>
      <c r="MX416" s="4">
        <v>1116.30673925</v>
      </c>
      <c r="MY416" s="4">
        <v>1204.9607040000001</v>
      </c>
      <c r="MZ416" s="4">
        <v>494.62232603000001</v>
      </c>
      <c r="NA416" s="4">
        <v>1931.6181222800001</v>
      </c>
      <c r="NB416" s="4">
        <v>1803.92720865</v>
      </c>
      <c r="NC416" s="4">
        <v>1929.6595640400001</v>
      </c>
      <c r="ND416" s="4">
        <v>2658.8764053499999</v>
      </c>
      <c r="NE416" s="4">
        <v>363.58098536</v>
      </c>
      <c r="NF416" s="4">
        <v>939.03671331999999</v>
      </c>
      <c r="NG416" s="4">
        <v>1563.8975699800001</v>
      </c>
      <c r="NH416" s="4">
        <v>2619.5803451800002</v>
      </c>
      <c r="NI416" s="4">
        <v>2492.6617944599998</v>
      </c>
      <c r="NJ416" s="4">
        <v>2766.78414092</v>
      </c>
      <c r="NK416" s="4">
        <v>2471.1462368399998</v>
      </c>
      <c r="NL416" s="4">
        <v>1910.8948114100001</v>
      </c>
      <c r="NM416" s="4">
        <v>695.20988258</v>
      </c>
      <c r="NN416" s="4">
        <v>2624.26733909</v>
      </c>
      <c r="NO416" s="4">
        <v>892.65889926</v>
      </c>
      <c r="NP416" s="4">
        <v>2684.4470235899998</v>
      </c>
      <c r="NQ416" s="4">
        <v>2008.54310691</v>
      </c>
      <c r="NR416" s="4">
        <v>1741.9946393800001</v>
      </c>
      <c r="NS416" s="4">
        <v>2652.5806845100001</v>
      </c>
      <c r="NT416" s="4">
        <v>959.86565709000001</v>
      </c>
      <c r="NU416" s="4">
        <v>2633.4716929000001</v>
      </c>
      <c r="NV416" s="4">
        <v>2498.43804998</v>
      </c>
      <c r="NW416" s="4">
        <v>2557.5912312400001</v>
      </c>
      <c r="NX416" s="4">
        <v>2501.9052945799999</v>
      </c>
      <c r="NY416" s="4">
        <v>2714.4828066499999</v>
      </c>
      <c r="NZ416" s="4">
        <v>2572.5774329000001</v>
      </c>
      <c r="OA416" s="4">
        <v>2865.9734340199998</v>
      </c>
      <c r="OB416" s="4">
        <v>921.05178004000004</v>
      </c>
      <c r="OC416" s="4">
        <v>842.51123341000005</v>
      </c>
      <c r="OD416" s="4">
        <v>898.03064290999998</v>
      </c>
      <c r="OE416" s="4">
        <v>2649.1768196500002</v>
      </c>
      <c r="OF416" s="4">
        <v>642.47793890000003</v>
      </c>
      <c r="OG416" s="4">
        <v>2258.91296375</v>
      </c>
      <c r="OH416" s="4">
        <v>828.17747024999994</v>
      </c>
      <c r="OI416" s="4">
        <v>3356.9302984199999</v>
      </c>
      <c r="OJ416" s="4">
        <v>2505.0332711599999</v>
      </c>
      <c r="OK416" s="4">
        <v>859.47525578</v>
      </c>
      <c r="OL416" s="4">
        <v>1002.67618598</v>
      </c>
      <c r="OM416" s="4">
        <v>723.79352395000001</v>
      </c>
      <c r="ON416" s="4">
        <v>2640.3216757800001</v>
      </c>
      <c r="OO416" s="4">
        <v>1680.7424702599999</v>
      </c>
      <c r="OP416" s="4">
        <v>3337.7709758400001</v>
      </c>
      <c r="OQ416" s="4">
        <v>3387.2556399</v>
      </c>
      <c r="OR416" s="5" t="s">
        <v>1001</v>
      </c>
      <c r="OS416" s="4">
        <v>2693.36181898</v>
      </c>
      <c r="OT416" s="4">
        <v>2169.8631863099999</v>
      </c>
      <c r="OU416" s="4">
        <v>2492.7773692800001</v>
      </c>
      <c r="OV416" s="4">
        <v>2217.7142686399998</v>
      </c>
      <c r="OW416" s="4">
        <v>936.42695932000004</v>
      </c>
      <c r="OX416" s="4">
        <v>916.10256799000001</v>
      </c>
      <c r="OY416" s="4">
        <v>2381.83610537</v>
      </c>
      <c r="OZ416" s="5" t="s">
        <v>1001</v>
      </c>
      <c r="PA416" s="4">
        <v>1488.70558628</v>
      </c>
      <c r="PB416" s="4">
        <v>1896.54427126</v>
      </c>
      <c r="PC416" s="4">
        <v>904.09024314999999</v>
      </c>
      <c r="PD416" s="4">
        <v>922.49273706999998</v>
      </c>
      <c r="PE416" s="4">
        <v>1573.6766910399999</v>
      </c>
      <c r="PF416" s="4">
        <v>2396.71791687</v>
      </c>
      <c r="PG416" s="4">
        <v>2208.2911925899998</v>
      </c>
      <c r="PH416" s="4">
        <v>913.08333115999994</v>
      </c>
      <c r="PI416" s="4">
        <v>1941.86762043</v>
      </c>
      <c r="PJ416" s="4">
        <v>2628.3932358900001</v>
      </c>
      <c r="PK416" s="4">
        <v>2447.2259773199999</v>
      </c>
      <c r="PL416" s="4">
        <v>2186.1002057800001</v>
      </c>
      <c r="PM416" s="4">
        <v>2649.9373765300002</v>
      </c>
      <c r="PN416" s="4">
        <v>2630.31140508</v>
      </c>
      <c r="PO416" s="4">
        <v>3035.4856555000001</v>
      </c>
      <c r="PP416" s="4">
        <v>2775.0023805400001</v>
      </c>
      <c r="PQ416" s="4">
        <v>2640.5410193900002</v>
      </c>
      <c r="PR416" s="4">
        <v>1580.9262148299999</v>
      </c>
      <c r="PS416" s="4">
        <v>2008.97993002</v>
      </c>
      <c r="PT416" s="4">
        <v>2645.6232046199998</v>
      </c>
      <c r="PU416" s="4">
        <v>2545.1793654899998</v>
      </c>
      <c r="PV416" s="4">
        <v>2351.0248525500001</v>
      </c>
      <c r="PW416" s="4">
        <v>1730.4278368299999</v>
      </c>
      <c r="PX416" s="4">
        <v>2413.5073342699998</v>
      </c>
      <c r="PY416" s="4">
        <v>1631.1347749399999</v>
      </c>
      <c r="PZ416" s="4">
        <v>3271.8659881600001</v>
      </c>
      <c r="QA416" s="4">
        <v>1868.58572811</v>
      </c>
      <c r="QB416" s="4">
        <v>2512.9016794700001</v>
      </c>
      <c r="QC416" s="4">
        <v>1476.92565382</v>
      </c>
      <c r="QD416" s="4">
        <v>1474.6868577099999</v>
      </c>
      <c r="QE416" s="4">
        <v>1924.6562928000001</v>
      </c>
      <c r="QF416" s="4">
        <v>3366.6827005700002</v>
      </c>
      <c r="QG416" s="4">
        <v>3366.6621953600002</v>
      </c>
      <c r="QH416" s="4">
        <v>2553.0403173599998</v>
      </c>
      <c r="QI416" s="4">
        <v>557.87654928999996</v>
      </c>
      <c r="QJ416" s="4">
        <v>1710.7285437200001</v>
      </c>
      <c r="QK416" s="4">
        <v>766.71279259000005</v>
      </c>
      <c r="QL416" s="4">
        <v>1812.1995074599999</v>
      </c>
      <c r="QM416" s="4">
        <v>2046.01979572</v>
      </c>
      <c r="QN416" s="4">
        <v>2011.6549278699999</v>
      </c>
      <c r="QO416" s="4">
        <v>2626.7913440299999</v>
      </c>
      <c r="QP416" s="4">
        <v>2329.67022976</v>
      </c>
      <c r="QQ416" s="4">
        <v>2170.5249453599999</v>
      </c>
      <c r="QR416" s="4">
        <v>768.34823843000004</v>
      </c>
      <c r="QS416" s="4">
        <v>3139.5048576099998</v>
      </c>
      <c r="QT416" s="4">
        <v>2310.8713017800001</v>
      </c>
      <c r="QU416" s="4">
        <v>1879.8430883999999</v>
      </c>
      <c r="QV416" s="4">
        <v>1424.10982519</v>
      </c>
      <c r="QW416" s="4">
        <v>893.79476362000003</v>
      </c>
      <c r="QX416" s="4">
        <v>967.42151629</v>
      </c>
      <c r="QY416" s="4">
        <v>898.16485882999996</v>
      </c>
      <c r="QZ416" s="4">
        <v>814.56014670000002</v>
      </c>
      <c r="RA416" s="4">
        <v>2434.3325498200002</v>
      </c>
      <c r="RB416" s="4">
        <v>1839.6031671999999</v>
      </c>
      <c r="RC416" s="4">
        <v>925.11429710000004</v>
      </c>
      <c r="RD416" s="4">
        <v>2307.4935344599999</v>
      </c>
      <c r="RE416" s="4">
        <v>893.12181991</v>
      </c>
      <c r="RF416" s="4">
        <v>914.66596055000002</v>
      </c>
      <c r="RG416" s="4">
        <v>780.23131831000001</v>
      </c>
      <c r="RH416" s="4">
        <v>3137.9191213700001</v>
      </c>
      <c r="RI416" s="4">
        <v>1301.5694474899999</v>
      </c>
      <c r="RJ416" s="4">
        <v>991.69098574999998</v>
      </c>
      <c r="RK416" s="4">
        <v>913.19517775999998</v>
      </c>
      <c r="RL416" s="4">
        <v>788.55767631000003</v>
      </c>
      <c r="RM416" s="4">
        <v>2647.5040916100002</v>
      </c>
      <c r="RN416" s="4">
        <v>2076.5042079200002</v>
      </c>
      <c r="RO416" s="4">
        <v>880.90630708000003</v>
      </c>
      <c r="RP416" s="4">
        <v>2605.3727201299998</v>
      </c>
      <c r="RQ416" s="4">
        <v>1867.1982089000001</v>
      </c>
      <c r="RR416" s="4">
        <v>2172.2219068300001</v>
      </c>
      <c r="RS416" s="4">
        <v>3138.2882151499998</v>
      </c>
      <c r="RT416" s="4">
        <v>1031.6488049699999</v>
      </c>
      <c r="RU416" s="4">
        <v>630.54266394000001</v>
      </c>
      <c r="RV416" s="4">
        <v>3326.0332965399998</v>
      </c>
      <c r="RW416" s="4">
        <v>1476.7821173499999</v>
      </c>
      <c r="RX416" s="4">
        <v>2858.7686488700001</v>
      </c>
      <c r="RY416" s="4">
        <v>1901.6146504599999</v>
      </c>
      <c r="RZ416" s="4">
        <v>1631.5162961200001</v>
      </c>
      <c r="SA416" s="4">
        <v>189.53027739999999</v>
      </c>
      <c r="SB416" s="4">
        <v>2194.7515402899999</v>
      </c>
      <c r="SC416" s="4">
        <v>1500.40474064</v>
      </c>
      <c r="SD416" s="4">
        <v>2438.0415073499998</v>
      </c>
      <c r="SE416" s="4">
        <v>239.49153225000001</v>
      </c>
      <c r="SF416" s="4">
        <v>3278.0330854099998</v>
      </c>
      <c r="SG416" s="4">
        <v>1487.90526172</v>
      </c>
      <c r="SH416" s="4">
        <v>2619.7729698799999</v>
      </c>
      <c r="SI416" s="4">
        <v>2658.0922364100002</v>
      </c>
      <c r="SJ416" s="4">
        <v>1941.0088870899999</v>
      </c>
      <c r="SK416" s="4">
        <v>2097.4499692499999</v>
      </c>
      <c r="SL416" s="4">
        <v>2097.9452011399999</v>
      </c>
      <c r="SM416" s="4">
        <v>1286.87963932</v>
      </c>
      <c r="SN416" s="4">
        <v>723.10628872999996</v>
      </c>
      <c r="SO416" s="4">
        <v>2286.8770992300001</v>
      </c>
      <c r="SP416" s="4">
        <v>996.36306677999994</v>
      </c>
      <c r="SQ416" s="4">
        <v>827.11865577000003</v>
      </c>
      <c r="SR416" s="4">
        <v>1989.1607125</v>
      </c>
      <c r="SS416" s="4">
        <v>775.80405705999999</v>
      </c>
      <c r="ST416" s="4">
        <v>153.39636916000001</v>
      </c>
      <c r="SU416" s="4">
        <v>935.38616457000001</v>
      </c>
      <c r="SV416" s="4">
        <v>963.90704757000003</v>
      </c>
      <c r="SW416" s="4">
        <v>2084.2253515399998</v>
      </c>
      <c r="SX416" s="4">
        <v>2058.09736441</v>
      </c>
      <c r="SY416" s="4">
        <v>910.58666649999998</v>
      </c>
      <c r="SZ416" s="4">
        <v>2010.74399945</v>
      </c>
      <c r="TA416" s="4">
        <v>943.95361413000001</v>
      </c>
      <c r="TB416" s="4">
        <v>2847.8716831800002</v>
      </c>
      <c r="TC416" s="4">
        <v>1581.65756732</v>
      </c>
      <c r="TD416" s="4">
        <v>2493.3502724199998</v>
      </c>
      <c r="TE416" s="4">
        <v>2857.6259494400001</v>
      </c>
      <c r="TF416" s="4">
        <v>912.40230964</v>
      </c>
      <c r="TG416" s="4">
        <v>2874.0419234699998</v>
      </c>
      <c r="TH416" s="4">
        <v>886.91371224</v>
      </c>
      <c r="TI416" s="4">
        <v>1547.6574436599999</v>
      </c>
      <c r="TJ416" s="4">
        <v>2380.79841747</v>
      </c>
      <c r="TK416" s="4">
        <v>2848.99698425</v>
      </c>
      <c r="TL416" s="4">
        <v>2883.3003364699998</v>
      </c>
      <c r="TM416" s="4">
        <v>2636.06156306</v>
      </c>
      <c r="TN416" s="4">
        <v>1381.41424975</v>
      </c>
      <c r="TO416" s="4">
        <v>1926.3041660399999</v>
      </c>
      <c r="TP416" s="4">
        <v>2106.5114079599998</v>
      </c>
      <c r="TQ416" s="4">
        <v>798.62387031000003</v>
      </c>
      <c r="TR416" s="4">
        <v>1260.2843819499999</v>
      </c>
      <c r="TS416" s="4">
        <v>3318.9105322300002</v>
      </c>
      <c r="TT416" s="4">
        <v>901.13935702000003</v>
      </c>
      <c r="TU416" s="4">
        <v>2517.0816354600001</v>
      </c>
      <c r="TV416" s="4">
        <v>795.72020829999997</v>
      </c>
      <c r="TW416" s="4">
        <v>866.06177777999994</v>
      </c>
      <c r="TX416" s="4">
        <v>2634.3403681599998</v>
      </c>
      <c r="TY416" s="4">
        <v>2530.26400001</v>
      </c>
      <c r="TZ416" s="4">
        <v>1965.331173</v>
      </c>
      <c r="UA416" s="4">
        <v>2469.18270764</v>
      </c>
      <c r="UB416" s="4">
        <v>2203.9894480799999</v>
      </c>
      <c r="UC416" s="4">
        <v>777.83345148000001</v>
      </c>
      <c r="UD416" s="4">
        <v>2847.5342792699998</v>
      </c>
      <c r="UE416" s="4">
        <v>3190.2770003099999</v>
      </c>
      <c r="UF416" s="4">
        <v>2479.6223450100001</v>
      </c>
      <c r="UG416" s="4">
        <v>888.73743319000005</v>
      </c>
      <c r="UH416" s="4">
        <v>2105.9757870200001</v>
      </c>
      <c r="UI416" s="4">
        <v>853.40633499</v>
      </c>
      <c r="UJ416" s="4">
        <v>2696.1704113800001</v>
      </c>
      <c r="UK416" s="4">
        <v>287.75085467000002</v>
      </c>
      <c r="UL416" s="4">
        <v>883.90131048000001</v>
      </c>
      <c r="UM416" s="4">
        <v>1972.0046867999999</v>
      </c>
      <c r="UN416" s="4">
        <v>2558.2299996000002</v>
      </c>
      <c r="UO416" s="4">
        <v>2558.83707809</v>
      </c>
      <c r="UP416" s="4">
        <v>2858.2951649299998</v>
      </c>
      <c r="UQ416" s="4">
        <v>3351.4125328199998</v>
      </c>
      <c r="UR416" s="4">
        <v>3355.1208689800001</v>
      </c>
      <c r="US416" s="4">
        <v>3339.9594409800002</v>
      </c>
      <c r="UT416" s="4">
        <v>2021.7316851600001</v>
      </c>
      <c r="UU416" s="4">
        <v>2702.7233793999999</v>
      </c>
      <c r="UV416" s="4">
        <v>1691.95819876</v>
      </c>
      <c r="UW416" s="4">
        <v>1672.4316465100001</v>
      </c>
      <c r="UX416" s="4">
        <v>2669.18244817</v>
      </c>
      <c r="UY416" s="4">
        <v>218.50413913</v>
      </c>
      <c r="UZ416" s="4">
        <v>859.98229370000001</v>
      </c>
      <c r="VA416" s="4">
        <v>1675.1557325900001</v>
      </c>
      <c r="VB416" s="4">
        <v>1282.9208910499999</v>
      </c>
      <c r="VC416" s="4">
        <v>1275.56821984</v>
      </c>
      <c r="VD416" s="4">
        <v>1272.74533593</v>
      </c>
      <c r="VE416" s="4">
        <v>919.26223444000004</v>
      </c>
      <c r="VF416" s="4">
        <v>3338.2531589599998</v>
      </c>
      <c r="VG416" s="4">
        <v>1814.23573695</v>
      </c>
      <c r="VH416" s="4">
        <v>2537.7117408300001</v>
      </c>
      <c r="VI416" s="4">
        <v>919.63132822</v>
      </c>
      <c r="VJ416" s="4">
        <v>317.30383324000002</v>
      </c>
      <c r="VK416" s="4">
        <v>2189.0268584800001</v>
      </c>
      <c r="VL416" s="4">
        <v>2668.5952535199999</v>
      </c>
      <c r="VM416" s="4">
        <v>815.34369427000001</v>
      </c>
      <c r="VN416" s="4">
        <v>2328.0907072199998</v>
      </c>
      <c r="VO416" s="4">
        <v>901.97385693000001</v>
      </c>
      <c r="VP416" s="4">
        <v>902.44361264999998</v>
      </c>
      <c r="VQ416" s="4">
        <v>2691.2870645500002</v>
      </c>
      <c r="VR416" s="4">
        <v>1675.31231783</v>
      </c>
      <c r="VS416" s="4">
        <v>873.85127209999996</v>
      </c>
      <c r="VT416" s="4">
        <v>2625.8102008000001</v>
      </c>
      <c r="VU416" s="4">
        <v>2691.7593057499998</v>
      </c>
      <c r="VV416" s="4">
        <v>1678.49683908</v>
      </c>
      <c r="VW416" s="4">
        <v>2627.3238581199998</v>
      </c>
      <c r="VX416" s="4">
        <v>870.34860940999999</v>
      </c>
      <c r="VY416" s="4">
        <v>1928.75360658</v>
      </c>
      <c r="VZ416" s="4">
        <v>2302.0093228400001</v>
      </c>
      <c r="WA416" s="4">
        <v>219.20815134</v>
      </c>
      <c r="WB416" s="4">
        <v>903.91563817999997</v>
      </c>
      <c r="WC416" s="4">
        <v>299.32449229000002</v>
      </c>
      <c r="WD416" s="4">
        <v>802.19364096000004</v>
      </c>
      <c r="WE416" s="4">
        <v>1700.32991677</v>
      </c>
      <c r="WF416" s="4">
        <v>2856.39750095</v>
      </c>
      <c r="WG416" s="4">
        <v>2259.0353736400002</v>
      </c>
      <c r="WH416" s="4">
        <v>969.66901157999996</v>
      </c>
      <c r="WI416" s="4">
        <v>2827.6193707699999</v>
      </c>
      <c r="WJ416" s="4">
        <v>2028.1230969799999</v>
      </c>
      <c r="WK416" s="4">
        <v>2706.1781965999999</v>
      </c>
      <c r="WL416" s="4">
        <v>2608.8890529599998</v>
      </c>
      <c r="WM416" s="4">
        <v>2678.0052808</v>
      </c>
      <c r="WN416" s="4">
        <v>2564.2572885999998</v>
      </c>
      <c r="WO416" s="4">
        <v>2631.9393944799999</v>
      </c>
      <c r="WP416" s="4">
        <v>2634.37640762</v>
      </c>
      <c r="WQ416" s="4">
        <v>2625.0005556900001</v>
      </c>
      <c r="WR416" s="4">
        <v>2097.4978147400002</v>
      </c>
      <c r="WS416" s="4">
        <v>931.55603988999997</v>
      </c>
      <c r="WT416" s="4">
        <v>2645.0906905299998</v>
      </c>
      <c r="WU416" s="4">
        <v>2839.3738270600002</v>
      </c>
      <c r="WV416" s="4">
        <v>2161.7928327499999</v>
      </c>
      <c r="WW416" s="4">
        <v>1897.6130276599999</v>
      </c>
      <c r="WX416" s="4">
        <v>2677.2782778999999</v>
      </c>
      <c r="WY416" s="4">
        <v>1736.5831280499999</v>
      </c>
      <c r="WZ416" s="4">
        <v>1684.4713116299999</v>
      </c>
      <c r="XA416" s="4">
        <v>2624.2306782599999</v>
      </c>
      <c r="XB416" s="4">
        <v>2682.4592609599999</v>
      </c>
      <c r="XC416" s="4">
        <v>2663.2806759099999</v>
      </c>
      <c r="XD416" s="4">
        <v>1421.1552108400001</v>
      </c>
      <c r="XE416" s="4">
        <v>628.66861201999996</v>
      </c>
      <c r="XF416" s="4">
        <v>2287.7178128400001</v>
      </c>
      <c r="XG416" s="4">
        <v>3344.4009937400001</v>
      </c>
      <c r="XH416" s="4">
        <v>1750.8963859999999</v>
      </c>
      <c r="XI416" s="4">
        <v>3221.8003431500001</v>
      </c>
      <c r="XJ416" s="4">
        <v>1918.42830129</v>
      </c>
      <c r="XK416" s="4">
        <v>2638.22144518</v>
      </c>
      <c r="XL416" s="4">
        <v>908.01295196000001</v>
      </c>
      <c r="XM416" s="4">
        <v>2644.5128164299999</v>
      </c>
      <c r="XN416" s="4">
        <v>820.33640221999997</v>
      </c>
      <c r="XO416" s="4">
        <v>1988.5200800299999</v>
      </c>
      <c r="XP416" s="4">
        <v>1700.7766818</v>
      </c>
      <c r="XQ416" s="4">
        <v>1711.3437000199999</v>
      </c>
      <c r="XR416" s="4">
        <v>1700.08633973</v>
      </c>
      <c r="XS416" s="4">
        <v>824.10252578999996</v>
      </c>
      <c r="XT416" s="4">
        <v>3054.2386021000002</v>
      </c>
      <c r="XU416" s="4">
        <v>955.09353549000002</v>
      </c>
      <c r="XV416" s="4">
        <v>1685.0063112</v>
      </c>
      <c r="XW416" s="4">
        <v>177.93302772000001</v>
      </c>
      <c r="XX416" s="4">
        <v>1666.14400348</v>
      </c>
      <c r="XY416" s="4">
        <v>1491.84412615</v>
      </c>
      <c r="XZ416" s="4">
        <v>811.26750706999997</v>
      </c>
      <c r="YA416" s="4">
        <v>1338.9262118900001</v>
      </c>
      <c r="YB416" s="4">
        <v>864.18896859999995</v>
      </c>
      <c r="YC416" s="4">
        <v>907.74079189999998</v>
      </c>
      <c r="YD416" s="4">
        <v>250.56683113</v>
      </c>
      <c r="YE416" s="4">
        <v>1712.03714894</v>
      </c>
      <c r="YF416" s="4">
        <v>3128.6613297399999</v>
      </c>
      <c r="YG416" s="4">
        <v>1546.3830137899999</v>
      </c>
      <c r="YH416" s="4">
        <v>1485.75656426</v>
      </c>
      <c r="YI416" s="4">
        <v>2098.1427967999998</v>
      </c>
      <c r="YJ416" s="4">
        <v>946.10417570000004</v>
      </c>
      <c r="YK416" s="4">
        <v>2648.57533349</v>
      </c>
      <c r="YL416" s="4">
        <v>1671.2591213200001</v>
      </c>
      <c r="YM416" s="4">
        <v>3192.49653395</v>
      </c>
      <c r="YN416" s="4">
        <v>3277.01900957</v>
      </c>
      <c r="YO416" s="4">
        <v>3096.0244918600001</v>
      </c>
      <c r="YP416" s="4">
        <v>904.24496427999998</v>
      </c>
      <c r="YQ416" s="4">
        <v>3125.9745258600001</v>
      </c>
      <c r="YR416" s="4">
        <v>916.96192269999995</v>
      </c>
      <c r="YS416" s="4">
        <v>867.70033047000004</v>
      </c>
      <c r="YT416" s="4">
        <v>859.27766011999995</v>
      </c>
      <c r="YU416" s="4">
        <v>637.51692082</v>
      </c>
      <c r="YV416" s="4">
        <v>910.64507528000001</v>
      </c>
      <c r="YW416" s="4">
        <v>2626.2190622600001</v>
      </c>
      <c r="YX416" s="4">
        <v>1012.62866927</v>
      </c>
      <c r="YY416" s="4">
        <v>2085.7912039399998</v>
      </c>
      <c r="YZ416" s="4">
        <v>2595.75391253</v>
      </c>
      <c r="ZA416" s="4">
        <v>2182.8423628700002</v>
      </c>
      <c r="ZB416" s="4">
        <v>890.68232129</v>
      </c>
      <c r="ZC416" s="4">
        <v>561.26363716000003</v>
      </c>
      <c r="ZD416" s="4">
        <v>2616.1149646899999</v>
      </c>
      <c r="ZE416" s="4">
        <v>2610.6034127900002</v>
      </c>
      <c r="ZF416" s="4">
        <v>2808.2674234900001</v>
      </c>
      <c r="ZG416" s="4">
        <v>2862.7982333199998</v>
      </c>
      <c r="ZH416" s="5" t="s">
        <v>1001</v>
      </c>
      <c r="ZI416" s="4">
        <v>2204.6934602900001</v>
      </c>
      <c r="ZJ416" s="4">
        <v>3334.9033532899998</v>
      </c>
      <c r="ZK416" s="4">
        <v>2726.8766526700001</v>
      </c>
      <c r="ZL416" s="4">
        <v>864.22562943000003</v>
      </c>
      <c r="ZM416" s="4">
        <v>1752.4355194899999</v>
      </c>
      <c r="ZN416" s="4">
        <v>881.73770014000002</v>
      </c>
      <c r="ZO416" s="4">
        <v>2614.8952153800001</v>
      </c>
      <c r="ZP416" s="4">
        <v>821.87367159999997</v>
      </c>
      <c r="ZQ416" s="4">
        <v>2016.6563349999999</v>
      </c>
      <c r="ZR416" s="4">
        <v>2527.3895423899999</v>
      </c>
      <c r="ZS416" s="4">
        <v>2627.77932233</v>
      </c>
      <c r="ZT416" s="4">
        <v>868.18375632999994</v>
      </c>
      <c r="ZU416" s="4">
        <v>902.27460000999997</v>
      </c>
      <c r="ZV416" s="4">
        <v>3123.4250447499999</v>
      </c>
      <c r="ZW416" s="4">
        <v>3136.96593979</v>
      </c>
      <c r="ZX416" s="4">
        <v>2612.6191370699999</v>
      </c>
      <c r="ZY416" s="4">
        <v>805.85413162999998</v>
      </c>
      <c r="ZZ416" s="4">
        <v>2226.19907599</v>
      </c>
      <c r="AAA416" s="4">
        <v>894.36642401999995</v>
      </c>
      <c r="AAB416" s="4">
        <v>2612.4880280000002</v>
      </c>
      <c r="AAC416" s="4">
        <v>1963.85976884</v>
      </c>
      <c r="AAD416" s="4">
        <v>3327.1287718499998</v>
      </c>
      <c r="AAE416" s="4">
        <v>833.13848832999997</v>
      </c>
      <c r="AAF416" s="4">
        <v>1267.6513446700001</v>
      </c>
      <c r="AAG416" s="4">
        <v>54.632093140000002</v>
      </c>
      <c r="AAH416" s="4">
        <v>3147.89335261</v>
      </c>
      <c r="AAI416" s="4">
        <v>880.47072671000001</v>
      </c>
      <c r="AAJ416" s="4">
        <v>3319.7052644599999</v>
      </c>
      <c r="AAK416" s="4">
        <v>1945.05835538</v>
      </c>
      <c r="AAL416" s="4">
        <v>2265.6778189400002</v>
      </c>
      <c r="AAM416" s="4">
        <v>3235.37541354</v>
      </c>
      <c r="AAN416" s="4">
        <v>3133.0637361899999</v>
      </c>
      <c r="AAO416" s="4">
        <v>3243.5681769900002</v>
      </c>
      <c r="AAP416" s="4">
        <v>1867.7064895599999</v>
      </c>
      <c r="AAQ416" s="4">
        <v>965.70218550000004</v>
      </c>
      <c r="AAR416" s="4">
        <v>705.75204599999995</v>
      </c>
      <c r="AAS416" s="4">
        <v>2945.1757397000001</v>
      </c>
      <c r="AAT416" s="4">
        <v>2675.57199588</v>
      </c>
      <c r="AAU416" s="4">
        <v>2672.88829885</v>
      </c>
      <c r="AAV416" s="4">
        <v>950.01694258999999</v>
      </c>
      <c r="AAW416" s="4">
        <v>2796.8391864499999</v>
      </c>
      <c r="AAX416" s="4">
        <v>256.37664063</v>
      </c>
      <c r="AAY416" s="4">
        <v>1098.88103897</v>
      </c>
      <c r="AAZ416" s="4">
        <v>2649.2669182999998</v>
      </c>
      <c r="ABA416" s="4">
        <v>2637.2030197499998</v>
      </c>
      <c r="ABB416" s="4">
        <v>2838.6928055399999</v>
      </c>
      <c r="ABC416" s="4">
        <v>1700.21247784</v>
      </c>
      <c r="ABD416" s="4">
        <v>2716.87694526</v>
      </c>
      <c r="ABE416" s="4">
        <v>738.73312285999998</v>
      </c>
      <c r="ABF416" s="4">
        <v>858.73768958999995</v>
      </c>
      <c r="ABG416" s="4">
        <v>916.11375265000004</v>
      </c>
      <c r="ABH416" s="4">
        <v>806.21390485999996</v>
      </c>
      <c r="ABI416" s="4">
        <v>2576.53618117</v>
      </c>
      <c r="ABJ416" s="4">
        <v>799.60563491000005</v>
      </c>
      <c r="ABK416" s="4">
        <v>1991.36098367</v>
      </c>
      <c r="ABL416" s="4">
        <v>865.25710362999996</v>
      </c>
      <c r="ABM416" s="4">
        <v>765.66578414000003</v>
      </c>
      <c r="ABN416" s="4">
        <v>929.05875386000002</v>
      </c>
      <c r="ABO416" s="4">
        <v>854.81125255999996</v>
      </c>
      <c r="ABP416" s="4">
        <v>611.74311459</v>
      </c>
      <c r="ABQ416" s="4">
        <v>768.09099125</v>
      </c>
      <c r="ABR416" s="4">
        <v>2458.5647370800002</v>
      </c>
      <c r="ABS416" s="4">
        <v>2851.0649036099999</v>
      </c>
      <c r="ABT416" s="4">
        <v>855.09459728000002</v>
      </c>
      <c r="ABU416" s="4">
        <v>1958.9671014600001</v>
      </c>
      <c r="ABV416" s="4">
        <v>565.46037014000001</v>
      </c>
      <c r="ABW416" s="4">
        <v>2574.20977189</v>
      </c>
      <c r="ABX416" s="4">
        <v>814.84597689999998</v>
      </c>
      <c r="ABY416" s="4">
        <v>2640.7746545099999</v>
      </c>
      <c r="ABZ416" s="4">
        <v>799.81255111999997</v>
      </c>
      <c r="ACA416" s="4">
        <v>867.74258363000001</v>
      </c>
      <c r="ACB416" s="4">
        <v>3152.2156023299999</v>
      </c>
      <c r="ACC416" s="4">
        <v>2452.9767566700002</v>
      </c>
      <c r="ACD416" s="4">
        <v>2391.8886292299999</v>
      </c>
      <c r="ACE416" s="4">
        <v>1361.91690189</v>
      </c>
      <c r="ACF416" s="4">
        <v>1953.1591560700001</v>
      </c>
      <c r="ACG416" s="4">
        <v>2521.6897153800001</v>
      </c>
      <c r="ACH416" s="4">
        <v>1612.66268758</v>
      </c>
      <c r="ACI416" s="4">
        <v>721.89648134000004</v>
      </c>
      <c r="ACJ416" s="4">
        <v>2457.6985473</v>
      </c>
      <c r="ACK416" s="4">
        <v>2750.4216047099999</v>
      </c>
      <c r="ACL416" s="4">
        <v>1693.02136283</v>
      </c>
      <c r="ACM416" s="4">
        <v>900.75659310000003</v>
      </c>
      <c r="ACN416" s="4">
        <v>725.89375455000004</v>
      </c>
      <c r="ACO416" s="4">
        <v>2013.10458408</v>
      </c>
      <c r="ACP416" s="4">
        <v>2524.57970725</v>
      </c>
      <c r="ACQ416" s="4">
        <v>1489.30769381</v>
      </c>
      <c r="ACR416" s="4">
        <v>2010.0524146400001</v>
      </c>
      <c r="ACS416" s="4">
        <v>889.65830353000001</v>
      </c>
      <c r="ACT416" s="4">
        <v>1987.1934550799999</v>
      </c>
      <c r="ACU416" s="4">
        <v>2007.85959991</v>
      </c>
      <c r="ACV416" s="4">
        <v>742.64526837999995</v>
      </c>
      <c r="ACW416" s="4">
        <v>1910.3585691000001</v>
      </c>
      <c r="ACX416" s="4">
        <v>1713.27118976</v>
      </c>
      <c r="ACY416" s="4">
        <v>2011.08823843</v>
      </c>
      <c r="ACZ416" s="4">
        <v>1209.5669198099999</v>
      </c>
      <c r="ADA416" s="4">
        <v>513.44424470000001</v>
      </c>
      <c r="ADB416" s="4">
        <v>1425.2357476300001</v>
      </c>
      <c r="ADC416" s="4">
        <v>1285.74128948</v>
      </c>
      <c r="ADD416" s="4">
        <v>1704.9150059999999</v>
      </c>
      <c r="ADE416" s="4">
        <v>750.8759354</v>
      </c>
      <c r="ADF416" s="4">
        <v>1359.1250864799999</v>
      </c>
      <c r="ADG416" s="4">
        <v>924.07971605</v>
      </c>
      <c r="ADH416" s="4">
        <v>212.44453888999999</v>
      </c>
      <c r="ADI416" s="4">
        <v>761.06267518000004</v>
      </c>
      <c r="ADJ416" s="4">
        <v>1766.81837088</v>
      </c>
      <c r="ADK416" s="4">
        <v>2017.65798344</v>
      </c>
      <c r="ADL416" s="4">
        <v>855.83402758</v>
      </c>
      <c r="ADM416" s="4">
        <v>933.67429021999999</v>
      </c>
      <c r="ADN416" s="4">
        <v>967.56381002000001</v>
      </c>
      <c r="ADO416" s="4">
        <v>830.64865873999997</v>
      </c>
      <c r="ADP416" s="4">
        <v>894.73986738999997</v>
      </c>
      <c r="ADQ416" s="4">
        <v>866.98948318999999</v>
      </c>
      <c r="ADR416" s="4">
        <v>833.16520723999997</v>
      </c>
      <c r="ADS416" s="4">
        <v>1085.51599164</v>
      </c>
      <c r="ADT416" s="4">
        <v>936.50400920000004</v>
      </c>
      <c r="ADU416" s="4">
        <v>2051.3020620900002</v>
      </c>
      <c r="ADV416" s="4">
        <v>847.19387772999994</v>
      </c>
      <c r="ADW416" s="4">
        <v>826.38606054000002</v>
      </c>
      <c r="ADX416" s="4">
        <v>831.88518504000001</v>
      </c>
      <c r="ADY416" s="4">
        <v>914.57026956999994</v>
      </c>
      <c r="ADZ416" s="4">
        <v>225.36779215000001</v>
      </c>
      <c r="AEA416" s="4">
        <v>2529.3909751599999</v>
      </c>
      <c r="AEB416" s="4">
        <v>3131.6961008200001</v>
      </c>
      <c r="AEC416" s="4">
        <v>913.73576965999996</v>
      </c>
      <c r="AED416" s="4">
        <v>980.27331200000003</v>
      </c>
      <c r="AEE416" s="4">
        <v>866.87577248000002</v>
      </c>
      <c r="AEF416" s="4">
        <v>896.76926180999999</v>
      </c>
      <c r="AEG416" s="4">
        <v>896.90720595000005</v>
      </c>
      <c r="AEH416" s="4">
        <v>1378.8187872599999</v>
      </c>
      <c r="AEI416" s="4">
        <v>1055.3285943000001</v>
      </c>
      <c r="AEJ416" s="4">
        <v>923.67831103000003</v>
      </c>
      <c r="AEK416" s="4">
        <v>834.20475924999994</v>
      </c>
      <c r="AEL416" s="4">
        <v>967.38920504999999</v>
      </c>
      <c r="AEM416" s="4">
        <v>3176.0022672999999</v>
      </c>
      <c r="AEN416" s="4">
        <v>3047.9869985300002</v>
      </c>
      <c r="AEO416" s="4">
        <v>1681.5266392000001</v>
      </c>
      <c r="AEP416" s="4">
        <v>2567.6909792199999</v>
      </c>
      <c r="AEQ416" s="4">
        <v>874.41485468999997</v>
      </c>
      <c r="AER416" s="4">
        <v>2501.7580298900002</v>
      </c>
      <c r="AES416" s="4">
        <v>768.30536389999997</v>
      </c>
      <c r="AET416" s="4">
        <v>1483.17415054</v>
      </c>
      <c r="AEU416" s="4">
        <v>1622.45361467</v>
      </c>
      <c r="AEV416" s="4">
        <v>2657.1862789500001</v>
      </c>
      <c r="AEW416" s="4">
        <v>1964.44758486</v>
      </c>
      <c r="AEX416" s="4">
        <v>779.45771265999997</v>
      </c>
      <c r="AEY416" s="4">
        <v>2231.4633226300002</v>
      </c>
      <c r="AEZ416" s="4">
        <v>2468.6738056099998</v>
      </c>
      <c r="AFA416" s="4">
        <v>920.06877269999995</v>
      </c>
      <c r="AFB416" s="4">
        <v>1308.50517943</v>
      </c>
      <c r="AFC416" s="4">
        <v>1261.0449388300001</v>
      </c>
      <c r="AFD416" s="4">
        <v>1750.0525655399999</v>
      </c>
      <c r="AFE416" s="4">
        <v>2524.9214607499998</v>
      </c>
      <c r="AFF416" s="4">
        <v>2289.96655087</v>
      </c>
      <c r="AFG416" s="4">
        <v>2846.5413300099999</v>
      </c>
      <c r="AFH416" s="4">
        <v>1809.7941841899999</v>
      </c>
      <c r="AFI416" s="4">
        <v>914.70572822999998</v>
      </c>
      <c r="AFJ416" s="4">
        <v>784.16086218999999</v>
      </c>
      <c r="AFK416" s="4">
        <v>227.65256964</v>
      </c>
      <c r="AFL416" s="4">
        <v>2860.3922886800001</v>
      </c>
      <c r="AFM416" s="4">
        <v>838.63512734999995</v>
      </c>
      <c r="AFN416" s="4">
        <v>2663.2713553600001</v>
      </c>
      <c r="AFO416" s="4">
        <v>2667.9011832299998</v>
      </c>
      <c r="AFP416" s="4">
        <v>898.37115367000001</v>
      </c>
      <c r="AFQ416" s="4">
        <v>2491.3096933400002</v>
      </c>
      <c r="AFR416" s="4">
        <v>2001.9435361400001</v>
      </c>
      <c r="AFS416" s="4">
        <v>608.03353569000001</v>
      </c>
      <c r="AFT416" s="4">
        <v>514.34833805000005</v>
      </c>
      <c r="AFU416" s="4">
        <v>504.8444839</v>
      </c>
      <c r="AFV416" s="4">
        <v>2147.7337151299998</v>
      </c>
      <c r="AFW416" s="4">
        <v>3085.0958363</v>
      </c>
      <c r="AFX416" s="4">
        <v>638.94234359999996</v>
      </c>
      <c r="AFY416" s="4">
        <v>1701.7205428300001</v>
      </c>
      <c r="AFZ416" s="4">
        <v>1642.07834338</v>
      </c>
      <c r="AGA416" s="4">
        <v>2664.1400306199998</v>
      </c>
      <c r="AGB416" s="4">
        <v>1823.9533423800001</v>
      </c>
      <c r="AGC416" s="4">
        <v>743.47976829000004</v>
      </c>
      <c r="AGD416" s="4">
        <v>2031.1957716300001</v>
      </c>
      <c r="AGE416" s="4">
        <v>1921.4736356599999</v>
      </c>
      <c r="AGF416" s="4">
        <v>3141.4485029699999</v>
      </c>
      <c r="AGG416" s="4">
        <v>2632.9149453800001</v>
      </c>
      <c r="AGH416" s="4">
        <v>2652.22774635</v>
      </c>
      <c r="AGI416" s="4">
        <v>1970.22694723</v>
      </c>
      <c r="AGJ416" s="4">
        <v>1568.66782747</v>
      </c>
      <c r="AGK416" s="4">
        <v>790.07630458999995</v>
      </c>
      <c r="AGL416" s="4">
        <v>2854.6104408299998</v>
      </c>
      <c r="AGM416" s="4">
        <v>2662.3958450300001</v>
      </c>
      <c r="AGN416" s="4">
        <v>2661.98139124</v>
      </c>
      <c r="AGO416" s="4">
        <v>2190.3789596000001</v>
      </c>
      <c r="AGP416" s="4">
        <v>2668.2205674100001</v>
      </c>
      <c r="AGQ416" s="4">
        <v>2631.28944146</v>
      </c>
      <c r="AGR416" s="4">
        <v>869.06858721000003</v>
      </c>
      <c r="AGS416" s="4">
        <v>3327.7352289700002</v>
      </c>
      <c r="AGT416" s="4">
        <v>626.83246367000004</v>
      </c>
      <c r="AGU416" s="4">
        <v>865.40933928000004</v>
      </c>
      <c r="AGV416" s="4">
        <v>2468.8440609899999</v>
      </c>
      <c r="AGW416" s="4">
        <v>781.47219419999999</v>
      </c>
      <c r="AGX416" s="4">
        <v>2876.8610791599999</v>
      </c>
      <c r="AGY416" s="4">
        <v>3325.6163572700002</v>
      </c>
      <c r="AGZ416" s="4">
        <v>3362.5611533599999</v>
      </c>
      <c r="AHA416" s="4">
        <v>3128.62591165</v>
      </c>
      <c r="AHB416" s="4">
        <v>2815.4001297200002</v>
      </c>
      <c r="AHC416" s="4">
        <v>1993.7371025499999</v>
      </c>
      <c r="AHD416" s="4">
        <v>219.98486384</v>
      </c>
      <c r="AHE416" s="4">
        <v>909.14260262000005</v>
      </c>
      <c r="AHF416" s="4">
        <v>879.17144203999999</v>
      </c>
      <c r="AHG416" s="4">
        <v>877.68388226000002</v>
      </c>
      <c r="AHH416" s="4">
        <v>1973.6842499100001</v>
      </c>
      <c r="AHI416" s="4">
        <v>1926.7124061300001</v>
      </c>
      <c r="AHJ416" s="4">
        <v>2210.4311908700001</v>
      </c>
      <c r="AHK416" s="4">
        <v>2626.79507225</v>
      </c>
      <c r="AHL416" s="4">
        <v>3371.44115203</v>
      </c>
      <c r="AHM416" s="4">
        <v>3079.6563633199999</v>
      </c>
      <c r="AHN416" s="4">
        <v>2143.5208265299998</v>
      </c>
      <c r="AHO416" s="4">
        <v>977.78410378000001</v>
      </c>
      <c r="AHP416" s="4">
        <v>934.03903441</v>
      </c>
      <c r="AHQ416" s="4">
        <v>714.54194601999995</v>
      </c>
      <c r="AHR416" s="4">
        <v>1743.7400677099999</v>
      </c>
      <c r="AHS416" s="4">
        <v>3168.8136377699998</v>
      </c>
      <c r="AHT416" s="4">
        <v>1977.5796184400001</v>
      </c>
      <c r="AHU416" s="4">
        <v>2670.0592012400002</v>
      </c>
      <c r="AHV416" s="4">
        <v>1450.44472853</v>
      </c>
      <c r="AHW416" s="4">
        <v>925.82141616000001</v>
      </c>
      <c r="AHX416" s="4">
        <v>3118.8815873100002</v>
      </c>
      <c r="AHY416" s="4">
        <v>2483.2704082800001</v>
      </c>
      <c r="AHZ416" s="4">
        <v>808.28928066000003</v>
      </c>
      <c r="AIA416" s="4">
        <v>2617.5441156900001</v>
      </c>
      <c r="AIB416" s="4">
        <v>1953.5748526</v>
      </c>
      <c r="AIC416" s="4">
        <v>2585.9865974999998</v>
      </c>
      <c r="AID416" s="4">
        <v>984.00401748000002</v>
      </c>
      <c r="AIE416" s="4">
        <v>978.90505526000004</v>
      </c>
      <c r="AIF416" s="4">
        <v>1619.21130601</v>
      </c>
      <c r="AIG416" s="4">
        <v>828.71930488999999</v>
      </c>
      <c r="AIH416" s="4">
        <v>2629.2811736200001</v>
      </c>
      <c r="AII416" s="4">
        <v>909.67138849000003</v>
      </c>
      <c r="AIJ416" s="4">
        <v>159.44602748</v>
      </c>
      <c r="AIK416" s="4">
        <v>2050.0885264799999</v>
      </c>
      <c r="AIL416" s="4">
        <v>2610.2784362799998</v>
      </c>
      <c r="AIM416" s="4">
        <v>849.03375429999994</v>
      </c>
      <c r="AIN416" s="4">
        <v>2641.0548923800002</v>
      </c>
      <c r="AIO416" s="4">
        <v>865.29935679000005</v>
      </c>
      <c r="AIP416" s="4">
        <v>2537.7918975600001</v>
      </c>
      <c r="AIQ416" s="4">
        <v>776.79079262000005</v>
      </c>
      <c r="AIR416" s="4">
        <v>2918.15297977</v>
      </c>
      <c r="AIS416" s="4">
        <v>906.13392908000003</v>
      </c>
      <c r="AIT416" s="4">
        <v>802.08552257999997</v>
      </c>
      <c r="AIU416" s="4">
        <v>710.49682731999997</v>
      </c>
      <c r="AIV416" s="4">
        <v>952.56331684999998</v>
      </c>
      <c r="AIW416" s="4">
        <v>2297.92630057</v>
      </c>
      <c r="AIX416" s="4">
        <v>817.06551053999999</v>
      </c>
      <c r="AIY416" s="4">
        <v>2665.3162840300001</v>
      </c>
      <c r="AIZ416" s="4">
        <v>2694.4579156599998</v>
      </c>
      <c r="AJA416" s="4">
        <v>993.85086787</v>
      </c>
      <c r="AJB416" s="4">
        <v>935.26313330999994</v>
      </c>
      <c r="AJC416" s="4">
        <v>1954.8362337000001</v>
      </c>
      <c r="AJD416" s="4">
        <v>2626.1022447</v>
      </c>
      <c r="AJE416" s="4">
        <v>2500.79925598</v>
      </c>
      <c r="AJF416" s="4">
        <v>820.81485711999994</v>
      </c>
      <c r="AJG416" s="4">
        <v>2839.8976419700002</v>
      </c>
      <c r="AJH416" s="4">
        <v>2864.3342599600001</v>
      </c>
      <c r="AJI416" s="4">
        <v>2017.0378561800001</v>
      </c>
      <c r="AJJ416" s="4">
        <v>2803.1864810000002</v>
      </c>
      <c r="AJK416" s="4">
        <v>2621.6724979700002</v>
      </c>
      <c r="AJL416" s="4">
        <v>2474.6836962500001</v>
      </c>
      <c r="AJM416" s="4">
        <v>2688.1056501500002</v>
      </c>
      <c r="AJN416" s="4">
        <v>1936.63817051</v>
      </c>
      <c r="AJO416" s="4">
        <v>1482.8212123799999</v>
      </c>
      <c r="AJP416" s="4">
        <v>911.94560268999999</v>
      </c>
      <c r="AJQ416" s="4">
        <v>1728.68800083</v>
      </c>
      <c r="AJR416" s="4">
        <v>1600.3291144499999</v>
      </c>
      <c r="AJS416" s="4">
        <v>1678.0264619899999</v>
      </c>
      <c r="AJT416" s="4">
        <v>2609.9310904499998</v>
      </c>
      <c r="AJU416" s="4">
        <v>3294.35398983</v>
      </c>
      <c r="AJV416" s="4">
        <v>2577.7018712899999</v>
      </c>
      <c r="AJW416" s="4">
        <v>1682.49100544</v>
      </c>
      <c r="AJX416" s="4">
        <v>2000.9828981200001</v>
      </c>
      <c r="AJY416" s="4">
        <v>1264.6507489400001</v>
      </c>
      <c r="AJZ416" s="4">
        <v>892.66076337000004</v>
      </c>
      <c r="AKA416" s="4">
        <v>1465.88950125</v>
      </c>
      <c r="AKB416" s="4">
        <v>2625.4709327800001</v>
      </c>
      <c r="AKC416" s="4">
        <v>2714.6207507899999</v>
      </c>
      <c r="AKD416" s="4">
        <v>2676.3884760599999</v>
      </c>
      <c r="AKE416" s="4">
        <v>223.79510468000001</v>
      </c>
      <c r="AKF416" s="4">
        <v>1841.8494197499999</v>
      </c>
      <c r="AKG416" s="4">
        <v>2489.77553081</v>
      </c>
      <c r="AKH416" s="4">
        <v>2641.1226217100002</v>
      </c>
      <c r="AKI416" s="4">
        <v>2608.1757201999999</v>
      </c>
      <c r="AKJ416" s="4">
        <v>3286.0338455299998</v>
      </c>
      <c r="AKK416" s="4">
        <v>746.15352340000004</v>
      </c>
      <c r="AKL416" s="4">
        <v>220.19550827</v>
      </c>
      <c r="AKM416" s="4">
        <v>1984.23884073</v>
      </c>
      <c r="AKN416" s="4">
        <v>981.19666782000002</v>
      </c>
      <c r="AKO416" s="4">
        <v>918.7825368</v>
      </c>
      <c r="AKP416" s="4">
        <v>3340.1856196600002</v>
      </c>
      <c r="AKQ416" s="4">
        <v>2841.1180126499999</v>
      </c>
      <c r="AKR416" s="4">
        <v>1694.54869029</v>
      </c>
      <c r="AKS416" s="4">
        <v>2464.7796798200002</v>
      </c>
      <c r="AKT416" s="4">
        <v>2618.0262988099998</v>
      </c>
      <c r="AKU416" s="4">
        <v>897.29059124000003</v>
      </c>
      <c r="AKV416" s="4">
        <v>1444.58023847</v>
      </c>
      <c r="AKW416" s="4">
        <v>1643.3167337899999</v>
      </c>
      <c r="AKX416" s="4">
        <v>2799.5750785599998</v>
      </c>
      <c r="AKY416" s="4">
        <v>2630.0013414499999</v>
      </c>
      <c r="AKZ416" s="4">
        <v>2733.5520305800001</v>
      </c>
      <c r="ALA416" s="4">
        <v>2460.0796371400002</v>
      </c>
      <c r="ALB416" s="4">
        <v>1293.4773459800001</v>
      </c>
      <c r="ALC416" s="4">
        <v>760.66686248999997</v>
      </c>
      <c r="ALD416" s="4">
        <v>2807.4335449499999</v>
      </c>
      <c r="ALE416" s="4">
        <v>1976.36732557</v>
      </c>
      <c r="ALF416" s="4">
        <v>1895.8079478100001</v>
      </c>
      <c r="ALG416" s="4">
        <v>633.24251659000004</v>
      </c>
      <c r="ALH416" s="4">
        <v>2623.4589367200001</v>
      </c>
      <c r="ALI416" s="4">
        <v>896.98487720000003</v>
      </c>
      <c r="ALJ416" s="4">
        <v>2146.1038616199999</v>
      </c>
      <c r="ALK416" s="4">
        <v>733.64161707999995</v>
      </c>
      <c r="ALL416" s="4">
        <v>874.29182343000002</v>
      </c>
      <c r="ALM416" s="4">
        <v>923.19737065000004</v>
      </c>
    </row>
    <row r="417" spans="1:1001" x14ac:dyDescent="0.45">
      <c r="A417" s="1" t="s">
        <v>416</v>
      </c>
      <c r="B417" s="3">
        <v>737.29651541999999</v>
      </c>
      <c r="C417" s="3">
        <v>1655.34521425</v>
      </c>
      <c r="D417" s="3">
        <v>848.94303428000001</v>
      </c>
      <c r="E417" s="3">
        <v>1556.02978304</v>
      </c>
      <c r="F417" s="4">
        <v>1819.8510576399999</v>
      </c>
      <c r="G417" s="3">
        <v>1323.8660672000001</v>
      </c>
      <c r="H417" s="3">
        <v>1248.56347964</v>
      </c>
      <c r="I417" s="3">
        <v>2256.4834070500001</v>
      </c>
      <c r="J417" s="3">
        <v>823.77071420999994</v>
      </c>
      <c r="K417" s="4">
        <v>1169.70789842</v>
      </c>
      <c r="L417" s="3">
        <v>762.36009574000002</v>
      </c>
      <c r="M417" s="3">
        <v>1672.5403862600001</v>
      </c>
      <c r="N417" s="3">
        <v>1633.0995468799999</v>
      </c>
      <c r="O417" s="3">
        <v>796.74422605999996</v>
      </c>
      <c r="P417" s="4">
        <v>1648.7189245699999</v>
      </c>
      <c r="Q417" s="3">
        <v>1755.3745995899999</v>
      </c>
      <c r="R417" s="3">
        <v>510.48279528</v>
      </c>
      <c r="S417" s="3">
        <v>1320.7853147400001</v>
      </c>
      <c r="T417" s="3">
        <v>2200.1226625700001</v>
      </c>
      <c r="U417" s="4">
        <v>1082.2314298199999</v>
      </c>
      <c r="V417" s="3">
        <v>591.99846147000005</v>
      </c>
      <c r="W417" s="3">
        <v>231.80269987</v>
      </c>
      <c r="X417" s="3">
        <v>1050.3302940200001</v>
      </c>
      <c r="Y417" s="3">
        <v>1626.1942620699999</v>
      </c>
      <c r="Z417" s="4">
        <v>3745.6127676699998</v>
      </c>
      <c r="AA417" s="3">
        <v>600.14772902000004</v>
      </c>
      <c r="AB417" s="3">
        <v>210.27657895999999</v>
      </c>
      <c r="AC417" s="3">
        <v>765.26935007999998</v>
      </c>
      <c r="AD417" s="3">
        <v>1722.4028432800001</v>
      </c>
      <c r="AE417" s="4">
        <v>1792.23551073</v>
      </c>
      <c r="AF417" s="3">
        <v>1185.3645583099999</v>
      </c>
      <c r="AG417" s="3">
        <v>1543.6079753700001</v>
      </c>
      <c r="AH417" s="3">
        <v>1551.34278913</v>
      </c>
      <c r="AI417" s="3">
        <v>429.04914993</v>
      </c>
      <c r="AJ417" s="4">
        <v>733.95230207999998</v>
      </c>
      <c r="AK417" s="3">
        <v>1613.39838966</v>
      </c>
      <c r="AL417" s="3">
        <v>1733.7925553800001</v>
      </c>
      <c r="AM417" s="3">
        <v>577.40682976000005</v>
      </c>
      <c r="AN417" s="3">
        <v>1162.8305752599999</v>
      </c>
      <c r="AO417" s="4">
        <v>542.53740946999994</v>
      </c>
      <c r="AP417" s="3">
        <v>617.36651309000001</v>
      </c>
      <c r="AQ417" s="3">
        <v>1024.91688239</v>
      </c>
      <c r="AR417" s="3">
        <v>1150.2335412499999</v>
      </c>
      <c r="AS417" s="3">
        <v>1371.9514060199999</v>
      </c>
      <c r="AT417" s="4">
        <v>788.00155015999997</v>
      </c>
      <c r="AU417" s="3">
        <v>1134.7023981</v>
      </c>
      <c r="AV417" s="3">
        <v>1087.4148983600001</v>
      </c>
      <c r="AW417" s="3">
        <v>1871.69195674</v>
      </c>
      <c r="AX417" s="3">
        <v>1136.0924027900001</v>
      </c>
      <c r="AY417" s="4">
        <v>602.33867964000001</v>
      </c>
      <c r="AZ417" s="3">
        <v>517.44338201999994</v>
      </c>
      <c r="BA417" s="3">
        <v>744.62681730999998</v>
      </c>
      <c r="BB417" s="3">
        <v>1681.99142396</v>
      </c>
      <c r="BC417" s="3">
        <v>1622.8929232600001</v>
      </c>
      <c r="BD417" s="4">
        <v>1643.35028777</v>
      </c>
      <c r="BE417" s="3">
        <v>1622.1199389799999</v>
      </c>
      <c r="BF417" s="3">
        <v>1165.6422745100001</v>
      </c>
      <c r="BG417" s="3">
        <v>1623.70505385</v>
      </c>
      <c r="BH417" s="3">
        <v>459.27755768999998</v>
      </c>
      <c r="BI417" s="4">
        <v>900.21351572000003</v>
      </c>
      <c r="BJ417" s="3">
        <v>663.31806732999996</v>
      </c>
      <c r="BK417" s="3">
        <v>1385.3027832099999</v>
      </c>
      <c r="BL417" s="3">
        <v>1376.31218068</v>
      </c>
      <c r="BM417" s="3">
        <v>812.28593249999994</v>
      </c>
      <c r="BN417" s="4">
        <v>862.21052652000003</v>
      </c>
      <c r="BO417" s="3">
        <v>666.36961540000004</v>
      </c>
      <c r="BP417" s="3">
        <v>2197.2239715199998</v>
      </c>
      <c r="BQ417" s="3">
        <v>573.46734395999999</v>
      </c>
      <c r="BR417" s="3">
        <v>1194.2613339699999</v>
      </c>
      <c r="BS417" s="4">
        <v>1866.52650793</v>
      </c>
      <c r="BT417" s="3">
        <v>186.66016937000001</v>
      </c>
      <c r="BU417" s="3">
        <v>1636.8669131900001</v>
      </c>
      <c r="BV417" s="3">
        <v>1954.79957287</v>
      </c>
      <c r="BW417" s="3">
        <v>2119.1090633399999</v>
      </c>
      <c r="BX417" s="4">
        <v>1403.7040343900001</v>
      </c>
      <c r="BY417" s="3">
        <v>1812.12121484</v>
      </c>
      <c r="BZ417" s="3">
        <v>515.86634495999999</v>
      </c>
      <c r="CA417" s="3">
        <v>1153.88409</v>
      </c>
      <c r="CB417" s="3">
        <v>1311.27462552</v>
      </c>
      <c r="CC417" s="4">
        <v>1053.5545829499999</v>
      </c>
      <c r="CD417" s="3">
        <v>1055.43174172</v>
      </c>
      <c r="CE417" s="3">
        <v>1187.3293302500001</v>
      </c>
      <c r="CF417" s="3">
        <v>1009.69890972</v>
      </c>
      <c r="CG417" s="3">
        <v>780.11636485999998</v>
      </c>
      <c r="CH417" s="4">
        <v>460.81109885000001</v>
      </c>
      <c r="CI417" s="3">
        <v>1360.5411887099999</v>
      </c>
      <c r="CJ417" s="3">
        <v>433.44969227000001</v>
      </c>
      <c r="CK417" s="3">
        <v>538.39162882999995</v>
      </c>
      <c r="CL417" s="3">
        <v>374.9408717</v>
      </c>
      <c r="CM417" s="4">
        <v>11.472975679999999</v>
      </c>
      <c r="CN417" s="3">
        <v>1720.9774205000001</v>
      </c>
      <c r="CO417" s="3">
        <v>1761.8455467700001</v>
      </c>
      <c r="CP417" s="3">
        <v>525.19870099000002</v>
      </c>
      <c r="CQ417" s="3">
        <v>1705.6357952000001</v>
      </c>
      <c r="CR417" s="4">
        <v>1384.1768607700001</v>
      </c>
      <c r="CS417" s="3">
        <v>647.24881775999995</v>
      </c>
      <c r="CT417" s="3">
        <v>1587.6332826099999</v>
      </c>
      <c r="CU417" s="3">
        <v>632.91754007999998</v>
      </c>
      <c r="CV417" s="3">
        <v>1179.7212759700001</v>
      </c>
      <c r="CW417" s="4">
        <v>748.89687194999999</v>
      </c>
      <c r="CX417" s="3">
        <v>1704.3215976500001</v>
      </c>
      <c r="CY417" s="3">
        <v>1580.1277543799999</v>
      </c>
      <c r="CZ417" s="3">
        <v>1564.70348687</v>
      </c>
      <c r="DA417" s="3">
        <v>1415.4839668499999</v>
      </c>
      <c r="DB417" s="4">
        <v>1796.3626502699999</v>
      </c>
      <c r="DC417" s="3">
        <v>1382.2183025300001</v>
      </c>
      <c r="DD417" s="3">
        <v>1401.1874858900001</v>
      </c>
      <c r="DE417" s="3">
        <v>1441.9711058400001</v>
      </c>
      <c r="DF417" s="3">
        <v>1573.43808496</v>
      </c>
      <c r="DG417" s="4">
        <v>260.37018561999997</v>
      </c>
      <c r="DH417" s="3">
        <v>1085.2537735000001</v>
      </c>
      <c r="DI417" s="3">
        <v>1583.3104115199999</v>
      </c>
      <c r="DJ417" s="3">
        <v>1382.61722207</v>
      </c>
      <c r="DK417" s="3">
        <v>468.23709172000002</v>
      </c>
      <c r="DL417" s="4">
        <v>621.52037154000004</v>
      </c>
      <c r="DM417" s="3">
        <v>1136.71750101</v>
      </c>
      <c r="DN417" s="3">
        <v>1396.9503638599999</v>
      </c>
      <c r="DO417" s="3">
        <v>726.64374813999996</v>
      </c>
      <c r="DP417" s="3">
        <v>1702.76692991</v>
      </c>
      <c r="DQ417" s="4">
        <v>1628.2292488200001</v>
      </c>
      <c r="DR417" s="3">
        <v>1041.0172004599999</v>
      </c>
      <c r="DS417" s="3">
        <v>1640.55412277</v>
      </c>
      <c r="DT417" s="3">
        <v>1878.4592974100001</v>
      </c>
      <c r="DU417" s="3">
        <v>1126.7339492200001</v>
      </c>
      <c r="DV417" s="4">
        <v>429.35051437999999</v>
      </c>
      <c r="DW417" s="3">
        <v>1385.25493772</v>
      </c>
      <c r="DX417" s="3">
        <v>1786.10507431</v>
      </c>
      <c r="DY417" s="3">
        <v>1664.7614552299999</v>
      </c>
      <c r="DZ417" s="3">
        <v>1588.7492631299999</v>
      </c>
      <c r="EA417" s="4">
        <v>1375.24218154</v>
      </c>
      <c r="EB417" s="3">
        <v>1395.70575975</v>
      </c>
      <c r="EC417" s="3">
        <v>776.29556073000003</v>
      </c>
      <c r="ED417" s="3">
        <v>832.86260004999997</v>
      </c>
      <c r="EE417" s="3">
        <v>1686.04027088</v>
      </c>
      <c r="EF417" s="4">
        <v>2001.0649189599999</v>
      </c>
      <c r="EG417" s="3">
        <v>558.79182730000002</v>
      </c>
      <c r="EH417" s="3">
        <v>1727.7410329500001</v>
      </c>
      <c r="EI417" s="3">
        <v>1746.15657564</v>
      </c>
      <c r="EJ417" s="3">
        <v>558.27111923999996</v>
      </c>
      <c r="EK417" s="4">
        <v>1651.4883706600001</v>
      </c>
      <c r="EL417" s="3">
        <v>1602.2721384399999</v>
      </c>
      <c r="EM417" s="3">
        <v>1175.58481588</v>
      </c>
      <c r="EN417" s="3">
        <v>1621.7471169800001</v>
      </c>
      <c r="EO417" s="3">
        <v>1561.7967180099999</v>
      </c>
      <c r="EP417" s="4">
        <v>778.71020454999996</v>
      </c>
      <c r="EQ417" s="3">
        <v>591.52808438</v>
      </c>
      <c r="ER417" s="3">
        <v>1833.1235208400001</v>
      </c>
      <c r="ES417" s="3">
        <v>1558.4146011</v>
      </c>
      <c r="ET417" s="3">
        <v>1928.9300756600001</v>
      </c>
      <c r="EU417" s="4">
        <v>570.00072073000001</v>
      </c>
      <c r="EV417" s="3">
        <v>732.60082233000003</v>
      </c>
      <c r="EW417" s="3">
        <v>322.00387591999998</v>
      </c>
      <c r="EX417" s="3">
        <v>606.48011068999995</v>
      </c>
      <c r="EY417" s="3">
        <v>1190.0521735899999</v>
      </c>
      <c r="EZ417" s="4">
        <v>1731.96572758</v>
      </c>
      <c r="FA417" s="3">
        <v>1639.62828147</v>
      </c>
      <c r="FB417" s="3">
        <v>377.92406906999997</v>
      </c>
      <c r="FC417" s="3">
        <v>1649.86845907</v>
      </c>
      <c r="FD417" s="3">
        <v>1155.32256155</v>
      </c>
      <c r="FE417" s="4">
        <v>1303.8455257999999</v>
      </c>
      <c r="FF417" s="3">
        <v>880.35763737000002</v>
      </c>
      <c r="FG417" s="3">
        <v>1116.4148576299999</v>
      </c>
      <c r="FH417" s="3">
        <v>1122.04571257</v>
      </c>
      <c r="FI417" s="3">
        <v>968.83202618999997</v>
      </c>
      <c r="FJ417" s="4">
        <v>1048.624012</v>
      </c>
      <c r="FK417" s="3">
        <v>1377.37348064</v>
      </c>
      <c r="FL417" s="3">
        <v>1293.96387869</v>
      </c>
      <c r="FM417" s="3">
        <v>219.34858095999999</v>
      </c>
      <c r="FN417" s="3">
        <v>646.49633869000002</v>
      </c>
      <c r="FO417" s="4">
        <v>509.26801692999999</v>
      </c>
      <c r="FP417" s="3">
        <v>1764.24092812</v>
      </c>
      <c r="FQ417" s="3">
        <v>1405.85521733</v>
      </c>
      <c r="FR417" s="3">
        <v>1604.2132983199999</v>
      </c>
      <c r="FS417" s="3">
        <v>1610.3263363799999</v>
      </c>
      <c r="FT417" s="4">
        <v>1963.4757621799999</v>
      </c>
      <c r="FU417" s="3">
        <v>513.43740963000005</v>
      </c>
      <c r="FV417" s="3">
        <v>620.11918218999995</v>
      </c>
      <c r="FW417" s="3">
        <v>1720.0422586499999</v>
      </c>
      <c r="FX417" s="3">
        <v>1412.0732669199999</v>
      </c>
      <c r="FY417" s="4">
        <v>1861.53255724</v>
      </c>
      <c r="FZ417" s="3">
        <v>724.54165343</v>
      </c>
      <c r="GA417" s="3">
        <v>1549.1723437200001</v>
      </c>
      <c r="GB417" s="3">
        <v>827.58095504999994</v>
      </c>
      <c r="GC417" s="3">
        <v>1356.46251603</v>
      </c>
      <c r="GD417" s="4">
        <v>876.23111919999997</v>
      </c>
      <c r="GE417" s="3">
        <v>1761.18813731</v>
      </c>
      <c r="GF417" s="3">
        <v>1723.69467151</v>
      </c>
      <c r="GG417" s="3">
        <v>1561.1144537499999</v>
      </c>
      <c r="GH417" s="3">
        <v>732.00679261000005</v>
      </c>
      <c r="GI417" s="4">
        <v>474.60924107</v>
      </c>
      <c r="GJ417" s="3">
        <v>597.50504240999999</v>
      </c>
      <c r="GK417" s="3">
        <v>1585.0204217600001</v>
      </c>
      <c r="GL417" s="3">
        <v>1190.4467435399999</v>
      </c>
      <c r="GM417" s="3">
        <v>118.19327318000001</v>
      </c>
      <c r="GN417" s="4">
        <v>1157.28360527</v>
      </c>
      <c r="GO417" s="3">
        <v>734.47735972999999</v>
      </c>
      <c r="GP417" s="3">
        <v>1161.8370046299999</v>
      </c>
      <c r="GQ417" s="3">
        <v>557.91196737999996</v>
      </c>
      <c r="GR417" s="3">
        <v>608.86430738000001</v>
      </c>
      <c r="GS417" s="4">
        <v>1644.4905017200001</v>
      </c>
      <c r="GT417" s="3">
        <v>1807.6889826300001</v>
      </c>
      <c r="GU417" s="3">
        <v>1133.17134242</v>
      </c>
      <c r="GV417" s="3">
        <v>1402.78067857</v>
      </c>
      <c r="GW417" s="3">
        <v>744.41741562000004</v>
      </c>
      <c r="GX417" s="4">
        <v>346.95623101000001</v>
      </c>
      <c r="GY417" s="3">
        <v>475.02307349</v>
      </c>
      <c r="GZ417" s="3">
        <v>1763.1839777499999</v>
      </c>
      <c r="HA417" s="3">
        <v>1726.94505798</v>
      </c>
      <c r="HB417" s="3">
        <v>1599.92087436</v>
      </c>
      <c r="HC417" s="4">
        <v>1383.02111257</v>
      </c>
      <c r="HD417" s="3">
        <v>991.11932534999994</v>
      </c>
      <c r="HE417" s="3">
        <v>2267.4251113800001</v>
      </c>
      <c r="HF417" s="3">
        <v>1657.87543289</v>
      </c>
      <c r="HG417" s="3">
        <v>191.96729053999999</v>
      </c>
      <c r="HH417" s="4">
        <v>1751.0790687799999</v>
      </c>
      <c r="HI417" s="3">
        <v>1618.82729935</v>
      </c>
      <c r="HJ417" s="3">
        <v>1543.41535067</v>
      </c>
      <c r="HK417" s="3">
        <v>1866.2804454100001</v>
      </c>
      <c r="HL417" s="3">
        <v>846.26617232000001</v>
      </c>
      <c r="HM417" s="4">
        <v>1643.93313283</v>
      </c>
      <c r="HN417" s="3">
        <v>794.32585401999995</v>
      </c>
      <c r="HO417" s="3">
        <v>1393.9789725200001</v>
      </c>
      <c r="HP417" s="3">
        <v>1220.89449491</v>
      </c>
      <c r="HQ417" s="3">
        <v>546.73414245000004</v>
      </c>
      <c r="HR417" s="4">
        <v>1828.03139369</v>
      </c>
      <c r="HS417" s="3">
        <v>1368.45122881</v>
      </c>
      <c r="HT417" s="3">
        <v>340.52691562000001</v>
      </c>
      <c r="HU417" s="3">
        <v>1737.3057813600001</v>
      </c>
      <c r="HV417" s="3">
        <v>1749.3920492300001</v>
      </c>
      <c r="HW417" s="4">
        <v>658.61926739</v>
      </c>
      <c r="HX417" s="3">
        <v>1501.9258543999999</v>
      </c>
      <c r="HY417" s="3">
        <v>565.34914490999995</v>
      </c>
      <c r="HZ417" s="3">
        <v>775.73322087999998</v>
      </c>
      <c r="IA417" s="3">
        <v>775.99854587000004</v>
      </c>
      <c r="IB417" s="4">
        <v>330.48681915999998</v>
      </c>
      <c r="IC417" s="3">
        <v>932.98270540999999</v>
      </c>
      <c r="ID417" s="3">
        <v>1686.4733657700001</v>
      </c>
      <c r="IE417" s="3">
        <v>1721.57890666</v>
      </c>
      <c r="IF417" s="3">
        <v>1675.02338078</v>
      </c>
      <c r="IG417" s="4">
        <v>1709.57776648</v>
      </c>
      <c r="IH417" s="3">
        <v>1526.8993360699999</v>
      </c>
      <c r="II417" s="3">
        <v>580.70816857</v>
      </c>
      <c r="IJ417" s="3">
        <v>612.99455377000004</v>
      </c>
      <c r="IK417" s="3">
        <v>201.53203894999999</v>
      </c>
      <c r="IL417" s="4">
        <v>540.04944398999999</v>
      </c>
      <c r="IM417" s="3">
        <v>780.26673640000001</v>
      </c>
      <c r="IN417" s="3">
        <v>1610.3288218600001</v>
      </c>
      <c r="IO417" s="3">
        <v>1763.13240404</v>
      </c>
      <c r="IP417" s="3">
        <v>1196.385798</v>
      </c>
      <c r="IQ417" s="4">
        <v>529.47061973999996</v>
      </c>
      <c r="IR417" s="3">
        <v>1634.9481226299999</v>
      </c>
      <c r="IS417" s="3">
        <v>1119.8920441499999</v>
      </c>
      <c r="IT417" s="3">
        <v>1828.64157903</v>
      </c>
      <c r="IU417" s="3">
        <v>411.71292692999998</v>
      </c>
      <c r="IV417" s="4">
        <v>597.79087260999995</v>
      </c>
      <c r="IW417" s="3">
        <v>1172.90360433</v>
      </c>
      <c r="IX417" s="3">
        <v>1085.6912179799999</v>
      </c>
      <c r="IY417" s="3">
        <v>1158.5717052800001</v>
      </c>
      <c r="IZ417" s="3">
        <v>434.09840255</v>
      </c>
      <c r="JA417" s="4">
        <v>1357.78976235</v>
      </c>
      <c r="JB417" s="3">
        <v>972.55838208</v>
      </c>
      <c r="JC417" s="3">
        <v>1396.93048002</v>
      </c>
      <c r="JD417" s="3">
        <v>1268.3590850999999</v>
      </c>
      <c r="JE417" s="3">
        <v>1369.9095841999999</v>
      </c>
      <c r="JF417" s="4">
        <v>1463.30398068</v>
      </c>
      <c r="JH417" s="3">
        <v>3.7095788999999999</v>
      </c>
      <c r="JI417" s="3">
        <v>739.67077018999998</v>
      </c>
      <c r="JJ417" s="3">
        <v>1633.6009924699999</v>
      </c>
      <c r="JK417" s="4">
        <v>1385.7172370000001</v>
      </c>
      <c r="JL417" s="3">
        <v>1369.09434676</v>
      </c>
      <c r="JM417" s="3">
        <v>1144.9929066699999</v>
      </c>
      <c r="JN417" s="3">
        <v>1542.5852003499999</v>
      </c>
      <c r="JO417" s="3">
        <v>1594.1843865200001</v>
      </c>
      <c r="JP417" s="4">
        <v>501.44993958999999</v>
      </c>
      <c r="JQ417" s="3">
        <v>444.56972979</v>
      </c>
      <c r="JR417" s="3">
        <v>439.72117967999998</v>
      </c>
      <c r="JS417" s="3">
        <v>1148.94171302</v>
      </c>
      <c r="JT417" s="3">
        <v>1351.03174223</v>
      </c>
      <c r="JU417" s="4">
        <v>348.37481872000001</v>
      </c>
      <c r="JV417" s="3">
        <v>1946.61923682</v>
      </c>
      <c r="JW417" s="3">
        <v>1627.60787882</v>
      </c>
      <c r="JX417" s="3">
        <v>1234.4645943400001</v>
      </c>
      <c r="JY417" s="3">
        <v>548.02348519999998</v>
      </c>
      <c r="JZ417" s="4">
        <v>1386.22303218</v>
      </c>
      <c r="KA417" s="3">
        <v>1746.7008957600001</v>
      </c>
      <c r="KB417" s="3">
        <v>597.05952012</v>
      </c>
      <c r="KC417" s="3">
        <v>1157.3494704899999</v>
      </c>
      <c r="KD417" s="3">
        <v>1378.9337407099999</v>
      </c>
      <c r="KE417" s="4">
        <v>528.04581832999997</v>
      </c>
      <c r="KF417" s="3">
        <v>802.84607945999994</v>
      </c>
      <c r="KG417" s="3">
        <v>809.28720088</v>
      </c>
      <c r="KH417" s="3">
        <v>1992.3731954</v>
      </c>
      <c r="KI417" s="3">
        <v>323.47341597000002</v>
      </c>
      <c r="KJ417" s="4">
        <v>1371.89672546</v>
      </c>
      <c r="KK417" s="3">
        <v>929.21036814000001</v>
      </c>
      <c r="KL417" s="3">
        <v>1993.39659179</v>
      </c>
      <c r="KM417" s="3">
        <v>838.07589435</v>
      </c>
      <c r="KN417" s="3">
        <v>2228.5031159499999</v>
      </c>
      <c r="KO417" s="4">
        <v>569.08171449999998</v>
      </c>
      <c r="KP417" s="3">
        <v>523.07672244000003</v>
      </c>
      <c r="KQ417" s="3">
        <v>605.73322395000002</v>
      </c>
      <c r="KR417" s="3">
        <v>1893.42747934</v>
      </c>
      <c r="KS417" s="3">
        <v>1590.9557480000001</v>
      </c>
      <c r="KT417" s="4">
        <v>1777.4997211800001</v>
      </c>
      <c r="KU417" s="3">
        <v>1395.53177615</v>
      </c>
      <c r="KV417" s="3">
        <v>1557.26382386</v>
      </c>
      <c r="KW417" s="3">
        <v>608.34857027999999</v>
      </c>
      <c r="KX417" s="3">
        <v>791.58188410000002</v>
      </c>
      <c r="KY417" s="4">
        <v>1282.7779759499999</v>
      </c>
      <c r="KZ417" s="3">
        <v>232.28426162</v>
      </c>
      <c r="LA417" s="3">
        <v>1876.6125857699999</v>
      </c>
      <c r="LB417" s="3">
        <v>567.39158810000004</v>
      </c>
      <c r="LC417" s="3">
        <v>1767.2315819299999</v>
      </c>
      <c r="LD417" s="4">
        <v>1143.22386628</v>
      </c>
      <c r="LE417" s="3">
        <v>1381.9734827499999</v>
      </c>
      <c r="LF417" s="3">
        <v>1399.44889263</v>
      </c>
      <c r="LG417" s="3">
        <v>776.51241886000003</v>
      </c>
      <c r="LH417" s="3">
        <v>1646.2545711499999</v>
      </c>
      <c r="LI417" s="4">
        <v>1741.1377701500001</v>
      </c>
      <c r="LJ417" s="3">
        <v>231.01480271</v>
      </c>
      <c r="LK417" s="3">
        <v>570.73083048000001</v>
      </c>
      <c r="LL417" s="3">
        <v>1719.5457840199999</v>
      </c>
      <c r="LM417" s="3">
        <v>1582.08072029</v>
      </c>
      <c r="LN417" s="4">
        <v>1371.02929294</v>
      </c>
      <c r="LO417" s="3">
        <v>1380.2553946999999</v>
      </c>
      <c r="LP417" s="3">
        <v>667.90626340999995</v>
      </c>
      <c r="LQ417" s="3">
        <v>1732.62437978</v>
      </c>
      <c r="LR417" s="3">
        <v>1685.34868607</v>
      </c>
      <c r="LS417" s="4">
        <v>288.49277045000002</v>
      </c>
      <c r="LT417" s="3">
        <v>624.94412023999996</v>
      </c>
      <c r="LU417" s="3">
        <v>590.38538495</v>
      </c>
      <c r="LV417" s="3">
        <v>1659.6463373900001</v>
      </c>
      <c r="LW417" s="3">
        <v>1767.8914768699999</v>
      </c>
      <c r="LX417" s="4">
        <v>1571.06942252</v>
      </c>
      <c r="LY417" s="3">
        <v>1569.2357596500001</v>
      </c>
      <c r="LZ417" s="3">
        <v>840.50296557000001</v>
      </c>
      <c r="MA417" s="3">
        <v>1120.70852433</v>
      </c>
      <c r="MB417" s="3">
        <v>1846.3984695199999</v>
      </c>
      <c r="MC417" s="4">
        <v>1757.84454534</v>
      </c>
      <c r="MD417" s="3">
        <v>565.60142112999995</v>
      </c>
      <c r="ME417" s="3">
        <v>1625.56792111</v>
      </c>
      <c r="MF417" s="3">
        <v>1436.8820855399999</v>
      </c>
      <c r="MG417" s="3">
        <v>1140.6675501</v>
      </c>
      <c r="MH417" s="4">
        <v>833.31060781999997</v>
      </c>
      <c r="MI417" s="3">
        <v>1641.89006827</v>
      </c>
      <c r="MJ417" s="3">
        <v>1648.30136393</v>
      </c>
      <c r="MK417" s="3">
        <v>543.07862274000001</v>
      </c>
      <c r="ML417" s="3">
        <v>519.56225371999994</v>
      </c>
      <c r="MM417" s="4">
        <v>1099.8075016400001</v>
      </c>
      <c r="MN417" s="3">
        <v>718.38760494999997</v>
      </c>
      <c r="MO417" s="3">
        <v>1137.91674511</v>
      </c>
      <c r="MP417" s="3">
        <v>1656.1001788000001</v>
      </c>
      <c r="MQ417" s="3">
        <v>1871.82990088</v>
      </c>
      <c r="MR417" s="4">
        <v>1169.6849077300001</v>
      </c>
      <c r="MS417" s="3">
        <v>1676.5507082399999</v>
      </c>
      <c r="MT417" s="3">
        <v>1662.62767065</v>
      </c>
      <c r="MU417" s="3">
        <v>1603.4869167899999</v>
      </c>
      <c r="MV417" s="3">
        <v>528.68210121000004</v>
      </c>
      <c r="MW417" s="4">
        <v>1682.6506975299999</v>
      </c>
      <c r="MX417" s="3">
        <v>686.04716055999995</v>
      </c>
      <c r="MY417" s="3">
        <v>296.82223529999999</v>
      </c>
      <c r="MZ417" s="3">
        <v>854.28246668999998</v>
      </c>
      <c r="NA417" s="3">
        <v>570.06534321000004</v>
      </c>
      <c r="NB417" s="4">
        <v>672.95924424999998</v>
      </c>
      <c r="NC417" s="3">
        <v>566.68011945000001</v>
      </c>
      <c r="ND417" s="3">
        <v>1401.98843182</v>
      </c>
      <c r="NE417" s="3">
        <v>1272.93050419</v>
      </c>
      <c r="NF417" s="3">
        <v>654.16280174999997</v>
      </c>
      <c r="NG417" s="4">
        <v>720.24550124999996</v>
      </c>
      <c r="NH417" s="3">
        <v>1362.6929930199999</v>
      </c>
      <c r="NI417" s="3">
        <v>1107.8262814899999</v>
      </c>
      <c r="NJ417" s="3">
        <v>1381.94924932</v>
      </c>
      <c r="NK417" s="3">
        <v>1086.3107238699999</v>
      </c>
      <c r="NL417" s="4">
        <v>526.05991981</v>
      </c>
      <c r="NM417" s="3">
        <v>2177.5259211500002</v>
      </c>
      <c r="NN417" s="3">
        <v>1040.19761343</v>
      </c>
      <c r="NO417" s="3">
        <v>1620.80512006</v>
      </c>
      <c r="NP417" s="3">
        <v>1427.55967143</v>
      </c>
      <c r="NQ417" s="4">
        <v>623.66347667000002</v>
      </c>
      <c r="NR417" s="3">
        <v>514.35082352999996</v>
      </c>
      <c r="NS417" s="3">
        <v>1267.74517154</v>
      </c>
      <c r="NT417" s="3">
        <v>1727.0997791100001</v>
      </c>
      <c r="NU417" s="3">
        <v>1376.58434074</v>
      </c>
      <c r="NV417" s="4">
        <v>1112.28461124</v>
      </c>
      <c r="NW417" s="3">
        <v>1300.7032577099999</v>
      </c>
      <c r="NX417" s="3">
        <v>1117.0704029799999</v>
      </c>
      <c r="NY417" s="3">
        <v>1457.59483312</v>
      </c>
      <c r="NZ417" s="3">
        <v>988.50832861000004</v>
      </c>
      <c r="OA417" s="4">
        <v>1609.0854604900001</v>
      </c>
      <c r="OB417" s="3">
        <v>1649.1980008400001</v>
      </c>
      <c r="OC417" s="3">
        <v>1833.9692054100001</v>
      </c>
      <c r="OD417" s="3">
        <v>1626.1768637099999</v>
      </c>
      <c r="OE417" s="3">
        <v>1392.28884612</v>
      </c>
      <c r="OF417" s="4">
        <v>1370.6241597000001</v>
      </c>
      <c r="OG417" s="3">
        <v>811.51046273999998</v>
      </c>
      <c r="OH417" s="3">
        <v>1556.3230696799999</v>
      </c>
      <c r="OI417" s="3">
        <v>1762.90933221</v>
      </c>
      <c r="OJ417" s="3">
        <v>1120.1977581900001</v>
      </c>
      <c r="OK417" s="4">
        <v>1587.62147658</v>
      </c>
      <c r="OL417" s="3">
        <v>608.89537587999996</v>
      </c>
      <c r="OM417" s="3">
        <v>2206.1095625200001</v>
      </c>
      <c r="ON417" s="3">
        <v>1383.4337022499999</v>
      </c>
      <c r="OO417" s="3">
        <v>538.20459645999995</v>
      </c>
      <c r="OP417" s="4">
        <v>1743.75000963</v>
      </c>
      <c r="OQ417" s="3">
        <v>1793.2346736899999</v>
      </c>
      <c r="OS417" s="3">
        <v>1018.59754949</v>
      </c>
      <c r="OT417" s="3">
        <v>783.70974756999999</v>
      </c>
      <c r="OU417" s="4">
        <v>1107.9424776799999</v>
      </c>
      <c r="OV417" s="3">
        <v>832.87937704000001</v>
      </c>
      <c r="OW417" s="3">
        <v>1664.5725587500001</v>
      </c>
      <c r="OX417" s="3">
        <v>1644.2487887899999</v>
      </c>
      <c r="OY417" s="3">
        <v>934.43360436</v>
      </c>
      <c r="OZ417" s="4">
        <v>1488.10161464</v>
      </c>
      <c r="PB417" s="3">
        <v>512.03808438999999</v>
      </c>
      <c r="PC417" s="3">
        <v>1913.2355121999999</v>
      </c>
      <c r="PD417" s="3">
        <v>1650.6383364999999</v>
      </c>
      <c r="PE417" s="4">
        <v>299.12441115000001</v>
      </c>
      <c r="PF417" s="3">
        <v>1139.82994334</v>
      </c>
      <c r="PG417" s="3">
        <v>823.45630099000005</v>
      </c>
      <c r="PH417" s="3">
        <v>1641.2289305899999</v>
      </c>
      <c r="PI417" s="3">
        <v>562.92890876000001</v>
      </c>
      <c r="PJ417" s="4">
        <v>1371.50526236</v>
      </c>
      <c r="PK417" s="3">
        <v>863.15625165999995</v>
      </c>
      <c r="PL417" s="3">
        <v>515.29157770999996</v>
      </c>
      <c r="PM417" s="3">
        <v>1393.049403</v>
      </c>
      <c r="PN417" s="3">
        <v>1373.42343155</v>
      </c>
      <c r="PO417" s="4">
        <v>1413.0774008400001</v>
      </c>
      <c r="PP417" s="3">
        <v>1390.16686757</v>
      </c>
      <c r="PQ417" s="3">
        <v>1383.65304586</v>
      </c>
      <c r="PR417" s="3">
        <v>536.70274516999996</v>
      </c>
      <c r="PS417" s="3">
        <v>624.14441705000002</v>
      </c>
      <c r="PT417" s="4">
        <v>1388.7352310900001</v>
      </c>
      <c r="PU417" s="3">
        <v>1097.7768644800001</v>
      </c>
      <c r="PV417" s="3">
        <v>966.18933958000002</v>
      </c>
      <c r="PW417" s="3">
        <v>488.39930548000001</v>
      </c>
      <c r="PX417" s="3">
        <v>381.07441497000002</v>
      </c>
      <c r="PY417" s="4">
        <v>165.99526728000001</v>
      </c>
      <c r="PZ417" s="3">
        <v>1677.84502195</v>
      </c>
      <c r="QA417" s="3">
        <v>640.94191225999998</v>
      </c>
      <c r="QB417" s="3">
        <v>1128.0661665</v>
      </c>
      <c r="QC417" s="3">
        <v>10.100369349999999</v>
      </c>
      <c r="QD417" s="4">
        <v>13.9000469</v>
      </c>
      <c r="QE417" s="3">
        <v>576.50522189000003</v>
      </c>
      <c r="QF417" s="3">
        <v>1772.6617343600001</v>
      </c>
      <c r="QG417" s="3">
        <v>1772.64060778</v>
      </c>
      <c r="QH417" s="3">
        <v>968.9705917</v>
      </c>
      <c r="QI417" s="4">
        <v>2040.1919664899999</v>
      </c>
      <c r="QJ417" s="3">
        <v>568.21738883</v>
      </c>
      <c r="QK417" s="3">
        <v>1870.12299749</v>
      </c>
      <c r="QL417" s="3">
        <v>671.12309589999995</v>
      </c>
      <c r="QM417" s="3">
        <v>661.14016547999995</v>
      </c>
      <c r="QN417" s="4">
        <v>705.43266182000002</v>
      </c>
      <c r="QO417" s="3">
        <v>1369.9033704999999</v>
      </c>
      <c r="QP417" s="3">
        <v>944.83471679000002</v>
      </c>
      <c r="QQ417" s="3">
        <v>784.37150661999999</v>
      </c>
      <c r="QR417" s="3">
        <v>1871.75782196</v>
      </c>
      <c r="QS417" s="4">
        <v>1555.43575332</v>
      </c>
      <c r="QT417" s="3">
        <v>1009.77161001</v>
      </c>
      <c r="QU417" s="3">
        <v>542.85803639000005</v>
      </c>
      <c r="QV417" s="3">
        <v>452.47914852000002</v>
      </c>
      <c r="QW417" s="3">
        <v>1621.9403630500001</v>
      </c>
      <c r="QX417" s="4">
        <v>1953.7674773000001</v>
      </c>
      <c r="QY417" s="3">
        <v>1626.3104582599999</v>
      </c>
      <c r="QZ417" s="3">
        <v>2296.8755639000001</v>
      </c>
      <c r="RA417" s="3">
        <v>850.26282416000004</v>
      </c>
      <c r="RB417" s="3">
        <v>502.61749381999999</v>
      </c>
      <c r="RC417" s="4">
        <v>1653.2598965300001</v>
      </c>
      <c r="RD417" s="3">
        <v>859.35098177999998</v>
      </c>
      <c r="RE417" s="3">
        <v>1621.2674193400001</v>
      </c>
      <c r="RF417" s="3">
        <v>1642.8115599800001</v>
      </c>
      <c r="RG417" s="3">
        <v>1349.1713604500001</v>
      </c>
      <c r="RH417" s="4">
        <v>1553.84939571</v>
      </c>
      <c r="RI417" s="3">
        <v>422.62045590999998</v>
      </c>
      <c r="RJ417" s="3">
        <v>621.67944225999997</v>
      </c>
      <c r="RK417" s="3">
        <v>1641.34139856</v>
      </c>
      <c r="RL417" s="3">
        <v>1891.96725984</v>
      </c>
      <c r="RM417" s="4">
        <v>1390.61611808</v>
      </c>
      <c r="RN417" s="3">
        <v>819.61623439000005</v>
      </c>
      <c r="RO417" s="3">
        <v>1609.05190651</v>
      </c>
      <c r="RP417" s="3">
        <v>1348.4847466000001</v>
      </c>
      <c r="RQ417" s="3">
        <v>736.76897228999997</v>
      </c>
      <c r="RR417" s="4">
        <v>1100.9707062800001</v>
      </c>
      <c r="RS417" s="3">
        <v>1554.2184894899999</v>
      </c>
      <c r="RT417" s="3">
        <v>1281.7639001099999</v>
      </c>
      <c r="RU417" s="3">
        <v>1358.68826337</v>
      </c>
      <c r="RV417" s="3">
        <v>1732.0123303299999</v>
      </c>
      <c r="RW417" s="4">
        <v>49.554257499999999</v>
      </c>
      <c r="RX417" s="3">
        <v>1601.8806753399999</v>
      </c>
      <c r="RY417" s="3">
        <v>528.42298991999996</v>
      </c>
      <c r="RZ417" s="3">
        <v>450.32672284</v>
      </c>
      <c r="SA417" s="3">
        <v>1157.8471878600001</v>
      </c>
      <c r="SB417" s="4">
        <v>808.59810155000002</v>
      </c>
      <c r="SC417" s="3">
        <v>14.199547239999999</v>
      </c>
      <c r="SD417" s="3">
        <v>1126.09518086</v>
      </c>
      <c r="SE417" s="3">
        <v>1107.8766124599999</v>
      </c>
      <c r="SF417" s="3">
        <v>1693.96398112</v>
      </c>
      <c r="SG417" s="4">
        <v>28.709158110000001</v>
      </c>
      <c r="SH417" s="3">
        <v>1362.8849963499999</v>
      </c>
      <c r="SI417" s="3">
        <v>1401.20426288</v>
      </c>
      <c r="SJ417" s="3">
        <v>565.77478336000001</v>
      </c>
      <c r="SK417" s="3">
        <v>712.61507764999999</v>
      </c>
      <c r="SL417" s="4">
        <v>713.11030954</v>
      </c>
      <c r="SM417" s="3">
        <v>202.88103322000001</v>
      </c>
      <c r="SN417" s="3">
        <v>1714.56363936</v>
      </c>
      <c r="SO417" s="3">
        <v>377.87063124999997</v>
      </c>
      <c r="SP417" s="3">
        <v>616.08151993000001</v>
      </c>
      <c r="SQ417" s="4">
        <v>1818.57662777</v>
      </c>
      <c r="SR417" s="3">
        <v>781.53308846000004</v>
      </c>
      <c r="SS417" s="3">
        <v>1767.2614076899999</v>
      </c>
      <c r="ST417" s="3">
        <v>1077.67865183</v>
      </c>
      <c r="SU417" s="3">
        <v>1663.5317640000001</v>
      </c>
      <c r="SV417" s="4">
        <v>641.55955403999997</v>
      </c>
      <c r="SW417" s="3">
        <v>550.97250722000001</v>
      </c>
      <c r="SX417" s="3">
        <v>801.21001224999998</v>
      </c>
      <c r="SY417" s="3">
        <v>1638.7328872999999</v>
      </c>
      <c r="SZ417" s="3">
        <v>625.90848647999997</v>
      </c>
      <c r="TA417" s="4">
        <v>654.53500238000004</v>
      </c>
      <c r="TB417" s="3">
        <v>1590.98370965</v>
      </c>
      <c r="TC417" s="3">
        <v>727.62551273999998</v>
      </c>
      <c r="TD417" s="3">
        <v>1108.5147594499999</v>
      </c>
      <c r="TE417" s="3">
        <v>1600.7379759099999</v>
      </c>
      <c r="TF417" s="4">
        <v>1640.5485304399999</v>
      </c>
      <c r="TG417" s="3">
        <v>1169.75201569</v>
      </c>
      <c r="TH417" s="3">
        <v>1778.4404753599999</v>
      </c>
      <c r="TI417" s="3">
        <v>573.55122890999996</v>
      </c>
      <c r="TJ417" s="3">
        <v>933.39653782999994</v>
      </c>
      <c r="TK417" s="4">
        <v>1592.10901072</v>
      </c>
      <c r="TL417" s="3">
        <v>1626.4123629400001</v>
      </c>
      <c r="TM417" s="3">
        <v>1379.1735895300001</v>
      </c>
      <c r="TN417" s="3">
        <v>131.52165968</v>
      </c>
      <c r="TO417" s="3">
        <v>587.89866221</v>
      </c>
      <c r="TP417" s="4">
        <v>769.52573457999995</v>
      </c>
      <c r="TQ417" s="3">
        <v>1790.08184231</v>
      </c>
      <c r="TR417" s="3">
        <v>457.72661816999999</v>
      </c>
      <c r="TS417" s="3">
        <v>1724.8895660200001</v>
      </c>
      <c r="TT417" s="3">
        <v>1658.3277902499999</v>
      </c>
      <c r="TU417" s="4">
        <v>1069.67913445</v>
      </c>
      <c r="TV417" s="3">
        <v>1899.1297918299999</v>
      </c>
      <c r="TW417" s="3">
        <v>1676.4338906800001</v>
      </c>
      <c r="TX417" s="3">
        <v>1377.4523946300001</v>
      </c>
      <c r="TY417" s="3">
        <v>1144.1099399</v>
      </c>
      <c r="TZ417" s="4">
        <v>502.94184896000002</v>
      </c>
      <c r="UA417" s="3">
        <v>1157.2363811499999</v>
      </c>
      <c r="UB417" s="3">
        <v>819.15393511000002</v>
      </c>
      <c r="UC417" s="3">
        <v>1868.0929817000001</v>
      </c>
      <c r="UD417" s="3">
        <v>1590.6463057399999</v>
      </c>
      <c r="UE417" s="4">
        <v>1588.96984948</v>
      </c>
      <c r="UF417" s="3">
        <v>447.14655118000002</v>
      </c>
      <c r="UG417" s="3">
        <v>1616.8836539900001</v>
      </c>
      <c r="UH417" s="3">
        <v>849.08781349000003</v>
      </c>
      <c r="UI417" s="3">
        <v>1730.8534752800001</v>
      </c>
      <c r="UJ417" s="4">
        <v>1439.28243785</v>
      </c>
      <c r="UK417" s="3">
        <v>1770.06627187</v>
      </c>
      <c r="UL417" s="3">
        <v>1658.9149849</v>
      </c>
      <c r="UM417" s="3">
        <v>538.30650114000002</v>
      </c>
      <c r="UN417" s="3">
        <v>974.16089531</v>
      </c>
      <c r="UO417" s="4">
        <v>974.76735242999996</v>
      </c>
      <c r="UP417" s="3">
        <v>1601.4071914000001</v>
      </c>
      <c r="UQ417" s="3">
        <v>1757.3915666099999</v>
      </c>
      <c r="UR417" s="3">
        <v>1761.09990277</v>
      </c>
      <c r="US417" s="3">
        <v>1745.9384747700001</v>
      </c>
      <c r="UT417" s="4">
        <v>636.85205492</v>
      </c>
      <c r="UU417" s="3">
        <v>1445.8354058699999</v>
      </c>
      <c r="UV417" s="3">
        <v>885.63617551999994</v>
      </c>
      <c r="UW417" s="3">
        <v>363.83015473</v>
      </c>
      <c r="UX417" s="3">
        <v>1412.2944746400001</v>
      </c>
      <c r="UY417" s="4">
        <v>1130.89526411</v>
      </c>
      <c r="UZ417" s="3">
        <v>1851.43964433</v>
      </c>
      <c r="VA417" s="3">
        <v>596.09701799000004</v>
      </c>
      <c r="VB417" s="3">
        <v>444.43986346000003</v>
      </c>
      <c r="VC417" s="3">
        <v>449.85510300999999</v>
      </c>
      <c r="VD417" s="4">
        <v>448.93423266999997</v>
      </c>
      <c r="VE417" s="3">
        <v>881.90236318999996</v>
      </c>
      <c r="VF417" s="3">
        <v>1744.23219275</v>
      </c>
      <c r="VG417" s="3">
        <v>586.59192110000004</v>
      </c>
      <c r="VH417" s="3">
        <v>1151.55768072</v>
      </c>
      <c r="VI417" s="4">
        <v>1647.7775490199999</v>
      </c>
      <c r="VJ417" s="3">
        <v>1396.7962640999999</v>
      </c>
      <c r="VK417" s="3">
        <v>802.87341974000003</v>
      </c>
      <c r="VL417" s="3">
        <v>1084.5261492300001</v>
      </c>
      <c r="VM417" s="3">
        <v>1731.3108036000001</v>
      </c>
      <c r="VN417" s="4">
        <v>744.02098156</v>
      </c>
      <c r="VO417" s="3">
        <v>1630.12007773</v>
      </c>
      <c r="VP417" s="3">
        <v>1630.58983345</v>
      </c>
      <c r="VQ417" s="3">
        <v>1107.2179602599999</v>
      </c>
      <c r="VR417" s="3">
        <v>372.29197139000001</v>
      </c>
      <c r="VS417" s="4">
        <v>1601.9968715299999</v>
      </c>
      <c r="VT417" s="3">
        <v>1368.9222272699999</v>
      </c>
      <c r="VU417" s="3">
        <v>1306.92379278</v>
      </c>
      <c r="VV417" s="3">
        <v>545.18941662999998</v>
      </c>
      <c r="VW417" s="3">
        <v>1370.4358845899999</v>
      </c>
      <c r="VX417" s="4">
        <v>1861.80658141</v>
      </c>
      <c r="VY417" s="3">
        <v>591.76793320000002</v>
      </c>
      <c r="VZ417" s="3">
        <v>854.60744320000003</v>
      </c>
      <c r="WA417" s="3">
        <v>1128.7714214499999</v>
      </c>
      <c r="WB417" s="3">
        <v>1632.0618589799999</v>
      </c>
      <c r="WC417" s="4">
        <v>1781.6405308599999</v>
      </c>
      <c r="WD417" s="3">
        <v>1793.6509915900001</v>
      </c>
      <c r="WE417" s="3">
        <v>518.09830599999998</v>
      </c>
      <c r="WF417" s="3">
        <v>1599.50952742</v>
      </c>
      <c r="WG417" s="3">
        <v>811.63287262999995</v>
      </c>
      <c r="WH417" s="4">
        <v>1963.6938630499999</v>
      </c>
      <c r="WI417" s="3">
        <v>1570.73139724</v>
      </c>
      <c r="WJ417" s="3">
        <v>792.12806833000002</v>
      </c>
      <c r="WK417" s="3">
        <v>1449.2902230699999</v>
      </c>
      <c r="WL417" s="3">
        <v>1352.0010794299999</v>
      </c>
      <c r="WM417" s="4">
        <v>1421.1173072700001</v>
      </c>
      <c r="WN417" s="3">
        <v>980.18756294000002</v>
      </c>
      <c r="WO417" s="3">
        <v>1375.05142095</v>
      </c>
      <c r="WP417" s="3">
        <v>1377.4884340900001</v>
      </c>
      <c r="WQ417" s="3">
        <v>1368.1125821600001</v>
      </c>
      <c r="WR417" s="4">
        <v>760.51276272999996</v>
      </c>
      <c r="WS417" s="3">
        <v>1659.70226069</v>
      </c>
      <c r="WT417" s="3">
        <v>1260.2557989300001</v>
      </c>
      <c r="WU417" s="3">
        <v>1582.4864749000001</v>
      </c>
      <c r="WV417" s="3">
        <v>1061.4217485199999</v>
      </c>
      <c r="WW417" s="4">
        <v>560.62797564999994</v>
      </c>
      <c r="WX417" s="3">
        <v>1292.4433862999999</v>
      </c>
      <c r="WY417" s="3">
        <v>377.18091055000002</v>
      </c>
      <c r="WZ417" s="3">
        <v>381.45096518999998</v>
      </c>
      <c r="XA417" s="3">
        <v>1367.3427047299999</v>
      </c>
      <c r="XB417" s="4">
        <v>1297.6243693599999</v>
      </c>
      <c r="XC417" s="3">
        <v>1406.3927023799999</v>
      </c>
      <c r="XD417" s="3">
        <v>453.89773623000002</v>
      </c>
      <c r="XE417" s="3">
        <v>1356.81483282</v>
      </c>
      <c r="XF417" s="3">
        <v>373.40981601999999</v>
      </c>
      <c r="XG417" s="4">
        <v>1750.38002753</v>
      </c>
      <c r="XH417" s="3">
        <v>363.01305317999999</v>
      </c>
      <c r="XI417" s="3">
        <v>1637.7312388600001</v>
      </c>
      <c r="XJ417" s="3">
        <v>578.23635870999999</v>
      </c>
      <c r="XK417" s="3">
        <v>1381.3334716500001</v>
      </c>
      <c r="XL417" s="4">
        <v>1636.15917276</v>
      </c>
      <c r="XM417" s="3">
        <v>1387.6254642700001</v>
      </c>
      <c r="XN417" s="3">
        <v>1811.79437422</v>
      </c>
      <c r="XO417" s="3">
        <v>789.06595697</v>
      </c>
      <c r="XP417" s="3">
        <v>208.68773587000001</v>
      </c>
      <c r="XQ417" s="4">
        <v>504.34987338000002</v>
      </c>
      <c r="XR417" s="3">
        <v>517.70870701000001</v>
      </c>
      <c r="XS417" s="3">
        <v>1815.56049779</v>
      </c>
      <c r="XT417" s="3">
        <v>1470.1688764400001</v>
      </c>
      <c r="XU417" s="3">
        <v>2004.2618676100001</v>
      </c>
      <c r="XV417" s="4">
        <v>911.17261841000004</v>
      </c>
      <c r="XW417" s="3">
        <v>1171.1892445000001</v>
      </c>
      <c r="XX417" s="3">
        <v>363.12365704000001</v>
      </c>
      <c r="XY417" s="3">
        <v>34.472364859999999</v>
      </c>
      <c r="XZ417" s="3">
        <v>2293.58354564</v>
      </c>
      <c r="YA417" s="4">
        <v>198.13376642</v>
      </c>
      <c r="YB417" s="3">
        <v>1592.3345680299999</v>
      </c>
      <c r="YC417" s="3">
        <v>1635.8863913299999</v>
      </c>
      <c r="YD417" s="3">
        <v>1097.4108775499999</v>
      </c>
      <c r="YE417" s="3">
        <v>489.07846289000003</v>
      </c>
      <c r="YF417" s="4">
        <v>1544.5922254499999</v>
      </c>
      <c r="YG417" s="3">
        <v>656.85084836999999</v>
      </c>
      <c r="YH417" s="3">
        <v>21.81878618</v>
      </c>
      <c r="YI417" s="3">
        <v>650.74091715999998</v>
      </c>
      <c r="YJ417" s="3">
        <v>1674.24977513</v>
      </c>
      <c r="YK417" s="4">
        <v>1391.6873599600001</v>
      </c>
      <c r="YL417" s="3">
        <v>541.65941366000004</v>
      </c>
      <c r="YM417" s="3">
        <v>1592.4992310800001</v>
      </c>
      <c r="YN417" s="3">
        <v>1682.9980433600001</v>
      </c>
      <c r="YO417" s="3">
        <v>1474.6918286699999</v>
      </c>
      <c r="YP417" s="4">
        <v>1922.42246765</v>
      </c>
      <c r="YQ417" s="3">
        <v>1541.90542157</v>
      </c>
      <c r="YR417" s="3">
        <v>1934.37949056</v>
      </c>
      <c r="YS417" s="3">
        <v>1595.84655127</v>
      </c>
      <c r="YT417" s="3">
        <v>1850.73563212</v>
      </c>
      <c r="YU417" s="4">
        <v>1365.66314162</v>
      </c>
      <c r="YV417" s="3">
        <v>1638.7906747100001</v>
      </c>
      <c r="YW417" s="3">
        <v>1369.3310887299999</v>
      </c>
      <c r="YX417" s="3">
        <v>593.77682241000002</v>
      </c>
      <c r="YY417" s="3">
        <v>828.90385177999997</v>
      </c>
      <c r="YZ417" s="4">
        <v>1338.8665603699999</v>
      </c>
      <c r="ZA417" s="3">
        <v>796.68830275999994</v>
      </c>
      <c r="ZB417" s="3">
        <v>1618.8279207200001</v>
      </c>
      <c r="ZC417" s="3">
        <v>2043.57967573</v>
      </c>
      <c r="ZD417" s="3">
        <v>1359.2269911599999</v>
      </c>
      <c r="ZE417" s="4">
        <v>1353.71543926</v>
      </c>
      <c r="ZF417" s="3">
        <v>1551.3794499600001</v>
      </c>
      <c r="ZG417" s="3">
        <v>1605.9102597900001</v>
      </c>
      <c r="ZI417" s="3">
        <v>818.53940018000003</v>
      </c>
      <c r="ZJ417" s="4">
        <v>1740.8817657100001</v>
      </c>
      <c r="ZK417" s="3">
        <v>1142.80692701</v>
      </c>
      <c r="ZL417" s="3">
        <v>1680.7691891699999</v>
      </c>
      <c r="ZM417" s="3">
        <v>360.98925108999998</v>
      </c>
      <c r="ZN417" s="3">
        <v>1609.8839209400001</v>
      </c>
      <c r="ZO417" s="4">
        <v>1358.0072418499999</v>
      </c>
      <c r="ZP417" s="3">
        <v>1813.3316436</v>
      </c>
      <c r="ZQ417" s="3">
        <v>732.91523555000003</v>
      </c>
      <c r="ZR417" s="3">
        <v>1141.2361036499999</v>
      </c>
      <c r="ZS417" s="3">
        <v>1370.8919701699999</v>
      </c>
      <c r="ZT417" s="4">
        <v>1666.8741132299999</v>
      </c>
      <c r="ZU417" s="3">
        <v>1630.42019944</v>
      </c>
      <c r="ZV417" s="3">
        <v>1539.35531909</v>
      </c>
      <c r="ZW417" s="3">
        <v>1552.8962141300001</v>
      </c>
      <c r="ZX417" s="3">
        <v>1355.7311635399999</v>
      </c>
      <c r="ZY417" s="4">
        <v>1797.31148226</v>
      </c>
      <c r="ZZ417" s="3">
        <v>969.31110246000003</v>
      </c>
      <c r="AAA417" s="3">
        <v>1622.51202345</v>
      </c>
      <c r="AAB417" s="3">
        <v>1355.60005447</v>
      </c>
      <c r="AAC417" s="3">
        <v>554.22165095000003</v>
      </c>
      <c r="AAD417" s="4">
        <v>1733.1078056399999</v>
      </c>
      <c r="AAE417" s="3">
        <v>1824.59583896</v>
      </c>
      <c r="AAF417" s="3">
        <v>453.41865996000001</v>
      </c>
      <c r="AAG417" s="3">
        <v>1536.94751034</v>
      </c>
      <c r="AAH417" s="3">
        <v>1563.8242483199999</v>
      </c>
      <c r="AAI417" s="4">
        <v>1608.61632614</v>
      </c>
      <c r="AAJ417" s="3">
        <v>1725.68429825</v>
      </c>
      <c r="AAK417" s="3">
        <v>814.62911876999999</v>
      </c>
      <c r="AAL417" s="3">
        <v>879.5243802</v>
      </c>
      <c r="AAM417" s="3">
        <v>1651.3063092499999</v>
      </c>
      <c r="AAN417" s="4">
        <v>1511.7310729999999</v>
      </c>
      <c r="AAO417" s="3">
        <v>1649.0880183500001</v>
      </c>
      <c r="AAP417" s="3">
        <v>640.06267371000001</v>
      </c>
      <c r="AAQ417" s="3">
        <v>1693.84778493</v>
      </c>
      <c r="AAR417" s="3">
        <v>2188.0680845699999</v>
      </c>
      <c r="AAS417" s="4">
        <v>1688.2877661699999</v>
      </c>
      <c r="AAT417" s="3">
        <v>1290.73710428</v>
      </c>
      <c r="AAU417" s="3">
        <v>1288.0527858800001</v>
      </c>
      <c r="AAV417" s="3">
        <v>1956.9743678699999</v>
      </c>
      <c r="AAW417" s="3">
        <v>1539.95121292</v>
      </c>
      <c r="AAX417" s="4">
        <v>1092.2976238199999</v>
      </c>
      <c r="AAY417" s="3">
        <v>635.81685249999998</v>
      </c>
      <c r="AAZ417" s="3">
        <v>1392.3789447700001</v>
      </c>
      <c r="ABA417" s="3">
        <v>1380.31566759</v>
      </c>
      <c r="ABB417" s="3">
        <v>1581.8048320099999</v>
      </c>
      <c r="ABC417" s="4">
        <v>578.95217694999997</v>
      </c>
      <c r="ABD417" s="3">
        <v>1332.0414322900001</v>
      </c>
      <c r="ABE417" s="3">
        <v>1730.1904734899999</v>
      </c>
      <c r="ABF417" s="3">
        <v>1586.8832890199999</v>
      </c>
      <c r="ABG417" s="3">
        <v>1644.2593520800001</v>
      </c>
      <c r="ABH417" s="4">
        <v>714.05479193999997</v>
      </c>
      <c r="ABI417" s="3">
        <v>1319.64820764</v>
      </c>
      <c r="ABJ417" s="3">
        <v>1797.81417059</v>
      </c>
      <c r="ABK417" s="3">
        <v>786.24990812999999</v>
      </c>
      <c r="ABL417" s="3">
        <v>1593.4033244300001</v>
      </c>
      <c r="ABM417" s="4">
        <v>1869.07598904</v>
      </c>
      <c r="ABN417" s="3">
        <v>1657.20435329</v>
      </c>
      <c r="ABO417" s="3">
        <v>1846.2692245600001</v>
      </c>
      <c r="ABP417" s="3">
        <v>1603.2010865899999</v>
      </c>
      <c r="ABQ417" s="3">
        <v>1871.5005747800001</v>
      </c>
      <c r="ABR417" s="4">
        <v>1146.6184105899999</v>
      </c>
      <c r="ABS417" s="3">
        <v>1594.1769300799999</v>
      </c>
      <c r="ABT417" s="3">
        <v>1583.24019671</v>
      </c>
      <c r="ABU417" s="3">
        <v>547.17904337000004</v>
      </c>
      <c r="ABV417" s="3">
        <v>2047.7757873400001</v>
      </c>
      <c r="ABW417" s="4">
        <v>1189.37488029</v>
      </c>
      <c r="ABX417" s="3">
        <v>1806.3039489</v>
      </c>
      <c r="ABY417" s="3">
        <v>1383.8866809799999</v>
      </c>
      <c r="ABZ417" s="3">
        <v>816.65167812000004</v>
      </c>
      <c r="ACA417" s="3">
        <v>1595.8888044299999</v>
      </c>
      <c r="ACB417" s="4">
        <v>1568.1464980400001</v>
      </c>
      <c r="ACC417" s="3">
        <v>1068.1412436999999</v>
      </c>
      <c r="ACD417" s="3">
        <v>1135.0006556999999</v>
      </c>
      <c r="ACE417" s="3">
        <v>410.72059904000002</v>
      </c>
      <c r="ACF417" s="3">
        <v>822.72991946000002</v>
      </c>
      <c r="ACG417" s="4">
        <v>1136.8548237800001</v>
      </c>
      <c r="ACH417" s="3">
        <v>509.05488702000002</v>
      </c>
      <c r="ACI417" s="3">
        <v>1713.35445334</v>
      </c>
      <c r="ACJ417" s="3">
        <v>1145.7522208099999</v>
      </c>
      <c r="ACK417" s="3">
        <v>1365.5867131099999</v>
      </c>
      <c r="ACL417" s="4">
        <v>213.40828375999999</v>
      </c>
      <c r="ACM417" s="3">
        <v>1628.9021925300001</v>
      </c>
      <c r="ACN417" s="3">
        <v>1717.3511051800001</v>
      </c>
      <c r="ACO417" s="3">
        <v>796.28876185000001</v>
      </c>
      <c r="ACP417" s="3">
        <v>1077.17720624</v>
      </c>
      <c r="ACQ417" s="4">
        <v>1095.0577493599999</v>
      </c>
      <c r="ACR417" s="3">
        <v>726.58471798999994</v>
      </c>
      <c r="ACS417" s="3">
        <v>1617.80390296</v>
      </c>
      <c r="ACT417" s="3">
        <v>533.88483222000002</v>
      </c>
      <c r="ACU417" s="3">
        <v>793.21049487000005</v>
      </c>
      <c r="ACV417" s="4">
        <v>1734.10324038</v>
      </c>
      <c r="ACW417" s="3">
        <v>785.22713310999995</v>
      </c>
      <c r="ACX417" s="3">
        <v>221.18224383</v>
      </c>
      <c r="ACY417" s="3">
        <v>796.37140406000003</v>
      </c>
      <c r="ACZ417" s="3">
        <v>516.71202953</v>
      </c>
      <c r="ADA417" s="4">
        <v>1241.5904654999999</v>
      </c>
      <c r="ADB417" s="3">
        <v>66.778012529999998</v>
      </c>
      <c r="ADC417" s="3">
        <v>445.50054204999998</v>
      </c>
      <c r="ADD417" s="3">
        <v>212.82606007000001</v>
      </c>
      <c r="ADE417" s="3">
        <v>2233.1913525999998</v>
      </c>
      <c r="ADF417" s="4">
        <v>185.84990289000001</v>
      </c>
      <c r="ADG417" s="3">
        <v>1848.8976196599999</v>
      </c>
      <c r="ADH417" s="3">
        <v>1135.77301861</v>
      </c>
      <c r="ADI417" s="3">
        <v>1864.47225871</v>
      </c>
      <c r="ADJ417" s="3">
        <v>852.37486078999996</v>
      </c>
      <c r="ADK417" s="4">
        <v>822.84363016999998</v>
      </c>
      <c r="ADL417" s="3">
        <v>1583.9796270100001</v>
      </c>
      <c r="ADM417" s="3">
        <v>1661.8205110199999</v>
      </c>
      <c r="ADN417" s="3">
        <v>1962.46230771</v>
      </c>
      <c r="ADO417" s="3">
        <v>1822.1066307399999</v>
      </c>
      <c r="ADP417" s="4">
        <v>1622.88608819</v>
      </c>
      <c r="ADQ417" s="3">
        <v>1858.44745519</v>
      </c>
      <c r="ADR417" s="3">
        <v>1824.6231792399999</v>
      </c>
      <c r="ADS417" s="3">
        <v>1813.6622124400001</v>
      </c>
      <c r="ADT417" s="3">
        <v>1997.4901773500001</v>
      </c>
      <c r="ADU417" s="4">
        <v>774.36185728999999</v>
      </c>
      <c r="ADV417" s="3">
        <v>1838.65122836</v>
      </c>
      <c r="ADW417" s="3">
        <v>1817.8434111700001</v>
      </c>
      <c r="ADX417" s="3">
        <v>1823.3431570400001</v>
      </c>
      <c r="ADY417" s="3">
        <v>1641.7931345500001</v>
      </c>
      <c r="ADZ417" s="4">
        <v>1124.45538543</v>
      </c>
      <c r="AEA417" s="3">
        <v>1081.98847415</v>
      </c>
      <c r="AEB417" s="3">
        <v>1536.08939837</v>
      </c>
      <c r="AEC417" s="3">
        <v>1641.88199046</v>
      </c>
      <c r="AED417" s="3">
        <v>1708.41891143</v>
      </c>
      <c r="AEE417" s="4">
        <v>1858.33374448</v>
      </c>
      <c r="AEF417" s="3">
        <v>1624.9148612399999</v>
      </c>
      <c r="AEG417" s="3">
        <v>1888.36455658</v>
      </c>
      <c r="AEH417" s="3">
        <v>769.08021228999996</v>
      </c>
      <c r="AEI417" s="3">
        <v>1783.47419373</v>
      </c>
      <c r="AEJ417" s="4">
        <v>1651.8245318300001</v>
      </c>
      <c r="AEK417" s="3">
        <v>1825.6621098799999</v>
      </c>
      <c r="AEL417" s="3">
        <v>1960.0364792299999</v>
      </c>
      <c r="AEM417" s="3">
        <v>1591.93254164</v>
      </c>
      <c r="AEN417" s="3">
        <v>1334.85437428</v>
      </c>
      <c r="AEO417" s="4">
        <v>538.98876540000003</v>
      </c>
      <c r="AEP417" s="3">
        <v>1310.80300569</v>
      </c>
      <c r="AEQ417" s="3">
        <v>1667.3581604599999</v>
      </c>
      <c r="AER417" s="3">
        <v>1244.87005636</v>
      </c>
      <c r="AES417" s="3">
        <v>1871.7149474299999</v>
      </c>
      <c r="AET417" s="4">
        <v>20.953217769999998</v>
      </c>
      <c r="AEU417" s="3">
        <v>657.14848459999996</v>
      </c>
      <c r="AEV417" s="3">
        <v>1400.2983054199999</v>
      </c>
      <c r="AEW417" s="3">
        <v>834.01896962000001</v>
      </c>
      <c r="AEX417" s="3">
        <v>1882.86791756</v>
      </c>
      <c r="AEY417" s="4">
        <v>647.39421833999995</v>
      </c>
      <c r="AEZ417" s="3">
        <v>1156.72747912</v>
      </c>
      <c r="AFA417" s="3">
        <v>1648.2149935</v>
      </c>
      <c r="AFB417" s="3">
        <v>286.02903839999999</v>
      </c>
      <c r="AFC417" s="3">
        <v>371.93965459999998</v>
      </c>
      <c r="AFD417" s="4">
        <v>524.68544937000001</v>
      </c>
      <c r="AFE417" s="3">
        <v>1077.5189597399999</v>
      </c>
      <c r="AFF417" s="3">
        <v>842.56467123000004</v>
      </c>
      <c r="AFG417" s="3">
        <v>1589.65335648</v>
      </c>
      <c r="AFH417" s="3">
        <v>582.15036834</v>
      </c>
      <c r="AFI417" s="4">
        <v>1642.85194903</v>
      </c>
      <c r="AFJ417" s="3">
        <v>1887.57106709</v>
      </c>
      <c r="AFK417" s="3">
        <v>1122.3197367400001</v>
      </c>
      <c r="AFL417" s="3">
        <v>1603.5043151499999</v>
      </c>
      <c r="AFM417" s="3">
        <v>1830.0930993500001</v>
      </c>
      <c r="AFN417" s="4">
        <v>1278.4364637599999</v>
      </c>
      <c r="AFO417" s="3">
        <v>1411.0132097000001</v>
      </c>
      <c r="AFP417" s="3">
        <v>1626.5167531</v>
      </c>
      <c r="AFQ417" s="3">
        <v>458.83389950999998</v>
      </c>
      <c r="AFR417" s="3">
        <v>786.97628966000002</v>
      </c>
      <c r="AFS417" s="4">
        <v>1599.4915076899999</v>
      </c>
      <c r="AFT417" s="3">
        <v>1593.84139028</v>
      </c>
      <c r="AFU417" s="3">
        <v>1584.3369147599999</v>
      </c>
      <c r="AFV417" s="3">
        <v>761.57965502000002</v>
      </c>
      <c r="AFW417" s="3">
        <v>1501.0267320099999</v>
      </c>
      <c r="AFX417" s="4">
        <v>1367.0885644</v>
      </c>
      <c r="AFY417" s="3">
        <v>222.10746376</v>
      </c>
      <c r="AFZ417" s="3">
        <v>161.71899894000001</v>
      </c>
      <c r="AGA417" s="3">
        <v>1407.2520570900001</v>
      </c>
      <c r="AGB417" s="3">
        <v>292.20110661000001</v>
      </c>
      <c r="AGC417" s="4">
        <v>2225.7951854900002</v>
      </c>
      <c r="AGD417" s="3">
        <v>686.30005815000004</v>
      </c>
      <c r="AGE417" s="3">
        <v>239.44120128</v>
      </c>
      <c r="AGF417" s="3">
        <v>1557.37877731</v>
      </c>
      <c r="AGG417" s="3">
        <v>1376.02759322</v>
      </c>
      <c r="AGH417" s="4">
        <v>1395.33977282</v>
      </c>
      <c r="AGI417" s="3">
        <v>801.86182938000002</v>
      </c>
      <c r="AGJ417" s="3">
        <v>326.28014425999999</v>
      </c>
      <c r="AGK417" s="3">
        <v>1781.5336552199999</v>
      </c>
      <c r="AGL417" s="3">
        <v>1104.79461726</v>
      </c>
      <c r="AGM417" s="4">
        <v>1405.5078715</v>
      </c>
      <c r="AGN417" s="3">
        <v>1277.14649964</v>
      </c>
      <c r="AGO417" s="3">
        <v>804.22489948999998</v>
      </c>
      <c r="AGP417" s="3">
        <v>1283.38505444</v>
      </c>
      <c r="AGQ417" s="3">
        <v>1374.4014679300001</v>
      </c>
      <c r="AGR417" s="4">
        <v>1860.52655921</v>
      </c>
      <c r="AGS417" s="3">
        <v>1733.7142627600001</v>
      </c>
      <c r="AGT417" s="3">
        <v>1354.97868447</v>
      </c>
      <c r="AGU417" s="3">
        <v>1687.5881035499999</v>
      </c>
      <c r="AGV417" s="3">
        <v>1211.9560874599999</v>
      </c>
      <c r="AGW417" s="4">
        <v>1884.8817777300001</v>
      </c>
      <c r="AGX417" s="3">
        <v>1292.7913535</v>
      </c>
      <c r="AGY417" s="3">
        <v>1731.5953910600001</v>
      </c>
      <c r="AGZ417" s="3">
        <v>1768.5401871500001</v>
      </c>
      <c r="AHA417" s="3">
        <v>1544.5561859899999</v>
      </c>
      <c r="AHB417" s="4">
        <v>1558.51215619</v>
      </c>
      <c r="AHC417" s="3">
        <v>769.21194273000003</v>
      </c>
      <c r="AHD417" s="3">
        <v>1130.7685046300001</v>
      </c>
      <c r="AHE417" s="3">
        <v>1637.2882020500001</v>
      </c>
      <c r="AHF417" s="3">
        <v>1661.1867136200001</v>
      </c>
      <c r="AHG417" s="4">
        <v>1661.07424565</v>
      </c>
      <c r="AHH417" s="3">
        <v>679.10583628999996</v>
      </c>
      <c r="AHI417" s="3">
        <v>479.31052648999997</v>
      </c>
      <c r="AHJ417" s="3">
        <v>824.27713075999998</v>
      </c>
      <c r="AHK417" s="3">
        <v>1369.9077200900001</v>
      </c>
      <c r="AHL417" s="4">
        <v>1777.4195644500001</v>
      </c>
      <c r="AHM417" s="3">
        <v>1495.58725903</v>
      </c>
      <c r="AHN417" s="3">
        <v>757.36676641999998</v>
      </c>
      <c r="AHO417" s="3">
        <v>615.34022551999999</v>
      </c>
      <c r="AHP417" s="3">
        <v>1662.1846338400001</v>
      </c>
      <c r="AHQ417" s="4">
        <v>2196.8579845899999</v>
      </c>
      <c r="AHR417" s="3">
        <v>489.9129628</v>
      </c>
      <c r="AHS417" s="3">
        <v>1547.4809745800001</v>
      </c>
      <c r="AHT417" s="3">
        <v>720.69164491000004</v>
      </c>
      <c r="AHU417" s="3">
        <v>1413.17122771</v>
      </c>
      <c r="AHV417" s="4">
        <v>72.933303749999993</v>
      </c>
      <c r="AHW417" s="3">
        <v>1653.9676369599999</v>
      </c>
      <c r="AHX417" s="3">
        <v>1534.8118616500001</v>
      </c>
      <c r="AHY417" s="3">
        <v>1171.32408179</v>
      </c>
      <c r="AHZ417" s="3">
        <v>1799.74725266</v>
      </c>
      <c r="AIA417" s="4">
        <v>1360.6561421599999</v>
      </c>
      <c r="AIB417" s="3">
        <v>801.23735252999995</v>
      </c>
      <c r="AIC417" s="3">
        <v>1329.0986239700001</v>
      </c>
      <c r="AID417" s="3">
        <v>1552.61597626</v>
      </c>
      <c r="AIE417" s="3">
        <v>1707.0506546900001</v>
      </c>
      <c r="AIF417" s="4">
        <v>264.18291194</v>
      </c>
      <c r="AIG417" s="3">
        <v>1732.9344434100001</v>
      </c>
      <c r="AIH417" s="3">
        <v>672.38385562999997</v>
      </c>
      <c r="AII417" s="3">
        <v>1637.8176092900001</v>
      </c>
      <c r="AIJ417" s="3">
        <v>1641.7620660499999</v>
      </c>
      <c r="AIK417" s="4">
        <v>527.14110360999996</v>
      </c>
      <c r="AIL417" s="3">
        <v>1353.3904627500001</v>
      </c>
      <c r="AIM417" s="3">
        <v>1840.4917263</v>
      </c>
      <c r="AIN417" s="3">
        <v>1384.16691885</v>
      </c>
      <c r="AIO417" s="3">
        <v>1593.44495622</v>
      </c>
      <c r="AIP417" s="4">
        <v>1280.9039240300001</v>
      </c>
      <c r="AIQ417" s="3">
        <v>1768.24876462</v>
      </c>
      <c r="AIR417" s="3">
        <v>1334.0832541100001</v>
      </c>
      <c r="AIS417" s="3">
        <v>1634.2795285100001</v>
      </c>
      <c r="AIT417" s="3">
        <v>1793.54349458</v>
      </c>
      <c r="AIU417" s="4">
        <v>2192.81286589</v>
      </c>
      <c r="AIV417" s="3">
        <v>1680.70891628</v>
      </c>
      <c r="AIW417" s="3">
        <v>911.77286183000001</v>
      </c>
      <c r="AIX417" s="3">
        <v>1545.2111099700001</v>
      </c>
      <c r="AIY417" s="3">
        <v>1408.4283105</v>
      </c>
      <c r="AIZ417" s="4">
        <v>1309.62302406</v>
      </c>
      <c r="AJA417" s="3">
        <v>1721.99708867</v>
      </c>
      <c r="AJB417" s="3">
        <v>2004.0008922100001</v>
      </c>
      <c r="AJC417" s="3">
        <v>644.21591078999995</v>
      </c>
      <c r="AJD417" s="3">
        <v>1369.2148925399999</v>
      </c>
      <c r="AJE417" s="4">
        <v>1188.85292949</v>
      </c>
      <c r="AJF417" s="3">
        <v>1812.2728291200001</v>
      </c>
      <c r="AJG417" s="3">
        <v>1583.00966844</v>
      </c>
      <c r="AJH417" s="3">
        <v>1188.1166060400001</v>
      </c>
      <c r="AJI417" s="3">
        <v>796.38134597999999</v>
      </c>
      <c r="AJJ417" s="4">
        <v>1546.29850747</v>
      </c>
      <c r="AJK417" s="3">
        <v>1364.78452444</v>
      </c>
      <c r="AJL417" s="3">
        <v>1162.7373697600001</v>
      </c>
      <c r="AJM417" s="3">
        <v>1431.2182979900001</v>
      </c>
      <c r="AJN417" s="3">
        <v>806.20893390000003</v>
      </c>
      <c r="AJO417" s="4">
        <v>314.69035101999998</v>
      </c>
      <c r="AJP417" s="3">
        <v>1888.5882497800001</v>
      </c>
      <c r="AJQ417" s="3">
        <v>550.96007982000003</v>
      </c>
      <c r="AJR417" s="3">
        <v>583.20545459999994</v>
      </c>
      <c r="AJS417" s="3">
        <v>594.70701329999997</v>
      </c>
      <c r="AJT417" s="4">
        <v>1353.0431169200001</v>
      </c>
      <c r="AJU417" s="3">
        <v>1700.3324022500001</v>
      </c>
      <c r="AJV417" s="3">
        <v>1320.8138977599999</v>
      </c>
      <c r="AJW417" s="3">
        <v>588.92578681999998</v>
      </c>
      <c r="AJX417" s="3">
        <v>795.72207241000001</v>
      </c>
      <c r="AJY417" s="4">
        <v>467.43055346</v>
      </c>
      <c r="AJZ417" s="3">
        <v>1620.8069841700001</v>
      </c>
      <c r="AKA417" s="3">
        <v>195.30094059000001</v>
      </c>
      <c r="AKB417" s="3">
        <v>1041.40120712</v>
      </c>
      <c r="AKC417" s="3">
        <v>1457.7327772599999</v>
      </c>
      <c r="AKD417" s="4">
        <v>1419.5005025299999</v>
      </c>
      <c r="AKE417" s="3">
        <v>1126.2219403399999</v>
      </c>
      <c r="AKF417" s="3">
        <v>504.86374637</v>
      </c>
      <c r="AKG417" s="3">
        <v>1104.9400178400001</v>
      </c>
      <c r="AKH417" s="3">
        <v>1384.23464818</v>
      </c>
      <c r="AKI417" s="4">
        <v>1351.2877466699999</v>
      </c>
      <c r="AKJ417" s="3">
        <v>1692.0128793199999</v>
      </c>
      <c r="AKK417" s="3">
        <v>1737.6114954</v>
      </c>
      <c r="AKL417" s="3">
        <v>1136.06071292</v>
      </c>
      <c r="AKM417" s="3">
        <v>776.68267423999998</v>
      </c>
      <c r="AKN417" s="4">
        <v>615.28368085</v>
      </c>
      <c r="AKO417" s="3">
        <v>1646.9281362300001</v>
      </c>
      <c r="AKP417" s="3">
        <v>1746.1646534500001</v>
      </c>
      <c r="AKQ417" s="3">
        <v>1584.2300391199999</v>
      </c>
      <c r="AKR417" s="3">
        <v>532.99316626999996</v>
      </c>
      <c r="AKS417" s="4">
        <v>1152.8333533299999</v>
      </c>
      <c r="AKT417" s="3">
        <v>1361.1383252799999</v>
      </c>
      <c r="AKU417" s="3">
        <v>1625.4368120399999</v>
      </c>
      <c r="AKV417" s="3">
        <v>211.14711833000001</v>
      </c>
      <c r="AKW417" s="3">
        <v>503.65766719999999</v>
      </c>
      <c r="AKX417" s="4">
        <v>1414.73956559</v>
      </c>
      <c r="AKY417" s="3">
        <v>1373.11336792</v>
      </c>
      <c r="AKZ417" s="3">
        <v>1348.7171389800001</v>
      </c>
      <c r="ALA417" s="3">
        <v>1075.2447455399999</v>
      </c>
      <c r="ALB417" s="3">
        <v>448.83605620999998</v>
      </c>
      <c r="ALC417" s="4">
        <v>1752.1242131199999</v>
      </c>
      <c r="ALD417" s="3">
        <v>1550.54557142</v>
      </c>
      <c r="ALE417" s="3">
        <v>536.56728651000003</v>
      </c>
      <c r="ALF417" s="3">
        <v>668.16413195999996</v>
      </c>
      <c r="ALG417" s="3">
        <v>2115.5579337899999</v>
      </c>
      <c r="ALH417" s="4">
        <v>1366.5709631899999</v>
      </c>
      <c r="ALI417" s="3">
        <v>1625.1310980000001</v>
      </c>
      <c r="ALJ417" s="3">
        <v>889.21588809000002</v>
      </c>
      <c r="ALK417" s="3">
        <v>1725.09958908</v>
      </c>
      <c r="ALL417" s="3">
        <v>1602.4380442300001</v>
      </c>
      <c r="ALM417" s="4">
        <v>1792.5337683299999</v>
      </c>
    </row>
    <row r="418" spans="1:1001" x14ac:dyDescent="0.45">
      <c r="A418" s="1" t="s">
        <v>417</v>
      </c>
      <c r="B418" s="3">
        <v>1158.81031136</v>
      </c>
      <c r="C418" s="3">
        <v>2076.8590101899999</v>
      </c>
      <c r="D418" s="3">
        <v>351.77371262000003</v>
      </c>
      <c r="E418" s="3">
        <v>1042.59734437</v>
      </c>
      <c r="F418" s="4">
        <v>2835.4442831800002</v>
      </c>
      <c r="G418" s="3">
        <v>826.69736691000003</v>
      </c>
      <c r="H418" s="3">
        <v>754.86450943</v>
      </c>
      <c r="I418" s="3">
        <v>2705.06780841</v>
      </c>
      <c r="J418" s="3">
        <v>1658.10533979</v>
      </c>
      <c r="K418" s="4">
        <v>701.87159035000002</v>
      </c>
      <c r="L418" s="3">
        <v>990.24070816999995</v>
      </c>
      <c r="M418" s="3">
        <v>2094.0541822</v>
      </c>
      <c r="N418" s="3">
        <v>2455.7896986599999</v>
      </c>
      <c r="O418" s="3">
        <v>1218.258022</v>
      </c>
      <c r="P418" s="4">
        <v>2471.40845498</v>
      </c>
      <c r="Q418" s="3">
        <v>1261.67625075</v>
      </c>
      <c r="R418" s="3">
        <v>981.64591832999997</v>
      </c>
      <c r="S418" s="3">
        <v>823.61599307999995</v>
      </c>
      <c r="T418" s="3">
        <v>2648.70706393</v>
      </c>
      <c r="U418" s="4">
        <v>588.53308098000002</v>
      </c>
      <c r="V418" s="3">
        <v>1455.4908743000001</v>
      </c>
      <c r="W418" s="3">
        <v>536.31687439999996</v>
      </c>
      <c r="X418" s="3">
        <v>553.16159373000005</v>
      </c>
      <c r="Y418" s="3">
        <v>2448.88379248</v>
      </c>
      <c r="Z418" s="4">
        <v>3893.23598816</v>
      </c>
      <c r="AA418" s="3">
        <v>45.735317479999999</v>
      </c>
      <c r="AB418" s="3">
        <v>506.84094571000003</v>
      </c>
      <c r="AC418" s="3">
        <v>268.10064978999998</v>
      </c>
      <c r="AD418" s="3">
        <v>2862.9504689700002</v>
      </c>
      <c r="AE418" s="4">
        <v>2820.2188540699999</v>
      </c>
      <c r="AF418" s="3">
        <v>673.55824493</v>
      </c>
      <c r="AG418" s="3">
        <v>1030.1755367000001</v>
      </c>
      <c r="AH418" s="3">
        <v>2433.02208049</v>
      </c>
      <c r="AI418" s="3">
        <v>653.02818013000001</v>
      </c>
      <c r="AJ418" s="4">
        <v>541.51711993000004</v>
      </c>
      <c r="AK418" s="3">
        <v>2454.2897114799998</v>
      </c>
      <c r="AL418" s="3">
        <v>2858.4337304400001</v>
      </c>
      <c r="AM418" s="3">
        <v>998.92062569999996</v>
      </c>
      <c r="AN418" s="3">
        <v>697.02676845999997</v>
      </c>
      <c r="AO418" s="4">
        <v>224.99062056</v>
      </c>
      <c r="AP418" s="3">
        <v>1129.4561711900001</v>
      </c>
      <c r="AQ418" s="3">
        <v>513.11119038000004</v>
      </c>
      <c r="AR418" s="3">
        <v>653.06484095999997</v>
      </c>
      <c r="AS418" s="3">
        <v>874.78270572999998</v>
      </c>
      <c r="AT418" s="4">
        <v>1209.5153461</v>
      </c>
      <c r="AU418" s="3">
        <v>641.00342789000001</v>
      </c>
      <c r="AV418" s="3">
        <v>593.71654951999994</v>
      </c>
      <c r="AW418" s="3">
        <v>2320.2769794699998</v>
      </c>
      <c r="AX418" s="3">
        <v>642.39405394999994</v>
      </c>
      <c r="AY418" s="4">
        <v>1114.42833774</v>
      </c>
      <c r="AZ418" s="3">
        <v>224.44567907000001</v>
      </c>
      <c r="BA418" s="3">
        <v>1166.1406132499999</v>
      </c>
      <c r="BB418" s="3">
        <v>2103.5052199000002</v>
      </c>
      <c r="BC418" s="3">
        <v>2445.5824536700002</v>
      </c>
      <c r="BD418" s="4">
        <v>2578.99183541</v>
      </c>
      <c r="BE418" s="3">
        <v>2444.8100907600001</v>
      </c>
      <c r="BF418" s="3">
        <v>668.47357422000005</v>
      </c>
      <c r="BG418" s="3">
        <v>1126.53635356</v>
      </c>
      <c r="BH418" s="3">
        <v>520.64965122000001</v>
      </c>
      <c r="BI418" s="4">
        <v>1128.0947495200001</v>
      </c>
      <c r="BJ418" s="3">
        <v>219.63068294000001</v>
      </c>
      <c r="BK418" s="3">
        <v>888.13408291999997</v>
      </c>
      <c r="BL418" s="3">
        <v>879.14348039000004</v>
      </c>
      <c r="BM418" s="3">
        <v>1233.7997284400001</v>
      </c>
      <c r="BN418" s="4">
        <v>1136.05760607</v>
      </c>
      <c r="BO418" s="3">
        <v>153.19877349999999</v>
      </c>
      <c r="BP418" s="3">
        <v>2645.8083728800002</v>
      </c>
      <c r="BQ418" s="3">
        <v>994.98113990000002</v>
      </c>
      <c r="BR418" s="3">
        <v>697.09263367999995</v>
      </c>
      <c r="BS418" s="4">
        <v>2315.1109092900001</v>
      </c>
      <c r="BT418" s="3">
        <v>635.73234618000004</v>
      </c>
      <c r="BU418" s="3">
        <v>2459.5570649699998</v>
      </c>
      <c r="BV418" s="3">
        <v>2403.3839742300001</v>
      </c>
      <c r="BW418" s="3">
        <v>2567.6940860700001</v>
      </c>
      <c r="BX418" s="4">
        <v>906.5353341</v>
      </c>
      <c r="BY418" s="3">
        <v>2842.9348985299998</v>
      </c>
      <c r="BZ418" s="3">
        <v>195.53706119</v>
      </c>
      <c r="CA418" s="3">
        <v>656.71538970999995</v>
      </c>
      <c r="CB418" s="3">
        <v>814.10530386000005</v>
      </c>
      <c r="CC418" s="4">
        <v>1502.1389843100001</v>
      </c>
      <c r="CD418" s="3">
        <v>805.81436395000003</v>
      </c>
      <c r="CE418" s="3">
        <v>690.16062996000005</v>
      </c>
      <c r="CF418" s="3">
        <v>515.99993950999999</v>
      </c>
      <c r="CG418" s="3">
        <v>1090.1625965000001</v>
      </c>
      <c r="CH418" s="4">
        <v>659.38293111999997</v>
      </c>
      <c r="CI418" s="3">
        <v>863.37248841999997</v>
      </c>
      <c r="CJ418" s="3">
        <v>665.93465639999999</v>
      </c>
      <c r="CK418" s="3">
        <v>78.074519129999999</v>
      </c>
      <c r="CL418" s="3">
        <v>315.10915440000002</v>
      </c>
      <c r="CM418" s="4">
        <v>514.90446420000001</v>
      </c>
      <c r="CN418" s="3">
        <v>1227.27907166</v>
      </c>
      <c r="CO418" s="3">
        <v>2210.4305694999998</v>
      </c>
      <c r="CP418" s="3">
        <v>211.47582306000001</v>
      </c>
      <c r="CQ418" s="3">
        <v>1192.2033565300001</v>
      </c>
      <c r="CR418" s="4">
        <v>887.00816048000002</v>
      </c>
      <c r="CS418" s="3">
        <v>875.13005155999997</v>
      </c>
      <c r="CT418" s="3">
        <v>1090.46396095</v>
      </c>
      <c r="CU418" s="3">
        <v>1145.0071981799999</v>
      </c>
      <c r="CV418" s="3">
        <v>682.55257568000002</v>
      </c>
      <c r="CW418" s="4">
        <v>273.19650516000002</v>
      </c>
      <c r="CX418" s="3">
        <v>1210.6226274400001</v>
      </c>
      <c r="CY418" s="3">
        <v>1085.8043073199999</v>
      </c>
      <c r="CZ418" s="3">
        <v>1051.2710482</v>
      </c>
      <c r="DA418" s="3">
        <v>918.31526655999994</v>
      </c>
      <c r="DB418" s="4">
        <v>2811.20028989</v>
      </c>
      <c r="DC418" s="3">
        <v>885.04960224000001</v>
      </c>
      <c r="DD418" s="3">
        <v>904.0187856</v>
      </c>
      <c r="DE418" s="3">
        <v>944.80240555</v>
      </c>
      <c r="DF418" s="3">
        <v>1076.2693846699999</v>
      </c>
      <c r="DG418" s="4">
        <v>903.92744420999998</v>
      </c>
      <c r="DH418" s="3">
        <v>591.55542465999997</v>
      </c>
      <c r="DI418" s="3">
        <v>1086.1417112300001</v>
      </c>
      <c r="DJ418" s="3">
        <v>885.44852177999996</v>
      </c>
      <c r="DK418" s="3">
        <v>666.80892399000004</v>
      </c>
      <c r="DL418" s="4">
        <v>1133.61002964</v>
      </c>
      <c r="DM418" s="3">
        <v>1558.2312969499999</v>
      </c>
      <c r="DN418" s="3">
        <v>899.78166356999998</v>
      </c>
      <c r="DO418" s="3">
        <v>1148.15754408</v>
      </c>
      <c r="DP418" s="3">
        <v>2124.2807258500002</v>
      </c>
      <c r="DQ418" s="4">
        <v>2450.9194005999998</v>
      </c>
      <c r="DR418" s="3">
        <v>543.84850016999997</v>
      </c>
      <c r="DS418" s="3">
        <v>2488.26498034</v>
      </c>
      <c r="DT418" s="3">
        <v>2327.0443201399999</v>
      </c>
      <c r="DU418" s="3">
        <v>614.92763583999999</v>
      </c>
      <c r="DV418" s="4">
        <v>662.84209791000001</v>
      </c>
      <c r="DW418" s="3">
        <v>888.08623742999998</v>
      </c>
      <c r="DX418" s="3">
        <v>2234.6894756699999</v>
      </c>
      <c r="DY418" s="3">
        <v>2524.3516644599999</v>
      </c>
      <c r="DZ418" s="3">
        <v>1091.5805628400001</v>
      </c>
      <c r="EA418" s="4">
        <v>878.07348124999999</v>
      </c>
      <c r="EB418" s="3">
        <v>898.53705946000002</v>
      </c>
      <c r="EC418" s="3">
        <v>279.12686043999997</v>
      </c>
      <c r="ED418" s="3">
        <v>335.69389976000002</v>
      </c>
      <c r="EE418" s="3">
        <v>1172.60783221</v>
      </c>
      <c r="EF418" s="4">
        <v>2422.5787148999998</v>
      </c>
      <c r="EG418" s="3">
        <v>16.832913300000001</v>
      </c>
      <c r="EH418" s="3">
        <v>2862.6366771200001</v>
      </c>
      <c r="EI418" s="3">
        <v>1252.4576054300001</v>
      </c>
      <c r="EJ418" s="3">
        <v>979.78491517999998</v>
      </c>
      <c r="EK418" s="4">
        <v>2474.1785224400001</v>
      </c>
      <c r="EL418" s="3">
        <v>2114.3617965399999</v>
      </c>
      <c r="EM418" s="3">
        <v>663.77850249999995</v>
      </c>
      <c r="EN418" s="3">
        <v>2043.26091292</v>
      </c>
      <c r="EO418" s="3">
        <v>1983.3105139500001</v>
      </c>
      <c r="EP418" s="4">
        <v>1261.48921838</v>
      </c>
      <c r="EQ418" s="3">
        <v>1103.6183638499999</v>
      </c>
      <c r="ER418" s="3">
        <v>2823.8569754199998</v>
      </c>
      <c r="ES418" s="3">
        <v>1979.9283970399999</v>
      </c>
      <c r="ET418" s="3">
        <v>2350.4438716</v>
      </c>
      <c r="EU418" s="4">
        <v>991.51451667000003</v>
      </c>
      <c r="EV418" s="3">
        <v>1154.1146182699999</v>
      </c>
      <c r="EW418" s="3">
        <v>430.18066470000002</v>
      </c>
      <c r="EX418" s="3">
        <v>1118.5697687899999</v>
      </c>
      <c r="EY418" s="3">
        <v>678.24648158000002</v>
      </c>
      <c r="EZ418" s="4">
        <v>2772.0222900200001</v>
      </c>
      <c r="FA418" s="3">
        <v>2462.31843325</v>
      </c>
      <c r="FB418" s="3">
        <v>121.65243997</v>
      </c>
      <c r="FC418" s="3">
        <v>2071.3822550099999</v>
      </c>
      <c r="FD418" s="3">
        <v>643.51624817000004</v>
      </c>
      <c r="FE418" s="4">
        <v>792.03921242000001</v>
      </c>
      <c r="FF418" s="3">
        <v>368.55132399000001</v>
      </c>
      <c r="FG418" s="3">
        <v>604.60854425000002</v>
      </c>
      <c r="FH418" s="3">
        <v>610.23939918999997</v>
      </c>
      <c r="FI418" s="3">
        <v>475.13367735000003</v>
      </c>
      <c r="FJ418" s="4">
        <v>551.45531171000005</v>
      </c>
      <c r="FK418" s="3">
        <v>880.20415897999999</v>
      </c>
      <c r="FL418" s="3">
        <v>782.15756531</v>
      </c>
      <c r="FM418" s="3">
        <v>302.06100577000001</v>
      </c>
      <c r="FN418" s="3">
        <v>1129.2753525200001</v>
      </c>
      <c r="FO418" s="4">
        <v>188.93873316</v>
      </c>
      <c r="FP418" s="3">
        <v>2936.3696840600001</v>
      </c>
      <c r="FQ418" s="3">
        <v>908.68651704000001</v>
      </c>
      <c r="FR418" s="3">
        <v>2426.9028287299998</v>
      </c>
      <c r="FS418" s="3">
        <v>2433.0164881599999</v>
      </c>
      <c r="FT418" s="4">
        <v>2384.9895581199999</v>
      </c>
      <c r="FU418" s="3">
        <v>193.10812586</v>
      </c>
      <c r="FV418" s="3">
        <v>106.94834029</v>
      </c>
      <c r="FW418" s="3">
        <v>2863.6954916</v>
      </c>
      <c r="FX418" s="3">
        <v>914.90456662999998</v>
      </c>
      <c r="FY418" s="4">
        <v>2310.11757997</v>
      </c>
      <c r="FZ418" s="3">
        <v>324.02208567999998</v>
      </c>
      <c r="GA418" s="3">
        <v>1063.5201150099999</v>
      </c>
      <c r="GB418" s="3">
        <v>330.41163339000002</v>
      </c>
      <c r="GC418" s="3">
        <v>859.29381574000001</v>
      </c>
      <c r="GD418" s="4">
        <v>306.82753503999999</v>
      </c>
      <c r="GE418" s="3">
        <v>2693.2133115500001</v>
      </c>
      <c r="GF418" s="3">
        <v>1229.9963226699999</v>
      </c>
      <c r="GG418" s="3">
        <v>2009.6988551100001</v>
      </c>
      <c r="GH418" s="3">
        <v>1153.52058855</v>
      </c>
      <c r="GI418" s="4">
        <v>528.10919807000005</v>
      </c>
      <c r="GJ418" s="3">
        <v>1109.5947005099999</v>
      </c>
      <c r="GK418" s="3">
        <v>2406.0682926300001</v>
      </c>
      <c r="GL418" s="3">
        <v>678.64043016000005</v>
      </c>
      <c r="GM418" s="3">
        <v>424.24906668</v>
      </c>
      <c r="GN418" s="4">
        <v>660.11490498000001</v>
      </c>
      <c r="GO418" s="3">
        <v>206.29546137</v>
      </c>
      <c r="GP418" s="3">
        <v>668.13865579000003</v>
      </c>
      <c r="GQ418" s="3">
        <v>46.105654000000001</v>
      </c>
      <c r="GR418" s="3">
        <v>1120.9545868499999</v>
      </c>
      <c r="GS418" s="4">
        <v>2467.1806535000001</v>
      </c>
      <c r="GT418" s="3">
        <v>2838.07143554</v>
      </c>
      <c r="GU418" s="3">
        <v>621.36502903999997</v>
      </c>
      <c r="GV418" s="3">
        <v>905.61135691000004</v>
      </c>
      <c r="GW418" s="3">
        <v>1165.9312115600001</v>
      </c>
      <c r="GX418" s="4">
        <v>675.33101353999996</v>
      </c>
      <c r="GY418" s="3">
        <v>673.59490575999996</v>
      </c>
      <c r="GZ418" s="3">
        <v>1269.4856289100001</v>
      </c>
      <c r="HA418" s="3">
        <v>1233.2467091399999</v>
      </c>
      <c r="HB418" s="3">
        <v>2427.9032344299999</v>
      </c>
      <c r="HC418" s="4">
        <v>885.85241227999995</v>
      </c>
      <c r="HD418" s="3">
        <v>1412.63312129</v>
      </c>
      <c r="HE418" s="3">
        <v>2716.00951274</v>
      </c>
      <c r="HF418" s="3">
        <v>2480.5649632999998</v>
      </c>
      <c r="HG418" s="3">
        <v>630.83470783999996</v>
      </c>
      <c r="HH418" s="4">
        <v>1257.38009857</v>
      </c>
      <c r="HI418" s="3">
        <v>2441.5168297599998</v>
      </c>
      <c r="HJ418" s="3">
        <v>1046.2466503799999</v>
      </c>
      <c r="HK418" s="3">
        <v>2815.4280913699999</v>
      </c>
      <c r="HL418" s="3">
        <v>349.09685065999997</v>
      </c>
      <c r="HM418" s="4">
        <v>2466.6232846100002</v>
      </c>
      <c r="HN418" s="3">
        <v>1215.8396499600001</v>
      </c>
      <c r="HO418" s="3">
        <v>896.80965086000003</v>
      </c>
      <c r="HP418" s="3">
        <v>709.08818153000004</v>
      </c>
      <c r="HQ418" s="3">
        <v>968.24793838999994</v>
      </c>
      <c r="HR418" s="4">
        <v>2856.1290691099998</v>
      </c>
      <c r="HS418" s="3">
        <v>871.28190714999994</v>
      </c>
      <c r="HT418" s="3">
        <v>334.90041027000001</v>
      </c>
      <c r="HU418" s="3">
        <v>1243.60743252</v>
      </c>
      <c r="HV418" s="3">
        <v>2864.18264568</v>
      </c>
      <c r="HW418" s="4">
        <v>145.44842549000001</v>
      </c>
      <c r="HX418" s="3">
        <v>1008.2275055600001</v>
      </c>
      <c r="HY418" s="3">
        <v>986.86294084999997</v>
      </c>
      <c r="HZ418" s="3">
        <v>278.56452058999997</v>
      </c>
      <c r="IA418" s="3">
        <v>278.82922421000001</v>
      </c>
      <c r="IB418" s="4">
        <v>183.25195492</v>
      </c>
      <c r="IC418" s="3">
        <v>439.28373520000002</v>
      </c>
      <c r="ID418" s="3">
        <v>2107.9871617099998</v>
      </c>
      <c r="IE418" s="3">
        <v>1227.8799364500001</v>
      </c>
      <c r="IF418" s="3">
        <v>2609.3140700399999</v>
      </c>
      <c r="IG418" s="4">
        <v>1215.8794176399999</v>
      </c>
      <c r="IH418" s="3">
        <v>1033.20098723</v>
      </c>
      <c r="II418" s="3">
        <v>1002.22196451</v>
      </c>
      <c r="IJ418" s="3">
        <v>1125.08421187</v>
      </c>
      <c r="IK418" s="3">
        <v>515.40280294000002</v>
      </c>
      <c r="IL418" s="4">
        <v>209.31904779000001</v>
      </c>
      <c r="IM418" s="3">
        <v>283.09803611000001</v>
      </c>
      <c r="IN418" s="3">
        <v>2433.0189736399998</v>
      </c>
      <c r="IO418" s="3">
        <v>1269.43343383</v>
      </c>
      <c r="IP418" s="3">
        <v>711.00262250000003</v>
      </c>
      <c r="IQ418" s="4">
        <v>215.74712044</v>
      </c>
      <c r="IR418" s="3">
        <v>2457.6382744100001</v>
      </c>
      <c r="IS418" s="3">
        <v>1631.9817022499999</v>
      </c>
      <c r="IT418" s="3">
        <v>2815.3112738099999</v>
      </c>
      <c r="IU418" s="3">
        <v>407.97290090000001</v>
      </c>
      <c r="IV418" s="4">
        <v>707.50306665999994</v>
      </c>
      <c r="IW418" s="3">
        <v>675.73490403999995</v>
      </c>
      <c r="IX418" s="3">
        <v>591.99224776999995</v>
      </c>
      <c r="IY418" s="3">
        <v>646.76539189999994</v>
      </c>
      <c r="IZ418" s="3">
        <v>656.83282864</v>
      </c>
      <c r="JA418" s="4">
        <v>860.62106205999999</v>
      </c>
      <c r="JB418" s="3">
        <v>478.86003324000001</v>
      </c>
      <c r="JC418" s="3">
        <v>899.76115835999997</v>
      </c>
      <c r="JD418" s="3">
        <v>756.55277172000001</v>
      </c>
      <c r="JE418" s="3">
        <v>872.74088390999998</v>
      </c>
      <c r="JF418" s="4">
        <v>966.13528039000005</v>
      </c>
      <c r="JH418" s="3">
        <v>512.42333379000002</v>
      </c>
      <c r="JI418" s="3">
        <v>274.17951249999999</v>
      </c>
      <c r="JJ418" s="3">
        <v>2456.2911442499999</v>
      </c>
      <c r="JK418" s="4">
        <v>888.54853671000001</v>
      </c>
      <c r="JL418" s="3">
        <v>871.92564646999995</v>
      </c>
      <c r="JM418" s="3">
        <v>809.05791535000003</v>
      </c>
      <c r="JN418" s="3">
        <v>1045.41587869</v>
      </c>
      <c r="JO418" s="3">
        <v>2422.94159498</v>
      </c>
      <c r="JP418" s="4">
        <v>556.67109148999998</v>
      </c>
      <c r="JQ418" s="3">
        <v>673.65331454</v>
      </c>
      <c r="JR418" s="3">
        <v>666.96613060000004</v>
      </c>
      <c r="JS418" s="3">
        <v>1570.4555089600001</v>
      </c>
      <c r="JT418" s="3">
        <v>853.86304194000002</v>
      </c>
      <c r="JU418" s="4">
        <v>998.06002824999996</v>
      </c>
      <c r="JV418" s="3">
        <v>2368.1330327599999</v>
      </c>
      <c r="JW418" s="3">
        <v>2450.2980305999999</v>
      </c>
      <c r="JX418" s="3">
        <v>1655.97839028</v>
      </c>
      <c r="JY418" s="3">
        <v>230.47607492</v>
      </c>
      <c r="JZ418" s="4">
        <v>889.05433188999996</v>
      </c>
      <c r="KA418" s="3">
        <v>2837.1194967000001</v>
      </c>
      <c r="KB418" s="3">
        <v>173.1198957</v>
      </c>
      <c r="KC418" s="3">
        <v>660.18014883000001</v>
      </c>
      <c r="KD418" s="3">
        <v>881.76504041999999</v>
      </c>
      <c r="KE418" s="4">
        <v>214.32294039999999</v>
      </c>
      <c r="KF418" s="3">
        <v>305.67675780000002</v>
      </c>
      <c r="KG418" s="3">
        <v>1672.52858023</v>
      </c>
      <c r="KH418" s="3">
        <v>2413.8869913399999</v>
      </c>
      <c r="KI418" s="3">
        <v>1031.8296236399999</v>
      </c>
      <c r="KJ418" s="4">
        <v>2379.25928398</v>
      </c>
      <c r="KK418" s="3">
        <v>432.04166785000001</v>
      </c>
      <c r="KL418" s="3">
        <v>2414.9103877299999</v>
      </c>
      <c r="KM418" s="3">
        <v>340.90657269000002</v>
      </c>
      <c r="KN418" s="3">
        <v>2677.0875173099998</v>
      </c>
      <c r="KO418" s="4">
        <v>990.59551044</v>
      </c>
      <c r="KP418" s="3">
        <v>202.74743867000001</v>
      </c>
      <c r="KQ418" s="3">
        <v>328.16973043000002</v>
      </c>
      <c r="KR418" s="3">
        <v>2342.0118806999999</v>
      </c>
      <c r="KS418" s="3">
        <v>1093.78704771</v>
      </c>
      <c r="KT418" s="4">
        <v>2861.5287744100001</v>
      </c>
      <c r="KU418" s="3">
        <v>898.36307585999998</v>
      </c>
      <c r="KV418" s="3">
        <v>1060.0945022000001</v>
      </c>
      <c r="KW418" s="3">
        <v>894.16012918000001</v>
      </c>
      <c r="KX418" s="3">
        <v>294.41318381000002</v>
      </c>
      <c r="KY418" s="4">
        <v>770.97228394000001</v>
      </c>
      <c r="KZ418" s="3">
        <v>838.59225282</v>
      </c>
      <c r="LA418" s="3">
        <v>2325.1969871299998</v>
      </c>
      <c r="LB418" s="3">
        <v>17.441234529999999</v>
      </c>
      <c r="LC418" s="3">
        <v>1273.53261172</v>
      </c>
      <c r="LD418" s="4">
        <v>2009.0532516799999</v>
      </c>
      <c r="LE418" s="3">
        <v>884.80478245999996</v>
      </c>
      <c r="LF418" s="3">
        <v>902.28019233999999</v>
      </c>
      <c r="LG418" s="3">
        <v>321.45147799</v>
      </c>
      <c r="LH418" s="3">
        <v>2468.9447229299999</v>
      </c>
      <c r="LI418" s="4">
        <v>2842.7801774</v>
      </c>
      <c r="LJ418" s="3">
        <v>320.12733852000002</v>
      </c>
      <c r="LK418" s="3">
        <v>992.24462642000003</v>
      </c>
      <c r="LL418" s="3">
        <v>2859.9461450200001</v>
      </c>
      <c r="LM418" s="3">
        <v>2416.66513661</v>
      </c>
      <c r="LN418" s="4">
        <v>873.86059264999994</v>
      </c>
      <c r="LO418" s="3">
        <v>883.08669440999995</v>
      </c>
      <c r="LP418" s="3">
        <v>1173.31246579</v>
      </c>
      <c r="LQ418" s="3">
        <v>1238.9260309399999</v>
      </c>
      <c r="LR418" s="3">
        <v>1171.9162474</v>
      </c>
      <c r="LS418" s="4">
        <v>798.74690156999998</v>
      </c>
      <c r="LT418" s="3">
        <v>127.77541995</v>
      </c>
      <c r="LU418" s="3">
        <v>1011.89918089</v>
      </c>
      <c r="LV418" s="3">
        <v>2482.3364891699998</v>
      </c>
      <c r="LW418" s="3">
        <v>1274.19312803</v>
      </c>
      <c r="LX418" s="4">
        <v>1073.9001008600001</v>
      </c>
      <c r="LY418" s="3">
        <v>1072.06705936</v>
      </c>
      <c r="LZ418" s="3">
        <v>346.80461673000002</v>
      </c>
      <c r="MA418" s="3">
        <v>623.53982403999998</v>
      </c>
      <c r="MB418" s="3">
        <v>2824.4795881599998</v>
      </c>
      <c r="MC418" s="4">
        <v>2689.86971958</v>
      </c>
      <c r="MD418" s="3">
        <v>987.11521706999997</v>
      </c>
      <c r="ME418" s="3">
        <v>2448.2574515199999</v>
      </c>
      <c r="MF418" s="3">
        <v>923.44964687000004</v>
      </c>
      <c r="MG418" s="3">
        <v>643.49822844000005</v>
      </c>
      <c r="MH418" s="4">
        <v>1254.82440376</v>
      </c>
      <c r="MI418" s="3">
        <v>2464.5802200500002</v>
      </c>
      <c r="MJ418" s="3">
        <v>2470.9915157099999</v>
      </c>
      <c r="MK418" s="3">
        <v>964.59241868000004</v>
      </c>
      <c r="ML418" s="3">
        <v>152.60847200000001</v>
      </c>
      <c r="MM418" s="4">
        <v>588.00118826000005</v>
      </c>
      <c r="MN418" s="3">
        <v>1139.9014008900001</v>
      </c>
      <c r="MO418" s="3">
        <v>640.74804482000002</v>
      </c>
      <c r="MP418" s="3">
        <v>2077.6139747399998</v>
      </c>
      <c r="MQ418" s="3">
        <v>2776.6328554199999</v>
      </c>
      <c r="MR418" s="4">
        <v>672.51558607000004</v>
      </c>
      <c r="MS418" s="3">
        <v>2098.0645041799999</v>
      </c>
      <c r="MT418" s="3">
        <v>2485.31782243</v>
      </c>
      <c r="MU418" s="3">
        <v>2444.2396730999999</v>
      </c>
      <c r="MV418" s="3">
        <v>208.35281744</v>
      </c>
      <c r="MW418" s="4">
        <v>2104.1644934699998</v>
      </c>
      <c r="MX418" s="3">
        <v>974.92455903999996</v>
      </c>
      <c r="MY418" s="3">
        <v>779.60062775999995</v>
      </c>
      <c r="MZ418" s="3">
        <v>1366.3727461599999</v>
      </c>
      <c r="NA418" s="3">
        <v>991.57913914999995</v>
      </c>
      <c r="NB418" s="4">
        <v>301.68445555</v>
      </c>
      <c r="NC418" s="3">
        <v>988.19391539000003</v>
      </c>
      <c r="ND418" s="3">
        <v>904.81973153000001</v>
      </c>
      <c r="NE418" s="3">
        <v>1721.5149055500001</v>
      </c>
      <c r="NF418" s="3">
        <v>1143.5768044399999</v>
      </c>
      <c r="NG418" s="4">
        <v>527.81031910000002</v>
      </c>
      <c r="NH418" s="3">
        <v>865.52367135999998</v>
      </c>
      <c r="NI418" s="3">
        <v>596.02058948000001</v>
      </c>
      <c r="NJ418" s="3">
        <v>870.14293594000003</v>
      </c>
      <c r="NK418" s="3">
        <v>574.50441048999994</v>
      </c>
      <c r="NL418" s="4">
        <v>14.25360643</v>
      </c>
      <c r="NM418" s="3">
        <v>2626.1103225100001</v>
      </c>
      <c r="NN418" s="3">
        <v>820.49920115999998</v>
      </c>
      <c r="NO418" s="3">
        <v>2443.4946504700001</v>
      </c>
      <c r="NP418" s="3">
        <v>930.39034976999994</v>
      </c>
      <c r="NQ418" s="4">
        <v>110.4920134</v>
      </c>
      <c r="NR418" s="3">
        <v>163.85713311000001</v>
      </c>
      <c r="NS418" s="3">
        <v>755.93947952999997</v>
      </c>
      <c r="NT418" s="3">
        <v>2659.1249533499999</v>
      </c>
      <c r="NU418" s="3">
        <v>879.41501907999998</v>
      </c>
      <c r="NV418" s="4">
        <v>1533.7984071799999</v>
      </c>
      <c r="NW418" s="3">
        <v>803.53455741999994</v>
      </c>
      <c r="NX418" s="3">
        <v>605.26408960000003</v>
      </c>
      <c r="NY418" s="3">
        <v>960.42613283000003</v>
      </c>
      <c r="NZ418" s="3">
        <v>813.51935194999999</v>
      </c>
      <c r="OA418" s="4">
        <v>1111.9167602</v>
      </c>
      <c r="OB418" s="3">
        <v>2471.8875312499999</v>
      </c>
      <c r="OC418" s="3">
        <v>2824.8356331700002</v>
      </c>
      <c r="OD418" s="3">
        <v>2397.2821208300002</v>
      </c>
      <c r="OE418" s="3">
        <v>895.12014582999996</v>
      </c>
      <c r="OF418" s="4">
        <v>2363.0508475299998</v>
      </c>
      <c r="OG418" s="3">
        <v>317.81211389999999</v>
      </c>
      <c r="OH418" s="3">
        <v>2441.9691871199998</v>
      </c>
      <c r="OI418" s="3">
        <v>1269.2109833699999</v>
      </c>
      <c r="OJ418" s="3">
        <v>608.39144480999994</v>
      </c>
      <c r="OK418" s="4">
        <v>2403.38273149</v>
      </c>
      <c r="OL418" s="3">
        <v>1120.98503398</v>
      </c>
      <c r="OM418" s="3">
        <v>2654.69396388</v>
      </c>
      <c r="ON418" s="3">
        <v>886.26500195999995</v>
      </c>
      <c r="OO418" s="3">
        <v>220.65780755</v>
      </c>
      <c r="OP418" s="4">
        <v>1250.0516607899999</v>
      </c>
      <c r="OQ418" s="3">
        <v>1299.53632485</v>
      </c>
      <c r="OS418" s="3">
        <v>524.89920065000001</v>
      </c>
      <c r="OT418" s="3">
        <v>1205.2235435099999</v>
      </c>
      <c r="OU418" s="4">
        <v>596.13616430000002</v>
      </c>
      <c r="OV418" s="3">
        <v>321.07306366</v>
      </c>
      <c r="OW418" s="3">
        <v>2487.2627105299998</v>
      </c>
      <c r="OX418" s="3">
        <v>2466.9383192</v>
      </c>
      <c r="OY418" s="3">
        <v>440.73525552000001</v>
      </c>
      <c r="OZ418" s="4">
        <v>1936.68663737</v>
      </c>
      <c r="PA418" s="3">
        <v>513.89038835999997</v>
      </c>
      <c r="PC418" s="3">
        <v>2334.7493081399998</v>
      </c>
      <c r="PD418" s="3">
        <v>2473.3284882799999</v>
      </c>
      <c r="PE418" s="4">
        <v>389.36784036</v>
      </c>
      <c r="PF418" s="3">
        <v>642.66124304999994</v>
      </c>
      <c r="PG418" s="3">
        <v>311.64998760999998</v>
      </c>
      <c r="PH418" s="3">
        <v>2463.9190823700001</v>
      </c>
      <c r="PI418" s="3">
        <v>984.44270470000004</v>
      </c>
      <c r="PJ418" s="4">
        <v>874.33656207000001</v>
      </c>
      <c r="PK418" s="3">
        <v>774.03128845000003</v>
      </c>
      <c r="PL418" s="3">
        <v>462.79948285</v>
      </c>
      <c r="PM418" s="3">
        <v>895.88008133999995</v>
      </c>
      <c r="PN418" s="3">
        <v>876.25473125999997</v>
      </c>
      <c r="PO418" s="4">
        <v>919.379052</v>
      </c>
      <c r="PP418" s="3">
        <v>878.36055419000002</v>
      </c>
      <c r="PQ418" s="3">
        <v>886.48434556999996</v>
      </c>
      <c r="PR418" s="3">
        <v>344.26756302000001</v>
      </c>
      <c r="PS418" s="3">
        <v>112.33872504</v>
      </c>
      <c r="PT418" s="4">
        <v>891.56653080000001</v>
      </c>
      <c r="PU418" s="3">
        <v>604.07851563999998</v>
      </c>
      <c r="PV418" s="3">
        <v>454.38364756999999</v>
      </c>
      <c r="PW418" s="3">
        <v>195.84463933999999</v>
      </c>
      <c r="PX418" s="3">
        <v>519.23727721</v>
      </c>
      <c r="PY418" s="4">
        <v>722.45385022999994</v>
      </c>
      <c r="PZ418" s="3">
        <v>1184.1460517400001</v>
      </c>
      <c r="QA418" s="3">
        <v>243.9809305</v>
      </c>
      <c r="QB418" s="3">
        <v>616.25985312</v>
      </c>
      <c r="QC418" s="3">
        <v>530.88299374999997</v>
      </c>
      <c r="QD418" s="4">
        <v>534.69944828999996</v>
      </c>
      <c r="QE418" s="3">
        <v>998.01901782999994</v>
      </c>
      <c r="QF418" s="3">
        <v>1278.96338552</v>
      </c>
      <c r="QG418" s="3">
        <v>1278.9422589400001</v>
      </c>
      <c r="QH418" s="3">
        <v>1196.8518254999999</v>
      </c>
      <c r="QI418" s="4">
        <v>2488.7769892199999</v>
      </c>
      <c r="QJ418" s="3">
        <v>247.88810505999999</v>
      </c>
      <c r="QK418" s="3">
        <v>2318.7073988500001</v>
      </c>
      <c r="QL418" s="3">
        <v>276.04797208999997</v>
      </c>
      <c r="QM418" s="3">
        <v>147.96870221</v>
      </c>
      <c r="QN418" s="4">
        <v>1126.9464577599999</v>
      </c>
      <c r="QO418" s="3">
        <v>872.73467020999999</v>
      </c>
      <c r="QP418" s="3">
        <v>433.02840341000001</v>
      </c>
      <c r="QQ418" s="3">
        <v>1205.8853025599999</v>
      </c>
      <c r="QR418" s="3">
        <v>2320.3428446900002</v>
      </c>
      <c r="QS418" s="4">
        <v>1042.0026932799999</v>
      </c>
      <c r="QT418" s="3">
        <v>414.23009680000001</v>
      </c>
      <c r="QU418" s="3">
        <v>54.533916679999997</v>
      </c>
      <c r="QV418" s="3">
        <v>520.83979044</v>
      </c>
      <c r="QW418" s="3">
        <v>2444.6305148299998</v>
      </c>
      <c r="QX418" s="4">
        <v>2375.2812732399998</v>
      </c>
      <c r="QY418" s="3">
        <v>2449.0006100400001</v>
      </c>
      <c r="QZ418" s="3">
        <v>2745.4605866299999</v>
      </c>
      <c r="RA418" s="3">
        <v>1078.1440579600001</v>
      </c>
      <c r="RB418" s="3">
        <v>62.74221438</v>
      </c>
      <c r="RC418" s="4">
        <v>2475.9500483100001</v>
      </c>
      <c r="RD418" s="3">
        <v>1087.23221558</v>
      </c>
      <c r="RE418" s="3">
        <v>2422.9136333299998</v>
      </c>
      <c r="RF418" s="3">
        <v>2465.50171176</v>
      </c>
      <c r="RG418" s="3">
        <v>2281.1859714000002</v>
      </c>
      <c r="RH418" s="4">
        <v>1040.4169570399999</v>
      </c>
      <c r="RI418" s="3">
        <v>644.19354147000001</v>
      </c>
      <c r="RJ418" s="3">
        <v>1133.76910036</v>
      </c>
      <c r="RK418" s="3">
        <v>2464.0315503400002</v>
      </c>
      <c r="RL418" s="3">
        <v>2340.55228257</v>
      </c>
      <c r="RM418" s="4">
        <v>893.44741779000003</v>
      </c>
      <c r="RN418" s="3">
        <v>322.44753409999998</v>
      </c>
      <c r="RO418" s="3">
        <v>2538.2597891700002</v>
      </c>
      <c r="RP418" s="3">
        <v>851.31604631000005</v>
      </c>
      <c r="RQ418" s="3">
        <v>275.06682885999999</v>
      </c>
      <c r="RR418" s="4">
        <v>1522.48450222</v>
      </c>
      <c r="RS418" s="3">
        <v>1068.56626078</v>
      </c>
      <c r="RT418" s="3">
        <v>1703.27769605</v>
      </c>
      <c r="RU418" s="3">
        <v>2376.1816383700002</v>
      </c>
      <c r="RV418" s="3">
        <v>1238.3139814900001</v>
      </c>
      <c r="RW418" s="4">
        <v>569.84413548999999</v>
      </c>
      <c r="RX418" s="3">
        <v>1104.7119750500001</v>
      </c>
      <c r="RY418" s="3">
        <v>15.25214802</v>
      </c>
      <c r="RZ418" s="3">
        <v>1164.53810002</v>
      </c>
      <c r="SA418" s="3">
        <v>1558.3213956</v>
      </c>
      <c r="SB418" s="4">
        <v>1230.11189749</v>
      </c>
      <c r="SC418" s="3">
        <v>528.77095712000005</v>
      </c>
      <c r="SD418" s="3">
        <v>570.28655092999998</v>
      </c>
      <c r="SE418" s="3">
        <v>1619.9662705600001</v>
      </c>
      <c r="SF418" s="3">
        <v>1180.5309210800001</v>
      </c>
      <c r="SG418" s="4">
        <v>545.86360307999996</v>
      </c>
      <c r="SH418" s="3">
        <v>865.71629605999999</v>
      </c>
      <c r="SI418" s="3">
        <v>904.03556259000004</v>
      </c>
      <c r="SJ418" s="3">
        <v>987.28857930000004</v>
      </c>
      <c r="SK418" s="3">
        <v>200.80876427000001</v>
      </c>
      <c r="SL418" s="4">
        <v>201.30399616</v>
      </c>
      <c r="SM418" s="3">
        <v>651.05098079000004</v>
      </c>
      <c r="SN418" s="3">
        <v>2877.8844755499999</v>
      </c>
      <c r="SO418" s="3">
        <v>652.39562547000003</v>
      </c>
      <c r="SP418" s="3">
        <v>1128.17117803</v>
      </c>
      <c r="SQ418" s="4">
        <v>2807.6814715800001</v>
      </c>
      <c r="SR418" s="3">
        <v>284.36438816999998</v>
      </c>
      <c r="SS418" s="3">
        <v>2816.23960059</v>
      </c>
      <c r="ST418" s="3">
        <v>1560.45766566</v>
      </c>
      <c r="SU418" s="3">
        <v>2486.22191578</v>
      </c>
      <c r="SV418" s="4">
        <v>1169.8458425599999</v>
      </c>
      <c r="SW418" s="3">
        <v>925.12920998000004</v>
      </c>
      <c r="SX418" s="3">
        <v>304.04069059</v>
      </c>
      <c r="SY418" s="3">
        <v>2461.42241771</v>
      </c>
      <c r="SZ418" s="3">
        <v>114.1021731</v>
      </c>
      <c r="TA418" s="4">
        <v>1185.6510098799999</v>
      </c>
      <c r="TB418" s="3">
        <v>1093.81500936</v>
      </c>
      <c r="TC418" s="3">
        <v>1336.1281827800001</v>
      </c>
      <c r="TD418" s="3">
        <v>596.70906744000001</v>
      </c>
      <c r="TE418" s="3">
        <v>1103.5692756200001</v>
      </c>
      <c r="TF418" s="4">
        <v>2463.2380608499998</v>
      </c>
      <c r="TG418" s="3">
        <v>676.05366685000001</v>
      </c>
      <c r="TH418" s="3">
        <v>2710.4656495999998</v>
      </c>
      <c r="TI418" s="3">
        <v>381.11542538999998</v>
      </c>
      <c r="TJ418" s="3">
        <v>439.69756761999997</v>
      </c>
      <c r="TK418" s="4">
        <v>1094.94031043</v>
      </c>
      <c r="TL418" s="3">
        <v>1129.24366265</v>
      </c>
      <c r="TM418" s="3">
        <v>882.00488924000001</v>
      </c>
      <c r="TN418" s="3">
        <v>643.61193915000001</v>
      </c>
      <c r="TO418" s="3">
        <v>1009.41245815</v>
      </c>
      <c r="TP418" s="4">
        <v>272.35703429</v>
      </c>
      <c r="TQ418" s="3">
        <v>2792.9183417499999</v>
      </c>
      <c r="TR418" s="3">
        <v>674.39336620999995</v>
      </c>
      <c r="TS418" s="3">
        <v>1231.19121718</v>
      </c>
      <c r="TT418" s="3">
        <v>2079.8415861899998</v>
      </c>
      <c r="TU418" s="4">
        <v>575.98078561</v>
      </c>
      <c r="TV418" s="3">
        <v>2347.7148145599999</v>
      </c>
      <c r="TW418" s="3">
        <v>2097.9476866199998</v>
      </c>
      <c r="TX418" s="3">
        <v>880.28369434000001</v>
      </c>
      <c r="TY418" s="3">
        <v>1565.6237358400001</v>
      </c>
      <c r="TZ418" s="4">
        <v>952.21162143000004</v>
      </c>
      <c r="UA418" s="3">
        <v>695.00110226000004</v>
      </c>
      <c r="UB418" s="3">
        <v>307.34762173000001</v>
      </c>
      <c r="UC418" s="3">
        <v>2708.7338914100001</v>
      </c>
      <c r="UD418" s="3">
        <v>1093.4776054500001</v>
      </c>
      <c r="UE418" s="4">
        <v>1095.2715006400001</v>
      </c>
      <c r="UF418" s="3">
        <v>504.10505360000002</v>
      </c>
      <c r="UG418" s="3">
        <v>2404.6764238300002</v>
      </c>
      <c r="UH418" s="3">
        <v>351.91911320000003</v>
      </c>
      <c r="UI418" s="3">
        <v>2744.0426202899998</v>
      </c>
      <c r="UJ418" s="4">
        <v>942.11311619000003</v>
      </c>
      <c r="UK418" s="3">
        <v>2218.6512945999998</v>
      </c>
      <c r="UL418" s="3">
        <v>2080.4287808399999</v>
      </c>
      <c r="UM418" s="3">
        <v>959.82029708000005</v>
      </c>
      <c r="UN418" s="3">
        <v>1202.0421291099999</v>
      </c>
      <c r="UO418" s="4">
        <v>1202.6485862300001</v>
      </c>
      <c r="UP418" s="3">
        <v>1104.23849111</v>
      </c>
      <c r="UQ418" s="3">
        <v>1263.69321777</v>
      </c>
      <c r="UR418" s="3">
        <v>1267.4015539300001</v>
      </c>
      <c r="US418" s="3">
        <v>1252.2395045599999</v>
      </c>
      <c r="UT418" s="4">
        <v>123.68121302</v>
      </c>
      <c r="UU418" s="3">
        <v>948.66670557999998</v>
      </c>
      <c r="UV418" s="3">
        <v>1307.14997146</v>
      </c>
      <c r="UW418" s="3">
        <v>977.14719952999997</v>
      </c>
      <c r="UX418" s="3">
        <v>915.12577435000003</v>
      </c>
      <c r="UY418" s="4">
        <v>1642.9849222099999</v>
      </c>
      <c r="UZ418" s="3">
        <v>2814.5283476099999</v>
      </c>
      <c r="VA418" s="3">
        <v>403.66121447</v>
      </c>
      <c r="VB418" s="3">
        <v>648.08145356</v>
      </c>
      <c r="VC418" s="3">
        <v>676.14625097999999</v>
      </c>
      <c r="VD418" s="4">
        <v>675.22600201</v>
      </c>
      <c r="VE418" s="3">
        <v>1170.77976167</v>
      </c>
      <c r="VF418" s="3">
        <v>1250.5338439100001</v>
      </c>
      <c r="VG418" s="3">
        <v>215.31713239999999</v>
      </c>
      <c r="VH418" s="3">
        <v>1573.0714766599999</v>
      </c>
      <c r="VI418" s="4">
        <v>2470.46707943</v>
      </c>
      <c r="VJ418" s="3">
        <v>1845.38066546</v>
      </c>
      <c r="VK418" s="3">
        <v>1224.3872156800001</v>
      </c>
      <c r="VL418" s="3">
        <v>748.77197658</v>
      </c>
      <c r="VM418" s="3">
        <v>2775.91144485</v>
      </c>
      <c r="VN418" s="4">
        <v>824.80032429999994</v>
      </c>
      <c r="VO418" s="3">
        <v>2452.8096081399999</v>
      </c>
      <c r="VP418" s="3">
        <v>2453.2793638600001</v>
      </c>
      <c r="VQ418" s="3">
        <v>606.56710249000002</v>
      </c>
      <c r="VR418" s="3">
        <v>982.50775852000004</v>
      </c>
      <c r="VS418" s="4">
        <v>2397.4250359299999</v>
      </c>
      <c r="VT418" s="3">
        <v>871.75352697999995</v>
      </c>
      <c r="VU418" s="3">
        <v>795.11810076999996</v>
      </c>
      <c r="VV418" s="3">
        <v>227.64200635</v>
      </c>
      <c r="VW418" s="3">
        <v>873.26718429999994</v>
      </c>
      <c r="VX418" s="4">
        <v>2820.2113976300002</v>
      </c>
      <c r="VY418" s="3">
        <v>66.088913199999993</v>
      </c>
      <c r="VZ418" s="3">
        <v>360.90847299000001</v>
      </c>
      <c r="WA418" s="3">
        <v>1640.8610795500001</v>
      </c>
      <c r="WB418" s="3">
        <v>2412.4242863600002</v>
      </c>
      <c r="WC418" s="4">
        <v>2230.22493222</v>
      </c>
      <c r="WD418" s="3">
        <v>2866.1405825500001</v>
      </c>
      <c r="WE418" s="3">
        <v>225.10122441999999</v>
      </c>
      <c r="WF418" s="3">
        <v>1102.34082713</v>
      </c>
      <c r="WG418" s="3">
        <v>317.93452379000001</v>
      </c>
      <c r="WH418" s="4">
        <v>2385.2076589899998</v>
      </c>
      <c r="WI418" s="3">
        <v>1073.5626969499999</v>
      </c>
      <c r="WJ418" s="3">
        <v>1213.64186427</v>
      </c>
      <c r="WK418" s="3">
        <v>952.12152277999996</v>
      </c>
      <c r="WL418" s="3">
        <v>854.83237913999994</v>
      </c>
      <c r="WM418" s="4">
        <v>923.94860698000002</v>
      </c>
      <c r="WN418" s="3">
        <v>1208.0687967399999</v>
      </c>
      <c r="WO418" s="3">
        <v>877.88272066000002</v>
      </c>
      <c r="WP418" s="3">
        <v>880.31973379999999</v>
      </c>
      <c r="WQ418" s="3">
        <v>870.94388187000004</v>
      </c>
      <c r="WR418" s="4">
        <v>263.34406244000002</v>
      </c>
      <c r="WS418" s="3">
        <v>2482.3917910999999</v>
      </c>
      <c r="WT418" s="3">
        <v>748.44948554999996</v>
      </c>
      <c r="WU418" s="3">
        <v>1085.3171532399999</v>
      </c>
      <c r="WV418" s="3">
        <v>564.25242686000001</v>
      </c>
      <c r="WW418" s="4">
        <v>23.711479199999999</v>
      </c>
      <c r="WX418" s="3">
        <v>780.63707292000004</v>
      </c>
      <c r="WY418" s="3">
        <v>310.34013965000003</v>
      </c>
      <c r="WZ418" s="3">
        <v>987.46939797000005</v>
      </c>
      <c r="XA418" s="3">
        <v>870.17400443999998</v>
      </c>
      <c r="XB418" s="4">
        <v>785.81805597999994</v>
      </c>
      <c r="XC418" s="3">
        <v>909.22338072000002</v>
      </c>
      <c r="XD418" s="3">
        <v>518.24557069000002</v>
      </c>
      <c r="XE418" s="3">
        <v>2377.1615388599998</v>
      </c>
      <c r="XF418" s="3">
        <v>648.77365973999997</v>
      </c>
      <c r="XG418" s="4">
        <v>1256.6816786899999</v>
      </c>
      <c r="XH418" s="3">
        <v>324.65339760000001</v>
      </c>
      <c r="XI418" s="3">
        <v>1124.2988001900001</v>
      </c>
      <c r="XJ418" s="3">
        <v>999.75015465000001</v>
      </c>
      <c r="XK418" s="3">
        <v>884.16477136000003</v>
      </c>
      <c r="XL418" s="4">
        <v>2458.84932454</v>
      </c>
      <c r="XM418" s="3">
        <v>890.45614261000003</v>
      </c>
      <c r="XN418" s="3">
        <v>2870.2422459200002</v>
      </c>
      <c r="XO418" s="3">
        <v>291.89725668</v>
      </c>
      <c r="XP418" s="3">
        <v>341.61990544999998</v>
      </c>
      <c r="XQ418" s="4">
        <v>183.02764035000001</v>
      </c>
      <c r="XR418" s="3">
        <v>197.37942323999999</v>
      </c>
      <c r="XS418" s="3">
        <v>2837.8651407000002</v>
      </c>
      <c r="XT418" s="3">
        <v>956.73643776999995</v>
      </c>
      <c r="XU418" s="3">
        <v>2425.77566355</v>
      </c>
      <c r="XV418" s="4">
        <v>1332.6864143499999</v>
      </c>
      <c r="XW418" s="3">
        <v>1557.3321745600001</v>
      </c>
      <c r="XX418" s="3">
        <v>984.64527132000001</v>
      </c>
      <c r="XY418" s="3">
        <v>552.87389942000004</v>
      </c>
      <c r="XZ418" s="3">
        <v>2742.1679469999999</v>
      </c>
      <c r="YA418" s="4">
        <v>635.48752639999998</v>
      </c>
      <c r="YB418" s="3">
        <v>2427.6553078000002</v>
      </c>
      <c r="YC418" s="3">
        <v>2458.5765431099999</v>
      </c>
      <c r="YD418" s="3">
        <v>1609.5005356500001</v>
      </c>
      <c r="YE418" s="3">
        <v>186.75772445999999</v>
      </c>
      <c r="YF418" s="4">
        <v>1031.1597867800001</v>
      </c>
      <c r="YG418" s="3">
        <v>464.41504485000002</v>
      </c>
      <c r="YH418" s="3">
        <v>542.61818757000003</v>
      </c>
      <c r="YI418" s="3">
        <v>342.79802296999998</v>
      </c>
      <c r="YJ418" s="3">
        <v>2533.8393629900002</v>
      </c>
      <c r="YK418" s="4">
        <v>894.51865967000003</v>
      </c>
      <c r="YL418" s="3">
        <v>224.11200338</v>
      </c>
      <c r="YM418" s="3">
        <v>1098.80088224</v>
      </c>
      <c r="YN418" s="3">
        <v>1189.2990731499999</v>
      </c>
      <c r="YO418" s="3">
        <v>980.99285845999998</v>
      </c>
      <c r="YP418" s="4">
        <v>2343.9362635900002</v>
      </c>
      <c r="YQ418" s="3">
        <v>1056.2531928599999</v>
      </c>
      <c r="YR418" s="3">
        <v>2355.8932865000002</v>
      </c>
      <c r="YS418" s="3">
        <v>2529.3437510399999</v>
      </c>
      <c r="YT418" s="3">
        <v>2825.3395642400001</v>
      </c>
      <c r="YU418" s="4">
        <v>2377.1652670799999</v>
      </c>
      <c r="YV418" s="3">
        <v>2461.4808264899998</v>
      </c>
      <c r="YW418" s="3">
        <v>872.16238843999997</v>
      </c>
      <c r="YX418" s="3">
        <v>1105.86648051</v>
      </c>
      <c r="YY418" s="3">
        <v>331.73453011999999</v>
      </c>
      <c r="YZ418" s="4">
        <v>841.69723870999997</v>
      </c>
      <c r="ZA418" s="3">
        <v>1218.2020987000001</v>
      </c>
      <c r="ZB418" s="3">
        <v>2460.3393698</v>
      </c>
      <c r="ZC418" s="3">
        <v>2492.1640770899999</v>
      </c>
      <c r="ZD418" s="3">
        <v>862.05829086999995</v>
      </c>
      <c r="ZE418" s="4">
        <v>856.54673896999998</v>
      </c>
      <c r="ZF418" s="3">
        <v>1054.21074967</v>
      </c>
      <c r="ZG418" s="3">
        <v>1108.7415595</v>
      </c>
      <c r="ZI418" s="3">
        <v>1240.0531961199999</v>
      </c>
      <c r="ZJ418" s="4">
        <v>1247.18341687</v>
      </c>
      <c r="ZK418" s="3">
        <v>806.87193568999999</v>
      </c>
      <c r="ZL418" s="3">
        <v>2102.28298511</v>
      </c>
      <c r="ZM418" s="3">
        <v>326.19190972000001</v>
      </c>
      <c r="ZN418" s="3">
        <v>2406.3323748799999</v>
      </c>
      <c r="ZO418" s="4">
        <v>860.83854155999995</v>
      </c>
      <c r="ZP418" s="3">
        <v>2881.1771151799999</v>
      </c>
      <c r="ZQ418" s="3">
        <v>1154.4290314899999</v>
      </c>
      <c r="ZR418" s="3">
        <v>1562.74989959</v>
      </c>
      <c r="ZS418" s="3">
        <v>873.72264851</v>
      </c>
      <c r="ZT418" s="4">
        <v>2088.3879091700001</v>
      </c>
      <c r="ZU418" s="3">
        <v>2453.1103512200002</v>
      </c>
      <c r="ZV418" s="3">
        <v>1025.92288042</v>
      </c>
      <c r="ZW418" s="3">
        <v>1067.24460679</v>
      </c>
      <c r="ZX418" s="3">
        <v>858.56246324999995</v>
      </c>
      <c r="ZY418" s="4">
        <v>2825.2948256</v>
      </c>
      <c r="ZZ418" s="3">
        <v>472.14240217000003</v>
      </c>
      <c r="AAA418" s="3">
        <v>2445.2021752300002</v>
      </c>
      <c r="AAB418" s="3">
        <v>858.43135417999997</v>
      </c>
      <c r="AAC418" s="3">
        <v>975.73544689000005</v>
      </c>
      <c r="AAD418" s="4">
        <v>1239.4094568</v>
      </c>
      <c r="AAE418" s="3">
        <v>2813.70130414</v>
      </c>
      <c r="AAF418" s="3">
        <v>658.99954582999999</v>
      </c>
      <c r="AAG418" s="3">
        <v>1985.53253307</v>
      </c>
      <c r="AAH418" s="3">
        <v>1050.3918096499999</v>
      </c>
      <c r="AAI418" s="4">
        <v>2431.3064779199999</v>
      </c>
      <c r="AAJ418" s="3">
        <v>1231.9859494100001</v>
      </c>
      <c r="AAK418" s="3">
        <v>332.76476158000003</v>
      </c>
      <c r="AAL418" s="3">
        <v>1144.45728573</v>
      </c>
      <c r="AAM418" s="3">
        <v>1137.8738705799999</v>
      </c>
      <c r="AAN418" s="4">
        <v>1018.03272416</v>
      </c>
      <c r="AAO418" s="3">
        <v>1155.38966951</v>
      </c>
      <c r="AAP418" s="3">
        <v>236.48658692999999</v>
      </c>
      <c r="AAQ418" s="3">
        <v>2628.1384741900001</v>
      </c>
      <c r="AAR418" s="3">
        <v>2636.6524859299998</v>
      </c>
      <c r="AAS418" s="4">
        <v>1191.1190658800001</v>
      </c>
      <c r="AAT418" s="3">
        <v>778.93079090000003</v>
      </c>
      <c r="AAU418" s="3">
        <v>776.24709386999996</v>
      </c>
      <c r="AAV418" s="3">
        <v>2378.4881638100001</v>
      </c>
      <c r="AAW418" s="3">
        <v>1042.7825126299999</v>
      </c>
      <c r="AAX418" s="4">
        <v>1604.3872819200001</v>
      </c>
      <c r="AAY418" s="3">
        <v>1819.7286477499999</v>
      </c>
      <c r="AAZ418" s="3">
        <v>895.21024448000003</v>
      </c>
      <c r="ABA418" s="3">
        <v>883.14634592999994</v>
      </c>
      <c r="ABB418" s="3">
        <v>1084.6361317200001</v>
      </c>
      <c r="ABC418" s="4">
        <v>258.62289318000001</v>
      </c>
      <c r="ABD418" s="3">
        <v>820.23511890999998</v>
      </c>
      <c r="ABE418" s="3">
        <v>2850.1570820400002</v>
      </c>
      <c r="ABF418" s="3">
        <v>2425.3686662</v>
      </c>
      <c r="ABG418" s="3">
        <v>2466.9495038599998</v>
      </c>
      <c r="ABH418" s="4">
        <v>1134.25625444</v>
      </c>
      <c r="ABI418" s="3">
        <v>822.47950734999995</v>
      </c>
      <c r="ABJ418" s="3">
        <v>2309.90382869</v>
      </c>
      <c r="ABK418" s="3">
        <v>289.08120783999999</v>
      </c>
      <c r="ABL418" s="3">
        <v>2397.51327047</v>
      </c>
      <c r="ABM418" s="4">
        <v>2317.6603903999999</v>
      </c>
      <c r="ABN418" s="3">
        <v>2479.8945050699999</v>
      </c>
      <c r="ABO418" s="3">
        <v>2830.2670283399998</v>
      </c>
      <c r="ABP418" s="3">
        <v>2115.2907446899999</v>
      </c>
      <c r="ABQ418" s="3">
        <v>2320.0855975099998</v>
      </c>
      <c r="ABR418" s="4">
        <v>590.80978066</v>
      </c>
      <c r="ABS418" s="3">
        <v>1097.0082297900001</v>
      </c>
      <c r="ABT418" s="3">
        <v>2411.26605268</v>
      </c>
      <c r="ABU418" s="3">
        <v>968.69283930999995</v>
      </c>
      <c r="ABV418" s="3">
        <v>2496.3608100699998</v>
      </c>
      <c r="ABW418" s="4">
        <v>677.56856690999996</v>
      </c>
      <c r="ABX418" s="3">
        <v>2849.6680638500002</v>
      </c>
      <c r="ABY418" s="3">
        <v>886.71798068999999</v>
      </c>
      <c r="ABZ418" s="3">
        <v>1667.1456519200001</v>
      </c>
      <c r="ACA418" s="3">
        <v>2408.6948236200001</v>
      </c>
      <c r="ACB418" s="4">
        <v>1054.7140593700001</v>
      </c>
      <c r="ACC418" s="3">
        <v>556.33555168999999</v>
      </c>
      <c r="ACD418" s="3">
        <v>637.83195540999998</v>
      </c>
      <c r="ACE418" s="3">
        <v>586.73235072</v>
      </c>
      <c r="ACF418" s="3">
        <v>307.73722071999998</v>
      </c>
      <c r="ACG418" s="4">
        <v>625.04851039999994</v>
      </c>
      <c r="ACH418" s="3">
        <v>316.61908349999999</v>
      </c>
      <c r="ACI418" s="3">
        <v>2869.4282512200002</v>
      </c>
      <c r="ACJ418" s="3">
        <v>648.58352051999998</v>
      </c>
      <c r="ACK418" s="3">
        <v>853.78039973</v>
      </c>
      <c r="ACL418" s="4">
        <v>745.34822787999997</v>
      </c>
      <c r="ACM418" s="3">
        <v>2451.59234431</v>
      </c>
      <c r="ACN418" s="3">
        <v>2866.1784861199999</v>
      </c>
      <c r="ACO418" s="3">
        <v>299.12006156000001</v>
      </c>
      <c r="ACP418" s="3">
        <v>583.47885740000004</v>
      </c>
      <c r="ACQ418" s="4">
        <v>1516.5715453</v>
      </c>
      <c r="ACR418" s="3">
        <v>1148.0985139300001</v>
      </c>
      <c r="ACS418" s="3">
        <v>2440.4940547400001</v>
      </c>
      <c r="ACT418" s="3">
        <v>955.39862816000004</v>
      </c>
      <c r="ACU418" s="3">
        <v>296.04179457999999</v>
      </c>
      <c r="ACV418" s="4">
        <v>2851.4681727400002</v>
      </c>
      <c r="ACW418" s="3">
        <v>355.69828553999997</v>
      </c>
      <c r="ACX418" s="3">
        <v>330.89257377000001</v>
      </c>
      <c r="ACY418" s="3">
        <v>299.20270377000003</v>
      </c>
      <c r="ACZ418" s="3">
        <v>715.28386179999995</v>
      </c>
      <c r="ADA418" s="4">
        <v>1753.6801235999999</v>
      </c>
      <c r="ADB418" s="3">
        <v>514.81871513999999</v>
      </c>
      <c r="ADC418" s="3">
        <v>651.39149154999996</v>
      </c>
      <c r="ADD418" s="3">
        <v>337.11683706000002</v>
      </c>
      <c r="ADE418" s="3">
        <v>2681.7757539600002</v>
      </c>
      <c r="ADF418" s="4">
        <v>697.93956099000002</v>
      </c>
      <c r="ADG418" s="3">
        <v>2771.8731612199999</v>
      </c>
      <c r="ADH418" s="3">
        <v>1565.0203855699999</v>
      </c>
      <c r="ADI418" s="3">
        <v>2313.0572814400002</v>
      </c>
      <c r="ADJ418" s="3">
        <v>1273.8886567300001</v>
      </c>
      <c r="ADK418" s="4">
        <v>1244.35742611</v>
      </c>
      <c r="ADL418" s="3">
        <v>2407.1153010799999</v>
      </c>
      <c r="ADM418" s="3">
        <v>2446.71956077</v>
      </c>
      <c r="ADN418" s="3">
        <v>2383.9761036499999</v>
      </c>
      <c r="ADO418" s="3">
        <v>2850.2036847899999</v>
      </c>
      <c r="ADP418" s="4">
        <v>2393.9913453099998</v>
      </c>
      <c r="ADQ418" s="3">
        <v>2807.6584808900002</v>
      </c>
      <c r="ADR418" s="3">
        <v>2828.6123200299999</v>
      </c>
      <c r="ADS418" s="3">
        <v>2673.2518003</v>
      </c>
      <c r="ADT418" s="3">
        <v>2419.00397329</v>
      </c>
      <c r="ADU418" s="4">
        <v>1195.8756532299999</v>
      </c>
      <c r="ADV418" s="3">
        <v>2842.0972917700001</v>
      </c>
      <c r="ADW418" s="3">
        <v>2859.9946118799999</v>
      </c>
      <c r="ADX418" s="3">
        <v>2820.9346723100002</v>
      </c>
      <c r="ADY418" s="3">
        <v>2063.30693049</v>
      </c>
      <c r="ADZ418" s="4">
        <v>1636.5450435299999</v>
      </c>
      <c r="AEA418" s="3">
        <v>588.29012531000001</v>
      </c>
      <c r="AEB418" s="3">
        <v>1042.3910495299999</v>
      </c>
      <c r="AEC418" s="3">
        <v>2464.5715208699999</v>
      </c>
      <c r="AED418" s="3">
        <v>2568.0084992900001</v>
      </c>
      <c r="AEE418" s="4">
        <v>2811.7502023400002</v>
      </c>
      <c r="AEF418" s="3">
        <v>2500.3661610899999</v>
      </c>
      <c r="AEG418" s="3">
        <v>2810.76470952</v>
      </c>
      <c r="AEH418" s="3">
        <v>1650.45503235</v>
      </c>
      <c r="AEI418" s="3">
        <v>2643.06378159</v>
      </c>
      <c r="AEJ418" s="4">
        <v>2474.5140622399999</v>
      </c>
      <c r="AEK418" s="3">
        <v>2896.34351414</v>
      </c>
      <c r="AEL418" s="3">
        <v>2381.5502751700001</v>
      </c>
      <c r="AEM418" s="3">
        <v>1100.5313976899999</v>
      </c>
      <c r="AEN418" s="3">
        <v>825.13213587999996</v>
      </c>
      <c r="AEO418" s="4">
        <v>221.44135512</v>
      </c>
      <c r="AEP418" s="3">
        <v>813.63368403000004</v>
      </c>
      <c r="AEQ418" s="3">
        <v>2088.8719563999998</v>
      </c>
      <c r="AER418" s="3">
        <v>747.70135606999997</v>
      </c>
      <c r="AES418" s="3">
        <v>2320.2993487899998</v>
      </c>
      <c r="AET418" s="4">
        <v>542.94378544999995</v>
      </c>
      <c r="AEU418" s="3">
        <v>464.71268107999998</v>
      </c>
      <c r="AEV418" s="3">
        <v>903.12960512999996</v>
      </c>
      <c r="AEW418" s="3">
        <v>312.82251280000003</v>
      </c>
      <c r="AEX418" s="3">
        <v>2331.4523189199999</v>
      </c>
      <c r="AEY418" s="4">
        <v>875.27545213999997</v>
      </c>
      <c r="AEZ418" s="3">
        <v>659.55877883000005</v>
      </c>
      <c r="AFA418" s="3">
        <v>2507.8045813600002</v>
      </c>
      <c r="AFB418" s="3">
        <v>709.20313497999996</v>
      </c>
      <c r="AFC418" s="3">
        <v>780.30712544999994</v>
      </c>
      <c r="AFD418" s="4">
        <v>204.3561656</v>
      </c>
      <c r="AFE418" s="3">
        <v>583.82061090000002</v>
      </c>
      <c r="AFF418" s="3">
        <v>348.86570102000002</v>
      </c>
      <c r="AFG418" s="3">
        <v>1092.48403482</v>
      </c>
      <c r="AFH418" s="3">
        <v>210.87557964000001</v>
      </c>
      <c r="AFI418" s="4">
        <v>2465.5414794399999</v>
      </c>
      <c r="AFJ418" s="3">
        <v>2336.1554684500002</v>
      </c>
      <c r="AFK418" s="3">
        <v>1634.4100162100001</v>
      </c>
      <c r="AFL418" s="3">
        <v>1106.3356148600001</v>
      </c>
      <c r="AFM418" s="3">
        <v>2845.3520278300002</v>
      </c>
      <c r="AFN418" s="4">
        <v>766.63015038000003</v>
      </c>
      <c r="AFO418" s="3">
        <v>913.84450941</v>
      </c>
      <c r="AFP418" s="3">
        <v>2449.2069048799999</v>
      </c>
      <c r="AFQ418" s="3">
        <v>541.22818287999996</v>
      </c>
      <c r="AFR418" s="3">
        <v>289.80758937000002</v>
      </c>
      <c r="AFS418" s="4">
        <v>2111.5811657899999</v>
      </c>
      <c r="AFT418" s="3">
        <v>2042.4257916399999</v>
      </c>
      <c r="AFU418" s="3">
        <v>2032.92131612</v>
      </c>
      <c r="AFV418" s="3">
        <v>1183.0934509599999</v>
      </c>
      <c r="AFW418" s="3">
        <v>1015.3745033</v>
      </c>
      <c r="AFX418" s="4">
        <v>2382.9085899900001</v>
      </c>
      <c r="AFY418" s="3">
        <v>741.93007150999995</v>
      </c>
      <c r="AFZ418" s="3">
        <v>652.87718722</v>
      </c>
      <c r="AGA418" s="3">
        <v>910.08335680000005</v>
      </c>
      <c r="AGB418" s="3">
        <v>221.25370138</v>
      </c>
      <c r="AGC418" s="4">
        <v>2674.38020822</v>
      </c>
      <c r="AGD418" s="3">
        <v>173.12921625000001</v>
      </c>
      <c r="AGE418" s="3">
        <v>281.01520386999999</v>
      </c>
      <c r="AGF418" s="3">
        <v>1071.72716997</v>
      </c>
      <c r="AGG418" s="3">
        <v>878.85827156000005</v>
      </c>
      <c r="AGH418" s="4">
        <v>898.17107252999995</v>
      </c>
      <c r="AGI418" s="3">
        <v>304.69312909000001</v>
      </c>
      <c r="AGJ418" s="3">
        <v>986.48763337000003</v>
      </c>
      <c r="AGK418" s="3">
        <v>2804.6808758500001</v>
      </c>
      <c r="AGL418" s="3">
        <v>611.09564705000003</v>
      </c>
      <c r="AGM418" s="4">
        <v>908.33917121000002</v>
      </c>
      <c r="AGN418" s="3">
        <v>765.34018626</v>
      </c>
      <c r="AGO418" s="3">
        <v>1225.73869543</v>
      </c>
      <c r="AGP418" s="3">
        <v>771.57936242999995</v>
      </c>
      <c r="AGQ418" s="3">
        <v>877.23276764000002</v>
      </c>
      <c r="AGR418" s="4">
        <v>2817.3133279499998</v>
      </c>
      <c r="AGS418" s="3">
        <v>1240.0152925499999</v>
      </c>
      <c r="AGT418" s="3">
        <v>2377.5443027800002</v>
      </c>
      <c r="AGU418" s="3">
        <v>2109.1018994900001</v>
      </c>
      <c r="AGV418" s="3">
        <v>714.78738716999999</v>
      </c>
      <c r="AGW418" s="4">
        <v>2333.4668004599998</v>
      </c>
      <c r="AGX418" s="3">
        <v>807.40817800000002</v>
      </c>
      <c r="AGY418" s="3">
        <v>1237.89704222</v>
      </c>
      <c r="AGZ418" s="3">
        <v>1274.84183831</v>
      </c>
      <c r="AHA418" s="3">
        <v>1048.4711549799999</v>
      </c>
      <c r="AHB418" s="4">
        <v>1061.3434559</v>
      </c>
      <c r="AHC418" s="3">
        <v>272.04324243999997</v>
      </c>
      <c r="AHD418" s="3">
        <v>1642.8587841000001</v>
      </c>
      <c r="AHE418" s="3">
        <v>2405.7346169399998</v>
      </c>
      <c r="AHF418" s="3">
        <v>2082.7005095599998</v>
      </c>
      <c r="AHG418" s="4">
        <v>2082.5880415900001</v>
      </c>
      <c r="AHH418" s="3">
        <v>1100.61963223</v>
      </c>
      <c r="AHI418" s="3">
        <v>71.072300600000005</v>
      </c>
      <c r="AHJ418" s="3">
        <v>1245.7909267</v>
      </c>
      <c r="AHK418" s="3">
        <v>872.73839842999996</v>
      </c>
      <c r="AHL418" s="4">
        <v>1283.7212156099999</v>
      </c>
      <c r="AHM418" s="3">
        <v>982.15482036000003</v>
      </c>
      <c r="AHN418" s="3">
        <v>1178.8805623600001</v>
      </c>
      <c r="AHO418" s="3">
        <v>1127.4298836200001</v>
      </c>
      <c r="AHP418" s="3">
        <v>2503.72777279</v>
      </c>
      <c r="AHQ418" s="4">
        <v>2645.4423859499998</v>
      </c>
      <c r="AHR418" s="3">
        <v>180.27497124999999</v>
      </c>
      <c r="AHS418" s="3">
        <v>1053.7820043700001</v>
      </c>
      <c r="AHT418" s="3">
        <v>223.52294462</v>
      </c>
      <c r="AHU418" s="3">
        <v>916.00252741999998</v>
      </c>
      <c r="AHV418" s="4">
        <v>588.01113018000001</v>
      </c>
      <c r="AHW418" s="3">
        <v>2476.6577887399999</v>
      </c>
      <c r="AHX418" s="3">
        <v>1049.1596329399999</v>
      </c>
      <c r="AHY418" s="3">
        <v>674.15476013</v>
      </c>
      <c r="AHZ418" s="3">
        <v>2793.60806245</v>
      </c>
      <c r="AIA418" s="4">
        <v>863.48744187</v>
      </c>
      <c r="AIB418" s="3">
        <v>304.06865224000001</v>
      </c>
      <c r="AIC418" s="3">
        <v>831.92992368</v>
      </c>
      <c r="AID418" s="3">
        <v>1974.1297721999999</v>
      </c>
      <c r="AIE418" s="3">
        <v>2641.34134395</v>
      </c>
      <c r="AIF418" s="4">
        <v>916.66801468999995</v>
      </c>
      <c r="AIG418" s="3">
        <v>2763.06027051</v>
      </c>
      <c r="AIH418" s="3">
        <v>572.92178109999998</v>
      </c>
      <c r="AII418" s="3">
        <v>2460.50776107</v>
      </c>
      <c r="AIJ418" s="3">
        <v>2090.3464674100001</v>
      </c>
      <c r="AIK418" s="4">
        <v>959.08397362999995</v>
      </c>
      <c r="AIL418" s="3">
        <v>856.22176246000004</v>
      </c>
      <c r="AIM418" s="3">
        <v>2829.1957864599999</v>
      </c>
      <c r="AIN418" s="3">
        <v>886.99821855999994</v>
      </c>
      <c r="AIO418" s="3">
        <v>2428.0797035099999</v>
      </c>
      <c r="AIP418" s="4">
        <v>783.73522374000004</v>
      </c>
      <c r="AIQ418" s="3">
        <v>2868.8130949199999</v>
      </c>
      <c r="AIR418" s="3">
        <v>820.89128562999997</v>
      </c>
      <c r="AIS418" s="3">
        <v>2504.1608676800001</v>
      </c>
      <c r="AIT418" s="3">
        <v>2851.6576905900001</v>
      </c>
      <c r="AIU418" s="4">
        <v>2641.3972672499999</v>
      </c>
      <c r="AIV418" s="3">
        <v>2540.2991255100001</v>
      </c>
      <c r="AIW418" s="3">
        <v>1333.2866577699999</v>
      </c>
      <c r="AIX418" s="3">
        <v>2447.4117669500001</v>
      </c>
      <c r="AIY418" s="3">
        <v>911.25898884000003</v>
      </c>
      <c r="AIZ418" s="4">
        <v>797.81671068000003</v>
      </c>
      <c r="AJA418" s="3">
        <v>2656.2877779300002</v>
      </c>
      <c r="AJB418" s="3">
        <v>2425.51468815</v>
      </c>
      <c r="AJC418" s="3">
        <v>1065.7297067300001</v>
      </c>
      <c r="AJD418" s="3">
        <v>872.04557088000001</v>
      </c>
      <c r="AJE418" s="4">
        <v>725.55262242000003</v>
      </c>
      <c r="AJF418" s="3">
        <v>2831.4389321600001</v>
      </c>
      <c r="AJG418" s="3">
        <v>1085.84096815</v>
      </c>
      <c r="AJH418" s="3">
        <v>694.41825719999997</v>
      </c>
      <c r="AJI418" s="3">
        <v>299.21264568999999</v>
      </c>
      <c r="AJJ418" s="4">
        <v>1049.1298071799999</v>
      </c>
      <c r="AJK418" s="3">
        <v>867.61582414999998</v>
      </c>
      <c r="AJL418" s="3">
        <v>665.56866947000003</v>
      </c>
      <c r="AJM418" s="3">
        <v>934.04897632999996</v>
      </c>
      <c r="AJN418" s="3">
        <v>327.83978295999998</v>
      </c>
      <c r="AJO418" s="4">
        <v>480.72041502000002</v>
      </c>
      <c r="AJP418" s="3">
        <v>2793.3918256900001</v>
      </c>
      <c r="AJQ418" s="3">
        <v>230.63079604999999</v>
      </c>
      <c r="AJR418" s="3">
        <v>390.76965108000002</v>
      </c>
      <c r="AJS418" s="3">
        <v>402.27120977999999</v>
      </c>
      <c r="AJT418" s="4">
        <v>855.87441663000004</v>
      </c>
      <c r="AJU418" s="3">
        <v>1206.63405341</v>
      </c>
      <c r="AJV418" s="3">
        <v>823.64519746999997</v>
      </c>
      <c r="AJW418" s="3">
        <v>396.48998330000001</v>
      </c>
      <c r="AJX418" s="3">
        <v>298.55337212000001</v>
      </c>
      <c r="AJY418" s="4">
        <v>666.00238573000001</v>
      </c>
      <c r="AJZ418" s="3">
        <v>2443.4965145800002</v>
      </c>
      <c r="AKA418" s="3">
        <v>518.90981522000004</v>
      </c>
      <c r="AKB418" s="3">
        <v>819.48201846999996</v>
      </c>
      <c r="AKC418" s="3">
        <v>960.56407696999997</v>
      </c>
      <c r="AKD418" s="4">
        <v>922.33180224</v>
      </c>
      <c r="AKE418" s="3">
        <v>1638.31221981</v>
      </c>
      <c r="AKF418" s="3">
        <v>64.988466930000001</v>
      </c>
      <c r="AKG418" s="3">
        <v>593.13370445999999</v>
      </c>
      <c r="AKH418" s="3">
        <v>887.06594788999996</v>
      </c>
      <c r="AKI418" s="4">
        <v>854.11904637999999</v>
      </c>
      <c r="AKJ418" s="3">
        <v>1198.3139091099999</v>
      </c>
      <c r="AKK418" s="3">
        <v>2852.40209185</v>
      </c>
      <c r="AKL418" s="3">
        <v>1648.1509923900001</v>
      </c>
      <c r="AKM418" s="3">
        <v>279.51397394999998</v>
      </c>
      <c r="AKN418" s="4">
        <v>1127.3733389500001</v>
      </c>
      <c r="AKO418" s="3">
        <v>2469.61828801</v>
      </c>
      <c r="AKP418" s="3">
        <v>1252.46630461</v>
      </c>
      <c r="AKQ418" s="3">
        <v>1087.0613388300001</v>
      </c>
      <c r="AKR418" s="3">
        <v>219.27028834000001</v>
      </c>
      <c r="AKS418" s="4">
        <v>655.66465303999996</v>
      </c>
      <c r="AKT418" s="3">
        <v>863.96962498999994</v>
      </c>
      <c r="AKU418" s="3">
        <v>2448.1263424499998</v>
      </c>
      <c r="AKV418" s="3">
        <v>729.69653894999999</v>
      </c>
      <c r="AKW418" s="3">
        <v>1112.4474101799999</v>
      </c>
      <c r="AKX418" s="4">
        <v>902.93325220999998</v>
      </c>
      <c r="AKY418" s="3">
        <v>875.94466763000003</v>
      </c>
      <c r="AKZ418" s="3">
        <v>836.91082559999995</v>
      </c>
      <c r="ALA418" s="3">
        <v>563.43843216000005</v>
      </c>
      <c r="ALB418" s="3">
        <v>633.64889257000004</v>
      </c>
      <c r="ALC418" s="4">
        <v>2870.1030590400001</v>
      </c>
      <c r="ALD418" s="3">
        <v>1053.3768711299999</v>
      </c>
      <c r="ALE418" s="3">
        <v>958.08108244999994</v>
      </c>
      <c r="ALF418" s="3">
        <v>296.88872189</v>
      </c>
      <c r="ALG418" s="3">
        <v>2564.1429565200001</v>
      </c>
      <c r="ALH418" s="4">
        <v>869.40226289999998</v>
      </c>
      <c r="ALI418" s="3">
        <v>2447.8206284100002</v>
      </c>
      <c r="ALJ418" s="3">
        <v>392.04718780000002</v>
      </c>
      <c r="ALK418" s="3">
        <v>2892.6152941400001</v>
      </c>
      <c r="ALL418" s="3">
        <v>2392.3453361799998</v>
      </c>
      <c r="ALM418" s="4">
        <v>2214.0475642699998</v>
      </c>
    </row>
    <row r="419" spans="1:1001" x14ac:dyDescent="0.45">
      <c r="A419" s="1" t="s">
        <v>418</v>
      </c>
      <c r="B419" s="3">
        <v>1183.1872778300001</v>
      </c>
      <c r="C419" s="3">
        <v>259.37288676999998</v>
      </c>
      <c r="D419" s="3">
        <v>2673.9756963499999</v>
      </c>
      <c r="E419" s="3">
        <v>2561.1808857300002</v>
      </c>
      <c r="F419" s="4">
        <v>502.82006044000002</v>
      </c>
      <c r="G419" s="3">
        <v>3157.9781877099999</v>
      </c>
      <c r="H419" s="3">
        <v>2265.2894626900002</v>
      </c>
      <c r="I419" s="3">
        <v>1032.5243152999999</v>
      </c>
      <c r="J419" s="3">
        <v>697.23306330000003</v>
      </c>
      <c r="K419" s="4">
        <v>2771.1902755900001</v>
      </c>
      <c r="L419" s="3">
        <v>1767.5105770600001</v>
      </c>
      <c r="M419" s="3">
        <v>244.52338650999999</v>
      </c>
      <c r="N419" s="3">
        <v>123.16547592000001</v>
      </c>
      <c r="O419" s="3">
        <v>1603.9796632</v>
      </c>
      <c r="P419" s="4">
        <v>138.78485361</v>
      </c>
      <c r="Q419" s="3">
        <v>2770.4769428300001</v>
      </c>
      <c r="R419" s="3">
        <v>1387.2961381699999</v>
      </c>
      <c r="S419" s="3">
        <v>2904.24174821</v>
      </c>
      <c r="T419" s="3">
        <v>1097.51837456</v>
      </c>
      <c r="U419" s="4">
        <v>2281.7122717900002</v>
      </c>
      <c r="V419" s="3">
        <v>983.30746170999998</v>
      </c>
      <c r="W419" s="3">
        <v>1720.69034756</v>
      </c>
      <c r="X419" s="3">
        <v>2884.44241453</v>
      </c>
      <c r="Y419" s="3">
        <v>116.26019110999999</v>
      </c>
      <c r="Z419" s="4">
        <v>3731.8624709400001</v>
      </c>
      <c r="AA419" s="3">
        <v>2377.0161382800002</v>
      </c>
      <c r="AB419" s="3">
        <v>1701.5409669000001</v>
      </c>
      <c r="AC419" s="3">
        <v>2599.3814705899999</v>
      </c>
      <c r="AD419" s="3">
        <v>530.32624623000004</v>
      </c>
      <c r="AE419" s="4">
        <v>487.59463133000003</v>
      </c>
      <c r="AF419" s="3">
        <v>2742.8763088000001</v>
      </c>
      <c r="AG419" s="3">
        <v>2548.7590780599999</v>
      </c>
      <c r="AH419" s="3">
        <v>119.22661149</v>
      </c>
      <c r="AI419" s="3">
        <v>2195.45368839</v>
      </c>
      <c r="AJ419" s="4">
        <v>2651.2764288799999</v>
      </c>
      <c r="AK419" s="3">
        <v>121.66611011000001</v>
      </c>
      <c r="AL419" s="3">
        <v>525.80950770000004</v>
      </c>
      <c r="AM419" s="3">
        <v>1346.5199746599999</v>
      </c>
      <c r="AN419" s="3">
        <v>2766.3454536999998</v>
      </c>
      <c r="AO419" s="4">
        <v>2378.4894065499998</v>
      </c>
      <c r="AP419" s="3">
        <v>1018.1066671900001</v>
      </c>
      <c r="AQ419" s="3">
        <v>2450.9032449800002</v>
      </c>
      <c r="AR419" s="3">
        <v>2779.8353963999998</v>
      </c>
      <c r="AS419" s="3">
        <v>3017.1825807800001</v>
      </c>
      <c r="AT419" s="4">
        <v>1595.2363659299999</v>
      </c>
      <c r="AU419" s="3">
        <v>2327.5600572399999</v>
      </c>
      <c r="AV419" s="3">
        <v>2258.7010765800001</v>
      </c>
      <c r="AW419" s="3">
        <v>1380.6543142400001</v>
      </c>
      <c r="AX419" s="3">
        <v>2165.5030330200002</v>
      </c>
      <c r="AY419" s="4">
        <v>1033.6763352800001</v>
      </c>
      <c r="AZ419" s="3">
        <v>2353.39475773</v>
      </c>
      <c r="BA419" s="3">
        <v>1270.9228577199999</v>
      </c>
      <c r="BB419" s="3">
        <v>231.13286300999999</v>
      </c>
      <c r="BC419" s="3">
        <v>112.9588523</v>
      </c>
      <c r="BD419" s="4">
        <v>246.36761267</v>
      </c>
      <c r="BE419" s="3">
        <v>112.18586802</v>
      </c>
      <c r="BF419" s="3">
        <v>2811.9968862300002</v>
      </c>
      <c r="BG419" s="3">
        <v>3457.8171743600001</v>
      </c>
      <c r="BH419" s="3">
        <v>1912.8347285499999</v>
      </c>
      <c r="BI419" s="4">
        <v>1905.36461841</v>
      </c>
      <c r="BJ419" s="3">
        <v>2550.9115037400002</v>
      </c>
      <c r="BK419" s="3">
        <v>2995.2960652699999</v>
      </c>
      <c r="BL419" s="3">
        <v>3021.5489477699998</v>
      </c>
      <c r="BM419" s="3">
        <v>1619.5213696400001</v>
      </c>
      <c r="BN419" s="4">
        <v>1669.44596366</v>
      </c>
      <c r="BO419" s="3">
        <v>2434.3052095399999</v>
      </c>
      <c r="BP419" s="3">
        <v>1094.32453276</v>
      </c>
      <c r="BQ419" s="3">
        <v>1344.2159346999999</v>
      </c>
      <c r="BR419" s="3">
        <v>2840.61594569</v>
      </c>
      <c r="BS419" s="4">
        <v>1375.4882440599999</v>
      </c>
      <c r="BT419" s="3">
        <v>1560.9901797499999</v>
      </c>
      <c r="BU419" s="3">
        <v>126.93284223000001</v>
      </c>
      <c r="BV419" s="3">
        <v>1463.761309</v>
      </c>
      <c r="BW419" s="3">
        <v>955.57571860999997</v>
      </c>
      <c r="BX419" s="4">
        <v>3048.9408014800001</v>
      </c>
      <c r="BY419" s="3">
        <v>510.31129715999998</v>
      </c>
      <c r="BZ419" s="3">
        <v>2351.8177206700002</v>
      </c>
      <c r="CA419" s="3">
        <v>2771.7060126900001</v>
      </c>
      <c r="CB419" s="3">
        <v>2910.2044147299998</v>
      </c>
      <c r="CC419" s="4">
        <v>1334.0851182199999</v>
      </c>
      <c r="CD419" s="3">
        <v>2060.5822230399999</v>
      </c>
      <c r="CE419" s="3">
        <v>3021.44145076</v>
      </c>
      <c r="CF419" s="3">
        <v>2106.9674935399999</v>
      </c>
      <c r="CG419" s="3">
        <v>1748.4220906600001</v>
      </c>
      <c r="CH419" s="4">
        <v>2167.8909579299998</v>
      </c>
      <c r="CI419" s="3">
        <v>3027.1698607899998</v>
      </c>
      <c r="CJ419" s="3">
        <v>2184.7226284899998</v>
      </c>
      <c r="CK419" s="3">
        <v>2331.9195891600002</v>
      </c>
      <c r="CL419" s="3">
        <v>2292.26437713</v>
      </c>
      <c r="CM419" s="4">
        <v>1921.2499424600001</v>
      </c>
      <c r="CN419" s="3">
        <v>2736.0797637400001</v>
      </c>
      <c r="CO419" s="3">
        <v>891.90144923000003</v>
      </c>
      <c r="CP419" s="3">
        <v>2361.1500767000002</v>
      </c>
      <c r="CQ419" s="3">
        <v>2710.7862765199998</v>
      </c>
      <c r="CR419" s="4">
        <v>3008.2640571699999</v>
      </c>
      <c r="CS419" s="3">
        <v>1652.3999204500001</v>
      </c>
      <c r="CT419" s="3">
        <v>3421.74540312</v>
      </c>
      <c r="CU419" s="3">
        <v>1027.56702544</v>
      </c>
      <c r="CV419" s="3">
        <v>2790.1600803199999</v>
      </c>
      <c r="CW419" s="4">
        <v>2159.7404476400002</v>
      </c>
      <c r="CX419" s="3">
        <v>2719.4239408899998</v>
      </c>
      <c r="CY419" s="3">
        <v>2585.2782357000001</v>
      </c>
      <c r="CZ419" s="3">
        <v>2569.8539681900002</v>
      </c>
      <c r="DA419" s="3">
        <v>3060.7207339400002</v>
      </c>
      <c r="DB419" s="4">
        <v>478.57606714999997</v>
      </c>
      <c r="DC419" s="3">
        <v>3027.4550696199999</v>
      </c>
      <c r="DD419" s="3">
        <v>3235.2996063999999</v>
      </c>
      <c r="DE419" s="3">
        <v>3276.0832263500001</v>
      </c>
      <c r="DF419" s="3">
        <v>3407.55020547</v>
      </c>
      <c r="DG419" s="4">
        <v>1681.2532364000001</v>
      </c>
      <c r="DH419" s="3">
        <v>2267.5276374300001</v>
      </c>
      <c r="DI419" s="3">
        <v>3417.4225320300002</v>
      </c>
      <c r="DJ419" s="3">
        <v>3006.90698509</v>
      </c>
      <c r="DK419" s="3">
        <v>2161.4187680099999</v>
      </c>
      <c r="DL419" s="4">
        <v>1026.6281353700001</v>
      </c>
      <c r="DM419" s="3">
        <v>1517.68876856</v>
      </c>
      <c r="DN419" s="3">
        <v>3042.1871309500002</v>
      </c>
      <c r="DO419" s="3">
        <v>1533.87918528</v>
      </c>
      <c r="DP419" s="3">
        <v>219.51945771000001</v>
      </c>
      <c r="DQ419" s="4">
        <v>118.29517786</v>
      </c>
      <c r="DR419" s="3">
        <v>2875.1293209700002</v>
      </c>
      <c r="DS419" s="3">
        <v>155.6407576</v>
      </c>
      <c r="DT419" s="3">
        <v>1387.4216549099999</v>
      </c>
      <c r="DU419" s="3">
        <v>2684.2463210800001</v>
      </c>
      <c r="DV419" s="4">
        <v>2190.7710440699998</v>
      </c>
      <c r="DW419" s="3">
        <v>3030.4867338499998</v>
      </c>
      <c r="DX419" s="3">
        <v>916.16097677000005</v>
      </c>
      <c r="DY419" s="3">
        <v>191.72744172</v>
      </c>
      <c r="DZ419" s="3">
        <v>3422.86138364</v>
      </c>
      <c r="EA419" s="4">
        <v>2934.6254984699999</v>
      </c>
      <c r="EB419" s="3">
        <v>3040.9419054700002</v>
      </c>
      <c r="EC419" s="3">
        <v>2610.4076812399999</v>
      </c>
      <c r="ED419" s="3">
        <v>2651.6883971900002</v>
      </c>
      <c r="EE419" s="3">
        <v>2691.1907522000001</v>
      </c>
      <c r="EF419" s="4">
        <v>107.73810156</v>
      </c>
      <c r="EG419" s="3">
        <v>2358.2538711299999</v>
      </c>
      <c r="EH419" s="3">
        <v>530.01245438000001</v>
      </c>
      <c r="EI419" s="3">
        <v>2761.2589188799998</v>
      </c>
      <c r="EJ419" s="3">
        <v>1373.01767694</v>
      </c>
      <c r="EK419" s="4">
        <v>141.5542997</v>
      </c>
      <c r="EL419" s="3">
        <v>493.80584585000003</v>
      </c>
      <c r="EM419" s="3">
        <v>2733.0965663699999</v>
      </c>
      <c r="EN419" s="3">
        <v>294.49706875999999</v>
      </c>
      <c r="EO419" s="3">
        <v>354.17779315000001</v>
      </c>
      <c r="EP419" s="4">
        <v>1080.0417219399999</v>
      </c>
      <c r="EQ419" s="3">
        <v>1114.32829717</v>
      </c>
      <c r="ER419" s="3">
        <v>491.23337405000001</v>
      </c>
      <c r="ES419" s="3">
        <v>361.98033623999999</v>
      </c>
      <c r="ET419" s="3">
        <v>17.249852570000002</v>
      </c>
      <c r="EU419" s="4">
        <v>1366.2155395499999</v>
      </c>
      <c r="EV419" s="3">
        <v>1295.08793702</v>
      </c>
      <c r="EW419" s="3">
        <v>2380.3180984599999</v>
      </c>
      <c r="EX419" s="3">
        <v>1032.13844453</v>
      </c>
      <c r="EY419" s="3">
        <v>2747.56454545</v>
      </c>
      <c r="EZ419" s="4">
        <v>439.39868865</v>
      </c>
      <c r="FA419" s="3">
        <v>129.69421051</v>
      </c>
      <c r="FB419" s="3">
        <v>2214.0978952400001</v>
      </c>
      <c r="FC419" s="3">
        <v>268.57040551</v>
      </c>
      <c r="FD419" s="3">
        <v>2712.83431204</v>
      </c>
      <c r="FE419" s="4">
        <v>2545.9343300400001</v>
      </c>
      <c r="FF419" s="3">
        <v>2437.8693878600002</v>
      </c>
      <c r="FG419" s="3">
        <v>2502.2085231400001</v>
      </c>
      <c r="FH419" s="3">
        <v>2679.5574630599999</v>
      </c>
      <c r="FI419" s="3">
        <v>2254.2700871100001</v>
      </c>
      <c r="FJ419" s="4">
        <v>2882.7361325100001</v>
      </c>
      <c r="FK419" s="3">
        <v>2941.2250692399998</v>
      </c>
      <c r="FL419" s="3">
        <v>2851.4762505499998</v>
      </c>
      <c r="FM419" s="3">
        <v>2059.71230504</v>
      </c>
      <c r="FN419" s="3">
        <v>1116.48010148</v>
      </c>
      <c r="FO419" s="4">
        <v>2345.21939264</v>
      </c>
      <c r="FP419" s="3">
        <v>603.74546132</v>
      </c>
      <c r="FQ419" s="3">
        <v>3239.9673378399998</v>
      </c>
      <c r="FR419" s="3">
        <v>94.279227359999993</v>
      </c>
      <c r="FS419" s="3">
        <v>100.39226542</v>
      </c>
      <c r="FT419" s="4">
        <v>146.47741421000001</v>
      </c>
      <c r="FU419" s="3">
        <v>2349.3887853400001</v>
      </c>
      <c r="FV419" s="3">
        <v>2351.27588603</v>
      </c>
      <c r="FW419" s="3">
        <v>531.07189023000001</v>
      </c>
      <c r="FX419" s="3">
        <v>3246.18538743</v>
      </c>
      <c r="FY419" s="4">
        <v>1370.4942933699999</v>
      </c>
      <c r="FZ419" s="3">
        <v>2075.4006548000002</v>
      </c>
      <c r="GA419" s="3">
        <v>2554.3228250400002</v>
      </c>
      <c r="GB419" s="3">
        <v>2661.6930755600001</v>
      </c>
      <c r="GC419" s="3">
        <v>3023.0911881100001</v>
      </c>
      <c r="GD419" s="4">
        <v>2638.1083558400001</v>
      </c>
      <c r="GE419" s="3">
        <v>360.58908881000002</v>
      </c>
      <c r="GF419" s="3">
        <v>2738.7976361199999</v>
      </c>
      <c r="GG419" s="3">
        <v>1380.01057492</v>
      </c>
      <c r="GH419" s="3">
        <v>1539.2416083799999</v>
      </c>
      <c r="GI419" s="4">
        <v>1928.1670333</v>
      </c>
      <c r="GJ419" s="3">
        <v>1073.6788931399999</v>
      </c>
      <c r="GK419" s="3">
        <v>73.444691259999999</v>
      </c>
      <c r="GL419" s="3">
        <v>2479.6478211799999</v>
      </c>
      <c r="GM419" s="3">
        <v>2105.1555786200001</v>
      </c>
      <c r="GN419" s="4">
        <v>2803.6382169899998</v>
      </c>
      <c r="GO419" s="3">
        <v>2541.4262906899999</v>
      </c>
      <c r="GP419" s="3">
        <v>2198.4977800199999</v>
      </c>
      <c r="GQ419" s="3">
        <v>2299.8152653699999</v>
      </c>
      <c r="GR419" s="3">
        <v>1025.82408259</v>
      </c>
      <c r="GS419" s="4">
        <v>134.55643076000001</v>
      </c>
      <c r="GT419" s="3">
        <v>505.44783417000002</v>
      </c>
      <c r="GU419" s="3">
        <v>2690.6830929100001</v>
      </c>
      <c r="GV419" s="3">
        <v>3048.0168242899999</v>
      </c>
      <c r="GW419" s="3">
        <v>1551.65223139</v>
      </c>
      <c r="GX419" s="4">
        <v>1736.8161418</v>
      </c>
      <c r="GY419" s="3">
        <v>2164.3286437199999</v>
      </c>
      <c r="GZ419" s="3">
        <v>2778.2863209900001</v>
      </c>
      <c r="HA419" s="3">
        <v>2742.0474012200002</v>
      </c>
      <c r="HB419" s="3">
        <v>95.279011690000004</v>
      </c>
      <c r="HC419" s="4">
        <v>3028.2578796600001</v>
      </c>
      <c r="HD419" s="3">
        <v>1380.33493006</v>
      </c>
      <c r="HE419" s="3">
        <v>1033.65023774</v>
      </c>
      <c r="HF419" s="3">
        <v>147.94136193</v>
      </c>
      <c r="HG419" s="3">
        <v>1560.5608130799999</v>
      </c>
      <c r="HH419" s="4">
        <v>2766.1814120200002</v>
      </c>
      <c r="HI419" s="3">
        <v>108.89322839</v>
      </c>
      <c r="HJ419" s="3">
        <v>3377.5274711799998</v>
      </c>
      <c r="HK419" s="3">
        <v>482.80386863000001</v>
      </c>
      <c r="HL419" s="3">
        <v>2680.3776714599999</v>
      </c>
      <c r="HM419" s="4">
        <v>133.99906186999999</v>
      </c>
      <c r="HN419" s="3">
        <v>1601.56066979</v>
      </c>
      <c r="HO419" s="3">
        <v>3039.2151182399998</v>
      </c>
      <c r="HP419" s="3">
        <v>2778.4062454</v>
      </c>
      <c r="HQ419" s="3">
        <v>1382.9477909100001</v>
      </c>
      <c r="HR419" s="4">
        <v>523.50484637</v>
      </c>
      <c r="HS419" s="3">
        <v>3202.56272795</v>
      </c>
      <c r="HT419" s="3">
        <v>2463.84948893</v>
      </c>
      <c r="HU419" s="3">
        <v>2752.4081246000001</v>
      </c>
      <c r="HV419" s="3">
        <v>531.55842294000001</v>
      </c>
      <c r="HW419" s="4">
        <v>2426.5554828999998</v>
      </c>
      <c r="HX419" s="3">
        <v>2544.33989462</v>
      </c>
      <c r="HY419" s="3">
        <v>1371.4797861899999</v>
      </c>
      <c r="HZ419" s="3">
        <v>2609.8453413900002</v>
      </c>
      <c r="IA419" s="3">
        <v>2610.1106663800001</v>
      </c>
      <c r="IB419" s="4">
        <v>2256.8195682199998</v>
      </c>
      <c r="IC419" s="3">
        <v>2184.21434783</v>
      </c>
      <c r="ID419" s="3">
        <v>255.87270956</v>
      </c>
      <c r="IE419" s="3">
        <v>2736.6812498999998</v>
      </c>
      <c r="IF419" s="3">
        <v>276.6898473</v>
      </c>
      <c r="IG419" s="4">
        <v>2724.6807310899999</v>
      </c>
      <c r="IH419" s="3">
        <v>2543.1536992900001</v>
      </c>
      <c r="II419" s="3">
        <v>1368.8296431399999</v>
      </c>
      <c r="IJ419" s="3">
        <v>1021.0786799</v>
      </c>
      <c r="IK419" s="3">
        <v>1686.8331390000001</v>
      </c>
      <c r="IL419" s="4">
        <v>2376.0008197000002</v>
      </c>
      <c r="IM419" s="3">
        <v>2614.3788569100002</v>
      </c>
      <c r="IN419" s="3">
        <v>100.39475090000001</v>
      </c>
      <c r="IO419" s="3">
        <v>2778.2347472800002</v>
      </c>
      <c r="IP419" s="3">
        <v>2201.53690069</v>
      </c>
      <c r="IQ419" s="4">
        <v>2365.4219954499999</v>
      </c>
      <c r="IR419" s="3">
        <v>125.01405167</v>
      </c>
      <c r="IS419" s="3">
        <v>677.46604086000002</v>
      </c>
      <c r="IT419" s="3">
        <v>482.68767243999997</v>
      </c>
      <c r="IU419" s="3">
        <v>2517.7322098499999</v>
      </c>
      <c r="IV419" s="4">
        <v>2207.6250839499999</v>
      </c>
      <c r="IW419" s="3">
        <v>2819.2575946799998</v>
      </c>
      <c r="IX419" s="3">
        <v>2271.7995561799999</v>
      </c>
      <c r="IY419" s="3">
        <v>2716.08345577</v>
      </c>
      <c r="IZ419" s="3">
        <v>2193.36588519</v>
      </c>
      <c r="JA419" s="4">
        <v>2976.6754704800001</v>
      </c>
      <c r="JB419" s="3">
        <v>2258.9719939000001</v>
      </c>
      <c r="JC419" s="3">
        <v>3042.1666257400002</v>
      </c>
      <c r="JD419" s="3">
        <v>2825.8714569600002</v>
      </c>
      <c r="JE419" s="3">
        <v>3015.1413803300002</v>
      </c>
      <c r="JF419" s="4">
        <v>3297.4161011900001</v>
      </c>
      <c r="JH419" s="3">
        <v>1923.2265204299999</v>
      </c>
      <c r="JI419" s="3">
        <v>2605.4603333</v>
      </c>
      <c r="JJ419" s="3">
        <v>123.66692150999999</v>
      </c>
      <c r="JK419" s="4">
        <v>3219.8293575100001</v>
      </c>
      <c r="JL419" s="3">
        <v>3035.7230188399999</v>
      </c>
      <c r="JM419" s="3">
        <v>2150.1440093599999</v>
      </c>
      <c r="JN419" s="3">
        <v>3376.6973208600002</v>
      </c>
      <c r="JO419" s="3">
        <v>90.317993610000002</v>
      </c>
      <c r="JP419" s="4">
        <v>2265.6771975699999</v>
      </c>
      <c r="JQ419" s="3">
        <v>2178.0435223600002</v>
      </c>
      <c r="JR419" s="3">
        <v>2178.8133997899999</v>
      </c>
      <c r="JS419" s="3">
        <v>1461.2845281800001</v>
      </c>
      <c r="JT419" s="3">
        <v>2969.9174503600002</v>
      </c>
      <c r="JU419" s="4">
        <v>1541.27473102</v>
      </c>
      <c r="JV419" s="3">
        <v>130.4814863</v>
      </c>
      <c r="JW419" s="3">
        <v>117.67380786</v>
      </c>
      <c r="JX419" s="3">
        <v>675.72558348999996</v>
      </c>
      <c r="JY419" s="3">
        <v>2383.9748609100002</v>
      </c>
      <c r="JZ419" s="4">
        <v>2990.2524049799999</v>
      </c>
      <c r="KA419" s="3">
        <v>504.49589533</v>
      </c>
      <c r="KB419" s="3">
        <v>2433.0108958300002</v>
      </c>
      <c r="KC419" s="3">
        <v>2803.7034608399999</v>
      </c>
      <c r="KD419" s="3">
        <v>3024.1655368400002</v>
      </c>
      <c r="KE419" s="4">
        <v>2363.9971940400001</v>
      </c>
      <c r="KF419" s="3">
        <v>2636.9581999699999</v>
      </c>
      <c r="KG419" s="3">
        <v>718.14216380000005</v>
      </c>
      <c r="KH419" s="3">
        <v>113.48825954</v>
      </c>
      <c r="KI419" s="3">
        <v>1583.0022120000001</v>
      </c>
      <c r="KJ419" s="4">
        <v>277.95806347000001</v>
      </c>
      <c r="KK419" s="3">
        <v>2763.3224886500002</v>
      </c>
      <c r="KL419" s="3">
        <v>101.20004642000001</v>
      </c>
      <c r="KM419" s="3">
        <v>2672.1880148599998</v>
      </c>
      <c r="KN419" s="3">
        <v>990.67318168999998</v>
      </c>
      <c r="KO419" s="4">
        <v>1347.2556767399999</v>
      </c>
      <c r="KP419" s="3">
        <v>2359.0287195199999</v>
      </c>
      <c r="KQ419" s="3">
        <v>2139.8684136699999</v>
      </c>
      <c r="KR419" s="3">
        <v>1402.38921547</v>
      </c>
      <c r="KS419" s="3">
        <v>3425.0678685100002</v>
      </c>
      <c r="KT419" s="4">
        <v>528.90455167000005</v>
      </c>
      <c r="KU419" s="3">
        <v>3229.6438966599999</v>
      </c>
      <c r="KV419" s="3">
        <v>3391.3759443700001</v>
      </c>
      <c r="KW419" s="3">
        <v>1938.0896908300001</v>
      </c>
      <c r="KX419" s="3">
        <v>2625.6940046099999</v>
      </c>
      <c r="KY419" s="4">
        <v>2840.2903478100002</v>
      </c>
      <c r="KZ419" s="3">
        <v>1747.60436774</v>
      </c>
      <c r="LA419" s="3">
        <v>1385.5743219000001</v>
      </c>
      <c r="LB419" s="3">
        <v>2355.7429149599998</v>
      </c>
      <c r="LC419" s="3">
        <v>2782.3339251699999</v>
      </c>
      <c r="LD419" s="4">
        <v>364.17687919000002</v>
      </c>
      <c r="LE419" s="3">
        <v>3006.2632457700001</v>
      </c>
      <c r="LF419" s="3">
        <v>3044.6856597199999</v>
      </c>
      <c r="LG419" s="3">
        <v>2652.7322987900002</v>
      </c>
      <c r="LH419" s="3">
        <v>136.32050018999999</v>
      </c>
      <c r="LI419" s="4">
        <v>510.15657603</v>
      </c>
      <c r="LJ419" s="3">
        <v>2062.8278542200001</v>
      </c>
      <c r="LK419" s="3">
        <v>1360.86119426</v>
      </c>
      <c r="LL419" s="3">
        <v>527.32254364999994</v>
      </c>
      <c r="LM419" s="3">
        <v>84.040913869999997</v>
      </c>
      <c r="LN419" s="4">
        <v>3012.9187398399999</v>
      </c>
      <c r="LO419" s="3">
        <v>3025.4871908300001</v>
      </c>
      <c r="LP419" s="3">
        <v>1080.19022937</v>
      </c>
      <c r="LQ419" s="3">
        <v>2747.72672302</v>
      </c>
      <c r="LR419" s="3">
        <v>2690.4997887599998</v>
      </c>
      <c r="LS419" s="4">
        <v>1698.3092215300001</v>
      </c>
      <c r="LT419" s="3">
        <v>2459.0562407500001</v>
      </c>
      <c r="LU419" s="3">
        <v>1330.9788895900001</v>
      </c>
      <c r="LV419" s="3">
        <v>149.71226643</v>
      </c>
      <c r="LW419" s="3">
        <v>2782.9938201099999</v>
      </c>
      <c r="LX419" s="4">
        <v>3405.1815430299998</v>
      </c>
      <c r="LY419" s="3">
        <v>3403.3478801599999</v>
      </c>
      <c r="LZ419" s="3">
        <v>2135.5014253099998</v>
      </c>
      <c r="MA419" s="3">
        <v>2767.0625146799998</v>
      </c>
      <c r="MB419" s="3">
        <v>491.85536542</v>
      </c>
      <c r="MC419" s="4">
        <v>357.24549683999999</v>
      </c>
      <c r="MD419" s="3">
        <v>1376.1431680400001</v>
      </c>
      <c r="ME419" s="3">
        <v>115.63385015</v>
      </c>
      <c r="MF419" s="3">
        <v>2442.0331882300002</v>
      </c>
      <c r="MG419" s="3">
        <v>2787.02154045</v>
      </c>
      <c r="MH419" s="4">
        <v>1640.5454235899999</v>
      </c>
      <c r="MI419" s="3">
        <v>131.95599730999999</v>
      </c>
      <c r="MJ419" s="3">
        <v>138.36729296999999</v>
      </c>
      <c r="MK419" s="3">
        <v>1387.5943957699999</v>
      </c>
      <c r="ML419" s="3">
        <v>2355.51362943</v>
      </c>
      <c r="MM419" s="4">
        <v>2479.3222233000001</v>
      </c>
      <c r="MN419" s="3">
        <v>1294.9226526</v>
      </c>
      <c r="MO419" s="3">
        <v>2784.2713568300001</v>
      </c>
      <c r="MP419" s="3">
        <v>268.48900603999999</v>
      </c>
      <c r="MQ419" s="3">
        <v>444.00863268000001</v>
      </c>
      <c r="MR419" s="4">
        <v>2807.84427052</v>
      </c>
      <c r="MS419" s="3">
        <v>244.98817127000001</v>
      </c>
      <c r="MT419" s="3">
        <v>152.69359969000001</v>
      </c>
      <c r="MU419" s="3">
        <v>111.61545036</v>
      </c>
      <c r="MV419" s="3">
        <v>2364.6334769199998</v>
      </c>
      <c r="MW419" s="4">
        <v>230.79235224999999</v>
      </c>
      <c r="MX419" s="3">
        <v>2014.6959126500001</v>
      </c>
      <c r="MY419" s="3">
        <v>1421.07878233</v>
      </c>
      <c r="MZ419" s="3">
        <v>779.86408863999998</v>
      </c>
      <c r="NA419" s="3">
        <v>1352.69949931</v>
      </c>
      <c r="NB419" s="4">
        <v>2508.9112413299999</v>
      </c>
      <c r="NC419" s="3">
        <v>1350.74094107</v>
      </c>
      <c r="ND419" s="3">
        <v>3047.22519891</v>
      </c>
      <c r="NE419" s="3">
        <v>1261.9695373899999</v>
      </c>
      <c r="NF419" s="3">
        <v>1078.4758695400001</v>
      </c>
      <c r="NG419" s="4">
        <v>2637.5696280500001</v>
      </c>
      <c r="NH419" s="3">
        <v>3025.06652334</v>
      </c>
      <c r="NI419" s="3">
        <v>2665.3386533500002</v>
      </c>
      <c r="NJ419" s="3">
        <v>2939.46099981</v>
      </c>
      <c r="NK419" s="3">
        <v>2402.5370469200002</v>
      </c>
      <c r="NL419" s="4">
        <v>2330.5600316</v>
      </c>
      <c r="NM419" s="3">
        <v>1106.30206088</v>
      </c>
      <c r="NN419" s="3">
        <v>2045.3487161200001</v>
      </c>
      <c r="NO419" s="3">
        <v>110.87042773</v>
      </c>
      <c r="NP419" s="3">
        <v>3261.6717919399998</v>
      </c>
      <c r="NQ419" s="4">
        <v>2391.5990708099998</v>
      </c>
      <c r="NR419" s="3">
        <v>2350.3021992399999</v>
      </c>
      <c r="NS419" s="3">
        <v>2825.2575434</v>
      </c>
      <c r="NT419" s="3">
        <v>326.50073061000001</v>
      </c>
      <c r="NU419" s="3">
        <v>3013.6426358899998</v>
      </c>
      <c r="NV419" s="4">
        <v>1493.2565001600001</v>
      </c>
      <c r="NW419" s="3">
        <v>2813.37881311</v>
      </c>
      <c r="NX419" s="3">
        <v>2674.5827748400002</v>
      </c>
      <c r="NY419" s="3">
        <v>3291.70695363</v>
      </c>
      <c r="NZ419" s="3">
        <v>1993.65880993</v>
      </c>
      <c r="OA419" s="4">
        <v>3443.1975809999999</v>
      </c>
      <c r="OB419" s="3">
        <v>139.26392988000001</v>
      </c>
      <c r="OC419" s="3">
        <v>492.21141043</v>
      </c>
      <c r="OD419" s="3">
        <v>64.657898090000003</v>
      </c>
      <c r="OE419" s="3">
        <v>3037.52499184</v>
      </c>
      <c r="OF419" s="4">
        <v>261.74962701999999</v>
      </c>
      <c r="OG419" s="3">
        <v>2134.97450355</v>
      </c>
      <c r="OH419" s="3">
        <v>109.34496437999999</v>
      </c>
      <c r="OI419" s="3">
        <v>2778.01167545</v>
      </c>
      <c r="OJ419" s="3">
        <v>2677.7101300499999</v>
      </c>
      <c r="OK419" s="4">
        <v>70.758508750000004</v>
      </c>
      <c r="OL419" s="3">
        <v>1029.6380516500001</v>
      </c>
      <c r="OM419" s="3">
        <v>1110.11043761</v>
      </c>
      <c r="ON419" s="3">
        <v>3000.0234482300002</v>
      </c>
      <c r="OO419" s="3">
        <v>2374.1565935399999</v>
      </c>
      <c r="OP419" s="4">
        <v>2758.8523528699998</v>
      </c>
      <c r="OQ419" s="3">
        <v>2808.3370169300001</v>
      </c>
      <c r="OS419" s="3">
        <v>2114.4431960100001</v>
      </c>
      <c r="OT419" s="3">
        <v>1590.9445633400001</v>
      </c>
      <c r="OU419" s="4">
        <v>2665.4542281700001</v>
      </c>
      <c r="OV419" s="3">
        <v>2390.3917489</v>
      </c>
      <c r="OW419" s="3">
        <v>154.63848779</v>
      </c>
      <c r="OX419" s="3">
        <v>134.31471783000001</v>
      </c>
      <c r="OY419" s="3">
        <v>2202.4136537600002</v>
      </c>
      <c r="OZ419" s="4">
        <v>903.90445351999995</v>
      </c>
      <c r="PA419" s="3">
        <v>1919.7978007700001</v>
      </c>
      <c r="PB419" s="3">
        <v>2341.39299618</v>
      </c>
      <c r="PD419" s="3">
        <v>140.70426553999999</v>
      </c>
      <c r="PE419" s="4">
        <v>2353.2543281100002</v>
      </c>
      <c r="PF419" s="3">
        <v>2973.9420638500001</v>
      </c>
      <c r="PG419" s="3">
        <v>2380.9680514800002</v>
      </c>
      <c r="PH419" s="3">
        <v>131.29485962999999</v>
      </c>
      <c r="PI419" s="3">
        <v>1362.9489974600001</v>
      </c>
      <c r="PJ419" s="4">
        <v>2996.6158551499998</v>
      </c>
      <c r="PK419" s="3">
        <v>1868.30735435</v>
      </c>
      <c r="PL419" s="3">
        <v>1987.4979263800001</v>
      </c>
      <c r="PM419" s="3">
        <v>2956.9009916</v>
      </c>
      <c r="PN419" s="3">
        <v>3018.6552276799998</v>
      </c>
      <c r="PO419" s="4">
        <v>2456.5670325299998</v>
      </c>
      <c r="PP419" s="3">
        <v>2947.6792394300001</v>
      </c>
      <c r="PQ419" s="3">
        <v>3028.8898129499999</v>
      </c>
      <c r="PR419" s="3">
        <v>2454.0268719699998</v>
      </c>
      <c r="PS419" s="3">
        <v>2230.5262966700002</v>
      </c>
      <c r="PT419" s="4">
        <v>3002.3274881900002</v>
      </c>
      <c r="PU419" s="3">
        <v>2283.8858240499999</v>
      </c>
      <c r="PV419" s="3">
        <v>2523.7017114400001</v>
      </c>
      <c r="PW419" s="3">
        <v>2324.3506811900002</v>
      </c>
      <c r="PX419" s="3">
        <v>1834.5887112999999</v>
      </c>
      <c r="PY419" s="4">
        <v>1769.4995824299999</v>
      </c>
      <c r="PZ419" s="3">
        <v>2692.9473651899998</v>
      </c>
      <c r="QA419" s="3">
        <v>2476.8932879700001</v>
      </c>
      <c r="QB419" s="3">
        <v>2685.57853836</v>
      </c>
      <c r="QC419" s="3">
        <v>1912.78501895</v>
      </c>
      <c r="QD419" s="4">
        <v>1912.40598325</v>
      </c>
      <c r="QE419" s="3">
        <v>1345.73766983</v>
      </c>
      <c r="QF419" s="3">
        <v>2787.7640775999998</v>
      </c>
      <c r="QG419" s="3">
        <v>2787.74295102</v>
      </c>
      <c r="QH419" s="3">
        <v>1974.1216943899999</v>
      </c>
      <c r="QI419" s="4">
        <v>1170.2478689500001</v>
      </c>
      <c r="QJ419" s="3">
        <v>2404.1687645400002</v>
      </c>
      <c r="QK419" s="3">
        <v>1379.08473362</v>
      </c>
      <c r="QL419" s="3">
        <v>2507.0744716099998</v>
      </c>
      <c r="QM419" s="3">
        <v>2429.0757596200001</v>
      </c>
      <c r="QN419" s="4">
        <v>1432.7363049000001</v>
      </c>
      <c r="QO419" s="3">
        <v>3016.6276973700001</v>
      </c>
      <c r="QP419" s="3">
        <v>2502.3470886499999</v>
      </c>
      <c r="QQ419" s="3">
        <v>1591.6063223900001</v>
      </c>
      <c r="QR419" s="3">
        <v>1380.7201794600001</v>
      </c>
      <c r="QS419" s="4">
        <v>2560.5862346399999</v>
      </c>
      <c r="QT419" s="3">
        <v>2379.7694287499999</v>
      </c>
      <c r="QU419" s="3">
        <v>2395.1296951499999</v>
      </c>
      <c r="QV419" s="3">
        <v>2322.4983772199998</v>
      </c>
      <c r="QW419" s="3">
        <v>112.00629209</v>
      </c>
      <c r="QX419" s="4">
        <v>131.38557965000001</v>
      </c>
      <c r="QY419" s="3">
        <v>116.3763873</v>
      </c>
      <c r="QZ419" s="3">
        <v>1213.53809548</v>
      </c>
      <c r="RA419" s="3">
        <v>1855.4139268500001</v>
      </c>
      <c r="RB419" s="3">
        <v>2338.56886953</v>
      </c>
      <c r="RC419" s="4">
        <v>143.32582557000001</v>
      </c>
      <c r="RD419" s="3">
        <v>1728.57491149</v>
      </c>
      <c r="RE419" s="3">
        <v>85.532201869999994</v>
      </c>
      <c r="RF419" s="3">
        <v>132.87748902000001</v>
      </c>
      <c r="RG419" s="3">
        <v>173.14661461</v>
      </c>
      <c r="RH419" s="4">
        <v>2559.0004984000002</v>
      </c>
      <c r="RI419" s="3">
        <v>2199.95862089</v>
      </c>
      <c r="RJ419" s="3">
        <v>1016.49980437</v>
      </c>
      <c r="RK419" s="3">
        <v>131.4073276</v>
      </c>
      <c r="RL419" s="3">
        <v>1231.7647416899999</v>
      </c>
      <c r="RM419" s="4">
        <v>2985.43492337</v>
      </c>
      <c r="RN419" s="3">
        <v>2653.7283548999999</v>
      </c>
      <c r="RO419" s="3">
        <v>205.63618779999999</v>
      </c>
      <c r="RP419" s="3">
        <v>2848.9603234199999</v>
      </c>
      <c r="RQ419" s="3">
        <v>2606.3476496600001</v>
      </c>
      <c r="RR419" s="4">
        <v>1388.17226987</v>
      </c>
      <c r="RS419" s="3">
        <v>2559.3689708100001</v>
      </c>
      <c r="RT419" s="3">
        <v>633.95771346000004</v>
      </c>
      <c r="RU419" s="3">
        <v>274.88041786000002</v>
      </c>
      <c r="RV419" s="3">
        <v>2747.1146735699999</v>
      </c>
      <c r="RW419" s="4">
        <v>1843.99066077</v>
      </c>
      <c r="RX419" s="3">
        <v>3435.9927958500002</v>
      </c>
      <c r="RY419" s="3">
        <v>2346.53296882</v>
      </c>
      <c r="RZ419" s="3">
        <v>1439.6863283499999</v>
      </c>
      <c r="SA419" s="3">
        <v>715.42180594000001</v>
      </c>
      <c r="SB419" s="4">
        <v>1615.83291732</v>
      </c>
      <c r="SC419" s="3">
        <v>1912.95651707</v>
      </c>
      <c r="SD419" s="3">
        <v>2739.94592788</v>
      </c>
      <c r="SE419" s="3">
        <v>665.45123053999998</v>
      </c>
      <c r="SF419" s="3">
        <v>2699.1144624399999</v>
      </c>
      <c r="SG419" s="4">
        <v>1900.29796743</v>
      </c>
      <c r="SH419" s="3">
        <v>2946.8919636400001</v>
      </c>
      <c r="SI419" s="3">
        <v>3046.4404086</v>
      </c>
      <c r="SJ419" s="3">
        <v>1362.09026412</v>
      </c>
      <c r="SK419" s="3">
        <v>2270.1268281399998</v>
      </c>
      <c r="SL419" s="4">
        <v>2270.6226814000001</v>
      </c>
      <c r="SM419" s="3">
        <v>1502.9977176499999</v>
      </c>
      <c r="SN419" s="3">
        <v>545.26025281</v>
      </c>
      <c r="SO419" s="3">
        <v>1707.95847626</v>
      </c>
      <c r="SP419" s="3">
        <v>1024.30234746</v>
      </c>
      <c r="SQ419" s="4">
        <v>475.05724884</v>
      </c>
      <c r="SR419" s="3">
        <v>2615.6452089700001</v>
      </c>
      <c r="SS419" s="3">
        <v>483.61537785000002</v>
      </c>
      <c r="ST419" s="3">
        <v>771.86457126000005</v>
      </c>
      <c r="SU419" s="3">
        <v>153.59769304</v>
      </c>
      <c r="SV419" s="4">
        <v>1043.49025306</v>
      </c>
      <c r="SW419" s="3">
        <v>1505.3067285699999</v>
      </c>
      <c r="SX419" s="3">
        <v>2635.3221327599999</v>
      </c>
      <c r="SY419" s="3">
        <v>128.79881634</v>
      </c>
      <c r="SZ419" s="3">
        <v>2228.9430459099999</v>
      </c>
      <c r="TA419" s="4">
        <v>1060.66802671</v>
      </c>
      <c r="TB419" s="3">
        <v>3425.0958301599999</v>
      </c>
      <c r="TC419" s="3">
        <v>1016.24131445</v>
      </c>
      <c r="TD419" s="3">
        <v>2666.0271313100002</v>
      </c>
      <c r="TE419" s="3">
        <v>3434.8500964200002</v>
      </c>
      <c r="TF419" s="4">
        <v>130.61445947999999</v>
      </c>
      <c r="TG419" s="3">
        <v>2295.1233004999999</v>
      </c>
      <c r="TH419" s="3">
        <v>377.84142686000001</v>
      </c>
      <c r="TI419" s="3">
        <v>2490.87473434</v>
      </c>
      <c r="TJ419" s="3">
        <v>2195.7494605100001</v>
      </c>
      <c r="TK419" s="4">
        <v>3426.2211312300001</v>
      </c>
      <c r="TL419" s="3">
        <v>3460.5244834499999</v>
      </c>
      <c r="TM419" s="3">
        <v>3015.9740161300001</v>
      </c>
      <c r="TN419" s="3">
        <v>1399.1835676400001</v>
      </c>
      <c r="TO419" s="3">
        <v>1347.38554307</v>
      </c>
      <c r="TP419" s="4">
        <v>2603.6378550899999</v>
      </c>
      <c r="TQ419" s="3">
        <v>460.29411900999997</v>
      </c>
      <c r="TR419" s="3">
        <v>2158.6735553499998</v>
      </c>
      <c r="TS419" s="3">
        <v>2739.9919092599998</v>
      </c>
      <c r="TT419" s="3">
        <v>279.49968244000002</v>
      </c>
      <c r="TU419" s="4">
        <v>2265.14406211</v>
      </c>
      <c r="TV419" s="3">
        <v>1408.09214933</v>
      </c>
      <c r="TW419" s="3">
        <v>242.32746492999999</v>
      </c>
      <c r="TX419" s="3">
        <v>3022.6841907600001</v>
      </c>
      <c r="TY419" s="3">
        <v>1525.0818288200001</v>
      </c>
      <c r="TZ419" s="4">
        <v>1386.4125500299999</v>
      </c>
      <c r="UA419" s="3">
        <v>2764.3191661300002</v>
      </c>
      <c r="UB419" s="3">
        <v>2376.6663069699998</v>
      </c>
      <c r="UC419" s="3">
        <v>827.05403329000001</v>
      </c>
      <c r="UD419" s="3">
        <v>3424.75842625</v>
      </c>
      <c r="UE419" s="4">
        <v>2611.3583773400001</v>
      </c>
      <c r="UF419" s="3">
        <v>1900.70372204</v>
      </c>
      <c r="UG419" s="3">
        <v>72.052201089999997</v>
      </c>
      <c r="UH419" s="3">
        <v>2683.1999340000002</v>
      </c>
      <c r="UI419" s="3">
        <v>411.41839755000001</v>
      </c>
      <c r="UJ419" s="4">
        <v>3273.3945583599998</v>
      </c>
      <c r="UK419" s="3">
        <v>900.12217433000001</v>
      </c>
      <c r="UL419" s="3">
        <v>262.84820918000003</v>
      </c>
      <c r="UM419" s="3">
        <v>1393.0860638300001</v>
      </c>
      <c r="UN419" s="3">
        <v>1979.31137663</v>
      </c>
      <c r="UO419" s="4">
        <v>1979.9184551200001</v>
      </c>
      <c r="UP419" s="3">
        <v>3435.5193119099999</v>
      </c>
      <c r="UQ419" s="3">
        <v>2772.4939098499999</v>
      </c>
      <c r="UR419" s="3">
        <v>2776.2022460100002</v>
      </c>
      <c r="US419" s="3">
        <v>2761.0408180099998</v>
      </c>
      <c r="UT419" s="4">
        <v>2404.7876490600001</v>
      </c>
      <c r="UU419" s="3">
        <v>3279.94752638</v>
      </c>
      <c r="UV419" s="3">
        <v>1030.13079806</v>
      </c>
      <c r="UW419" s="3">
        <v>1530.68223663</v>
      </c>
      <c r="UX419" s="3">
        <v>3246.4065951500002</v>
      </c>
      <c r="UY419" s="4">
        <v>688.46926082000004</v>
      </c>
      <c r="UZ419" s="3">
        <v>481.90474624000001</v>
      </c>
      <c r="VA419" s="3">
        <v>2513.4205234199999</v>
      </c>
      <c r="VB419" s="3">
        <v>2181.31006445</v>
      </c>
      <c r="VC419" s="3">
        <v>2173.9573932399999</v>
      </c>
      <c r="VD419" s="4">
        <v>2171.1345093300001</v>
      </c>
      <c r="VE419" s="3">
        <v>1817.65140784</v>
      </c>
      <c r="VF419" s="3">
        <v>2759.3345359899999</v>
      </c>
      <c r="VG419" s="3">
        <v>2422.5439181800002</v>
      </c>
      <c r="VH419" s="3">
        <v>1532.5295696400001</v>
      </c>
      <c r="VI419" s="4">
        <v>137.84285668999999</v>
      </c>
      <c r="VJ419" s="3">
        <v>1215.6923852699999</v>
      </c>
      <c r="VK419" s="3">
        <v>1610.10823551</v>
      </c>
      <c r="VL419" s="3">
        <v>2089.67663055</v>
      </c>
      <c r="VM419" s="3">
        <v>443.28784347999999</v>
      </c>
      <c r="VN419" s="4">
        <v>1749.1720842499999</v>
      </c>
      <c r="VO419" s="3">
        <v>120.18600677000001</v>
      </c>
      <c r="VP419" s="3">
        <v>120.65576249</v>
      </c>
      <c r="VQ419" s="3">
        <v>2112.3684415799999</v>
      </c>
      <c r="VR419" s="3">
        <v>1526.18165372</v>
      </c>
      <c r="VS419" s="4">
        <v>64.80081319</v>
      </c>
      <c r="VT419" s="3">
        <v>3014.1540233999999</v>
      </c>
      <c r="VU419" s="3">
        <v>2549.01321839</v>
      </c>
      <c r="VV419" s="3">
        <v>2381.1407923400002</v>
      </c>
      <c r="VW419" s="3">
        <v>3022.0833259699998</v>
      </c>
      <c r="VX419" s="4">
        <v>487.58717489000003</v>
      </c>
      <c r="VY419" s="3">
        <v>2397.3703553700002</v>
      </c>
      <c r="VZ419" s="3">
        <v>2149.60528157</v>
      </c>
      <c r="WA419" s="3">
        <v>686.34603952999998</v>
      </c>
      <c r="WB419" s="3">
        <v>85.550842970000005</v>
      </c>
      <c r="WC419" s="4">
        <v>911.69643331999998</v>
      </c>
      <c r="WD419" s="3">
        <v>533.51698118000002</v>
      </c>
      <c r="WE419" s="3">
        <v>2354.05030308</v>
      </c>
      <c r="WF419" s="3">
        <v>3433.6216479300001</v>
      </c>
      <c r="WG419" s="3">
        <v>2116.8659176400001</v>
      </c>
      <c r="WH419" s="4">
        <v>133.63307494</v>
      </c>
      <c r="WI419" s="3">
        <v>3404.84351775</v>
      </c>
      <c r="WJ419" s="3">
        <v>1244.0734600200001</v>
      </c>
      <c r="WK419" s="3">
        <v>3283.40234358</v>
      </c>
      <c r="WL419" s="3">
        <v>2970.8867875599999</v>
      </c>
      <c r="WM419" s="4">
        <v>3255.2294277800002</v>
      </c>
      <c r="WN419" s="3">
        <v>1985.3386656299999</v>
      </c>
      <c r="WO419" s="3">
        <v>3023.8548518399998</v>
      </c>
      <c r="WP419" s="3">
        <v>3001.3320534499999</v>
      </c>
      <c r="WQ419" s="3">
        <v>2996.05165119</v>
      </c>
      <c r="WR419" s="4">
        <v>2541.2808901100002</v>
      </c>
      <c r="WS419" s="3">
        <v>149.76756836000001</v>
      </c>
      <c r="WT419" s="3">
        <v>2817.7675494199998</v>
      </c>
      <c r="WU419" s="3">
        <v>3416.5985954100001</v>
      </c>
      <c r="WV419" s="3">
        <v>2895.53386903</v>
      </c>
      <c r="WW419" s="4">
        <v>2362.0125382599999</v>
      </c>
      <c r="WX419" s="3">
        <v>2849.9551367899999</v>
      </c>
      <c r="WY419" s="3">
        <v>2294.50441598</v>
      </c>
      <c r="WZ419" s="3">
        <v>1520.22271542</v>
      </c>
      <c r="XA419" s="3">
        <v>3002.1839517200001</v>
      </c>
      <c r="XB419" s="4">
        <v>2539.7131736000001</v>
      </c>
      <c r="XC419" s="3">
        <v>3240.50482289</v>
      </c>
      <c r="XD419" s="3">
        <v>2319.54438424</v>
      </c>
      <c r="XE419" s="3">
        <v>275.86031835</v>
      </c>
      <c r="XF419" s="3">
        <v>1708.79918987</v>
      </c>
      <c r="XG419" s="4">
        <v>2765.4823707700002</v>
      </c>
      <c r="XH419" s="3">
        <v>2329.6882494900001</v>
      </c>
      <c r="XI419" s="3">
        <v>2642.8817201799998</v>
      </c>
      <c r="XJ419" s="3">
        <v>1339.5096783199999</v>
      </c>
      <c r="XK419" s="3">
        <v>3215.4455921600002</v>
      </c>
      <c r="XL419" s="4">
        <v>126.2251018</v>
      </c>
      <c r="XM419" s="3">
        <v>3221.7375847799999</v>
      </c>
      <c r="XN419" s="3">
        <v>537.61802318000002</v>
      </c>
      <c r="XO419" s="3">
        <v>2623.17807748</v>
      </c>
      <c r="XP419" s="3">
        <v>2075.4540926200002</v>
      </c>
      <c r="XQ419" s="4">
        <v>2340.3018704599999</v>
      </c>
      <c r="XR419" s="3">
        <v>2353.66008272</v>
      </c>
      <c r="XS419" s="3">
        <v>505.24091795999999</v>
      </c>
      <c r="XT419" s="3">
        <v>2475.3199791299999</v>
      </c>
      <c r="XU419" s="3">
        <v>102.95044571</v>
      </c>
      <c r="XV419" s="4">
        <v>1005.95080588</v>
      </c>
      <c r="XW419" s="3">
        <v>728.76386258000002</v>
      </c>
      <c r="XX419" s="3">
        <v>1526.18351783</v>
      </c>
      <c r="XY419" s="3">
        <v>1856.6075786199999</v>
      </c>
      <c r="XZ419" s="3">
        <v>1210.24607722</v>
      </c>
      <c r="YA419" s="4">
        <v>1555.04429022</v>
      </c>
      <c r="YB419" s="3">
        <v>95.031085059999995</v>
      </c>
      <c r="YC419" s="3">
        <v>125.95232037</v>
      </c>
      <c r="YD419" s="3">
        <v>654.98549562999995</v>
      </c>
      <c r="YE419" s="3">
        <v>2325.0304599699998</v>
      </c>
      <c r="YF419" s="4">
        <v>2549.74270677</v>
      </c>
      <c r="YG419" s="3">
        <v>2574.1743538000001</v>
      </c>
      <c r="YH419" s="3">
        <v>1899.9220385799999</v>
      </c>
      <c r="YI419" s="3">
        <v>2154.49670621</v>
      </c>
      <c r="YJ419" s="3">
        <v>201.21576161999999</v>
      </c>
      <c r="YK419" s="4">
        <v>3036.9241270500002</v>
      </c>
      <c r="YL419" s="3">
        <v>2377.61078937</v>
      </c>
      <c r="YM419" s="3">
        <v>2613.5779109800001</v>
      </c>
      <c r="YN419" s="3">
        <v>2698.1003866000001</v>
      </c>
      <c r="YO419" s="3">
        <v>2517.1058688899998</v>
      </c>
      <c r="YP419" s="4">
        <v>10.34332502</v>
      </c>
      <c r="YQ419" s="3">
        <v>2547.0559028900002</v>
      </c>
      <c r="YR419" s="3">
        <v>23.269063760000002</v>
      </c>
      <c r="YS419" s="3">
        <v>196.71952830000001</v>
      </c>
      <c r="YT419" s="3">
        <v>492.71596287</v>
      </c>
      <c r="YU419" s="4">
        <v>275.86404657000003</v>
      </c>
      <c r="YV419" s="3">
        <v>128.85660375</v>
      </c>
      <c r="YW419" s="3">
        <v>3014.5672344499999</v>
      </c>
      <c r="YX419" s="3">
        <v>1132.4337762299999</v>
      </c>
      <c r="YY419" s="3">
        <v>2663.0153509199999</v>
      </c>
      <c r="YZ419" s="4">
        <v>3005.4946110800001</v>
      </c>
      <c r="ZA419" s="3">
        <v>1603.9237399000001</v>
      </c>
      <c r="ZB419" s="3">
        <v>127.71514706000001</v>
      </c>
      <c r="ZC419" s="3">
        <v>1173.6355781899999</v>
      </c>
      <c r="ZD419" s="3">
        <v>3025.85566324</v>
      </c>
      <c r="ZE419" s="4">
        <v>3020.3441113399999</v>
      </c>
      <c r="ZF419" s="3">
        <v>3385.4915704700002</v>
      </c>
      <c r="ZG419" s="3">
        <v>3440.0223802999999</v>
      </c>
      <c r="ZI419" s="3">
        <v>1625.77483732</v>
      </c>
      <c r="ZJ419" s="4">
        <v>2755.9847303199999</v>
      </c>
      <c r="ZK419" s="3">
        <v>2147.9580297000002</v>
      </c>
      <c r="ZL419" s="3">
        <v>244.18349712</v>
      </c>
      <c r="ZM419" s="3">
        <v>2327.6644474</v>
      </c>
      <c r="ZN419" s="3">
        <v>73.708152139999996</v>
      </c>
      <c r="ZO419" s="4">
        <v>2976.89357135</v>
      </c>
      <c r="ZP419" s="3">
        <v>548.55289244000005</v>
      </c>
      <c r="ZQ419" s="3">
        <v>1287.25370406</v>
      </c>
      <c r="ZR419" s="3">
        <v>1522.2073711999999</v>
      </c>
      <c r="ZS419" s="3">
        <v>2930.2746657299999</v>
      </c>
      <c r="ZT419" s="4">
        <v>246.54470312000001</v>
      </c>
      <c r="ZU419" s="3">
        <v>120.48612848</v>
      </c>
      <c r="ZV419" s="3">
        <v>2544.50642178</v>
      </c>
      <c r="ZW419" s="3">
        <v>2558.0473168200001</v>
      </c>
      <c r="ZX419" s="3">
        <v>2974.6168716699999</v>
      </c>
      <c r="ZY419" s="4">
        <v>492.67122423000001</v>
      </c>
      <c r="ZZ419" s="3">
        <v>2670.8321855200002</v>
      </c>
      <c r="AAA419" s="3">
        <v>112.57795249</v>
      </c>
      <c r="AAB419" s="3">
        <v>2968.6044955500001</v>
      </c>
      <c r="AAC419" s="3">
        <v>1384.9411458699999</v>
      </c>
      <c r="AAD419" s="4">
        <v>2748.2101488799999</v>
      </c>
      <c r="AAE419" s="3">
        <v>481.0770814</v>
      </c>
      <c r="AAF419" s="3">
        <v>2166.04051807</v>
      </c>
      <c r="AAG419" s="3">
        <v>855.07968440000002</v>
      </c>
      <c r="AAH419" s="3">
        <v>2568.9747296400001</v>
      </c>
      <c r="AAI419" s="4">
        <v>98.682255179999999</v>
      </c>
      <c r="AAJ419" s="3">
        <v>2740.78664149</v>
      </c>
      <c r="AAK419" s="3">
        <v>2664.0455823799998</v>
      </c>
      <c r="AAL419" s="3">
        <v>1686.7591959700001</v>
      </c>
      <c r="AAM419" s="3">
        <v>2656.4567905700001</v>
      </c>
      <c r="AAN419" s="4">
        <v>2554.14511322</v>
      </c>
      <c r="AAO419" s="3">
        <v>2664.6495540199999</v>
      </c>
      <c r="AAP419" s="3">
        <v>2567.7674077299998</v>
      </c>
      <c r="AAQ419" s="3">
        <v>295.51425145000002</v>
      </c>
      <c r="AAR419" s="3">
        <v>1098.5585479399999</v>
      </c>
      <c r="AAS419" s="4">
        <v>3522.3998866799998</v>
      </c>
      <c r="AAT419" s="3">
        <v>2848.2494761399998</v>
      </c>
      <c r="AAU419" s="3">
        <v>2845.5651577399999</v>
      </c>
      <c r="AAV419" s="3">
        <v>113.98162732</v>
      </c>
      <c r="AAW419" s="3">
        <v>3374.0633334300001</v>
      </c>
      <c r="AAX419" s="4">
        <v>649.87224189999995</v>
      </c>
      <c r="AAY419" s="3">
        <v>1031.1193977299999</v>
      </c>
      <c r="AAZ419" s="3">
        <v>3037.6157118599999</v>
      </c>
      <c r="ABA419" s="3">
        <v>3025.5518133099999</v>
      </c>
      <c r="ABB419" s="3">
        <v>3415.91695252</v>
      </c>
      <c r="ABC419" s="4">
        <v>2414.9035526600001</v>
      </c>
      <c r="ABD419" s="3">
        <v>2889.5538041499999</v>
      </c>
      <c r="ABE419" s="3">
        <v>517.53285930000004</v>
      </c>
      <c r="ABF419" s="3">
        <v>92.745064830000004</v>
      </c>
      <c r="ABG419" s="3">
        <v>134.32528112</v>
      </c>
      <c r="ABH419" s="4">
        <v>1394.9035710799999</v>
      </c>
      <c r="ABI419" s="3">
        <v>2869.3555509299999</v>
      </c>
      <c r="ABJ419" s="3">
        <v>679.76324575000001</v>
      </c>
      <c r="ABK419" s="3">
        <v>2620.3620286400001</v>
      </c>
      <c r="ABL419" s="3">
        <v>64.889047730000001</v>
      </c>
      <c r="ABM419" s="4">
        <v>1378.0377251699999</v>
      </c>
      <c r="ABN419" s="3">
        <v>147.27028232999999</v>
      </c>
      <c r="ABO419" s="3">
        <v>497.64342697000001</v>
      </c>
      <c r="ABP419" s="3">
        <v>527.09325811999997</v>
      </c>
      <c r="ABQ419" s="3">
        <v>1380.4629322799999</v>
      </c>
      <c r="ABR419" s="4">
        <v>2760.8227171399999</v>
      </c>
      <c r="ABS419" s="3">
        <v>3428.28905059</v>
      </c>
      <c r="ABT419" s="3">
        <v>78.641829939999994</v>
      </c>
      <c r="ABU419" s="3">
        <v>1380.04847849</v>
      </c>
      <c r="ABV419" s="3">
        <v>1177.8316898</v>
      </c>
      <c r="ABW419" s="4">
        <v>2746.8866307799999</v>
      </c>
      <c r="ABX419" s="3">
        <v>517.04446247999999</v>
      </c>
      <c r="ABY419" s="3">
        <v>3029.12344807</v>
      </c>
      <c r="ABZ419" s="3">
        <v>712.75923549000004</v>
      </c>
      <c r="ACA419" s="3">
        <v>76.070600880000001</v>
      </c>
      <c r="ACB419" s="4">
        <v>2573.29697936</v>
      </c>
      <c r="ACC419" s="3">
        <v>2625.6536155600002</v>
      </c>
      <c r="ACD419" s="3">
        <v>2969.11277621</v>
      </c>
      <c r="ACE419" s="3">
        <v>2260.3060752900001</v>
      </c>
      <c r="ACF419" s="3">
        <v>2639.0180415200002</v>
      </c>
      <c r="ACG419" s="4">
        <v>2493.4670899799999</v>
      </c>
      <c r="ACH419" s="3">
        <v>2426.3783924499999</v>
      </c>
      <c r="ACI419" s="3">
        <v>536.80402847999994</v>
      </c>
      <c r="ACJ419" s="3">
        <v>2775.3795521299999</v>
      </c>
      <c r="ACK419" s="3">
        <v>2923.0990849700001</v>
      </c>
      <c r="ACL419" s="4">
        <v>1766.89728487</v>
      </c>
      <c r="ACM419" s="3">
        <v>118.96812156999999</v>
      </c>
      <c r="ACN419" s="3">
        <v>533.55426337999995</v>
      </c>
      <c r="ACO419" s="3">
        <v>2630.4008823600002</v>
      </c>
      <c r="ACP419" s="3">
        <v>2278.0990052400002</v>
      </c>
      <c r="ACQ419" s="4">
        <v>817.30100976999995</v>
      </c>
      <c r="ACR419" s="3">
        <v>1288.8294983799999</v>
      </c>
      <c r="ACS419" s="3">
        <v>107.869832</v>
      </c>
      <c r="ACT419" s="3">
        <v>1408.27483211</v>
      </c>
      <c r="ACU419" s="3">
        <v>2627.3226153800001</v>
      </c>
      <c r="ACV419" s="4">
        <v>518.84394999999995</v>
      </c>
      <c r="ACW419" s="3">
        <v>2621.1785088199999</v>
      </c>
      <c r="ACX419" s="3">
        <v>2064.7267609400001</v>
      </c>
      <c r="ACY419" s="3">
        <v>2630.4835245700001</v>
      </c>
      <c r="ACZ419" s="3">
        <v>2107.95547184</v>
      </c>
      <c r="ADA419" s="4">
        <v>392.10683932000001</v>
      </c>
      <c r="ADB419" s="3">
        <v>1896.2311007799999</v>
      </c>
      <c r="ADC419" s="3">
        <v>2184.1304628799999</v>
      </c>
      <c r="ADD419" s="3">
        <v>2070.9504028599999</v>
      </c>
      <c r="ADE419" s="3">
        <v>1052.3739799499999</v>
      </c>
      <c r="ADF419" s="4">
        <v>1337.52191569</v>
      </c>
      <c r="ADG419" s="3">
        <v>439.24893847999999</v>
      </c>
      <c r="ADH419" s="3">
        <v>693.34763668999994</v>
      </c>
      <c r="ADI419" s="3">
        <v>1373.4346162100001</v>
      </c>
      <c r="ADJ419" s="3">
        <v>1110.73180761</v>
      </c>
      <c r="ADK419" s="4">
        <v>1233.6083464799999</v>
      </c>
      <c r="ADL419" s="3">
        <v>74.491699710000006</v>
      </c>
      <c r="ADM419" s="3">
        <v>151.88644006000001</v>
      </c>
      <c r="ADN419" s="3">
        <v>131.52787337999999</v>
      </c>
      <c r="ADO419" s="3">
        <v>517.57946204999996</v>
      </c>
      <c r="ADP419" s="4">
        <v>61.367743939999997</v>
      </c>
      <c r="ADQ419" s="3">
        <v>475.03425815000003</v>
      </c>
      <c r="ADR419" s="3">
        <v>495.98809728999998</v>
      </c>
      <c r="ADS419" s="3">
        <v>340.62819893</v>
      </c>
      <c r="ADT419" s="3">
        <v>100.46807256</v>
      </c>
      <c r="ADU419" s="4">
        <v>1263.16194642</v>
      </c>
      <c r="ADV419" s="3">
        <v>509.47369040000001</v>
      </c>
      <c r="ADW419" s="3">
        <v>527.37038914000004</v>
      </c>
      <c r="ADX419" s="3">
        <v>488.31107093999998</v>
      </c>
      <c r="ADY419" s="3">
        <v>292.93121636000001</v>
      </c>
      <c r="ADZ419" s="4">
        <v>682.02938213999994</v>
      </c>
      <c r="AEA419" s="3">
        <v>2268.09743372</v>
      </c>
      <c r="AEB419" s="3">
        <v>2552.7774778500002</v>
      </c>
      <c r="AEC419" s="3">
        <v>131.94729813000001</v>
      </c>
      <c r="AED419" s="3">
        <v>235.38489791999999</v>
      </c>
      <c r="AEE419" s="4">
        <v>479.12597959999999</v>
      </c>
      <c r="AEF419" s="3">
        <v>167.74193835</v>
      </c>
      <c r="AEG419" s="3">
        <v>478.14048678</v>
      </c>
      <c r="AEH419" s="3">
        <v>757.79240487000004</v>
      </c>
      <c r="AEI419" s="3">
        <v>310.44018022</v>
      </c>
      <c r="AEJ419" s="4">
        <v>141.89046087</v>
      </c>
      <c r="AEK419" s="3">
        <v>563.71929139999997</v>
      </c>
      <c r="AEL419" s="3">
        <v>128.00470548000001</v>
      </c>
      <c r="AEM419" s="3">
        <v>2597.08364433</v>
      </c>
      <c r="AEN419" s="3">
        <v>2469.0683755599998</v>
      </c>
      <c r="AEO419" s="4">
        <v>2374.9401411099998</v>
      </c>
      <c r="AEP419" s="3">
        <v>3144.9151262</v>
      </c>
      <c r="AEQ419" s="3">
        <v>261.64896507999998</v>
      </c>
      <c r="AER419" s="3">
        <v>3078.9821768699999</v>
      </c>
      <c r="AES419" s="3">
        <v>1380.6766835599999</v>
      </c>
      <c r="AET419" s="4">
        <v>1906.48184167</v>
      </c>
      <c r="AEU419" s="3">
        <v>2574.4719900300001</v>
      </c>
      <c r="AEV419" s="3">
        <v>3045.5350725100002</v>
      </c>
      <c r="AEW419" s="3">
        <v>2644.1039549699999</v>
      </c>
      <c r="AEX419" s="3">
        <v>1391.82965369</v>
      </c>
      <c r="AEY419" s="4">
        <v>1652.5446996600001</v>
      </c>
      <c r="AEZ419" s="3">
        <v>2775.33170664</v>
      </c>
      <c r="AFA419" s="3">
        <v>175.18035861999999</v>
      </c>
      <c r="AFB419" s="3">
        <v>1580.33218511</v>
      </c>
      <c r="AFC419" s="3">
        <v>1652.7801988900001</v>
      </c>
      <c r="AFD419" s="4">
        <v>2360.6368250800001</v>
      </c>
      <c r="AFE419" s="3">
        <v>2261.7650520500001</v>
      </c>
      <c r="AFF419" s="3">
        <v>2137.5625095999999</v>
      </c>
      <c r="AFG419" s="3">
        <v>3423.76547699</v>
      </c>
      <c r="AFH419" s="3">
        <v>2418.1023654199998</v>
      </c>
      <c r="AFI419" s="4">
        <v>132.91787807</v>
      </c>
      <c r="AFJ419" s="3">
        <v>1396.53280322</v>
      </c>
      <c r="AFK419" s="3">
        <v>679.89435481999999</v>
      </c>
      <c r="AFL419" s="3">
        <v>3437.6164356600002</v>
      </c>
      <c r="AFM419" s="3">
        <v>512.72780508999995</v>
      </c>
      <c r="AFN419" s="4">
        <v>2835.94883562</v>
      </c>
      <c r="AFO419" s="3">
        <v>2921.8408107199998</v>
      </c>
      <c r="AFP419" s="3">
        <v>116.58268214</v>
      </c>
      <c r="AFQ419" s="3">
        <v>1912.3910703700001</v>
      </c>
      <c r="AFR419" s="3">
        <v>2621.0884101699999</v>
      </c>
      <c r="AFS419" s="4">
        <v>527.8165328</v>
      </c>
      <c r="AFT419" s="3">
        <v>1412.7375114500001</v>
      </c>
      <c r="AFU419" s="3">
        <v>1403.2330359299999</v>
      </c>
      <c r="AFV419" s="3">
        <v>1568.8150921599999</v>
      </c>
      <c r="AFW419" s="3">
        <v>2506.1772133300001</v>
      </c>
      <c r="AFX419" s="4">
        <v>281.60736947999999</v>
      </c>
      <c r="AFY419" s="3">
        <v>1758.3422627099999</v>
      </c>
      <c r="AFZ419" s="3">
        <v>2025.77991071</v>
      </c>
      <c r="AGA419" s="3">
        <v>3241.3641775999999</v>
      </c>
      <c r="AGB419" s="3">
        <v>2294.8219360500002</v>
      </c>
      <c r="AGC419" s="4">
        <v>988.69349686999999</v>
      </c>
      <c r="AGD419" s="3">
        <v>2454.23565229</v>
      </c>
      <c r="AGE419" s="3">
        <v>2054.38964962</v>
      </c>
      <c r="AGF419" s="3">
        <v>2562.52988</v>
      </c>
      <c r="AGG419" s="3">
        <v>3210.13971373</v>
      </c>
      <c r="AGH419" s="4">
        <v>2985.5212938</v>
      </c>
      <c r="AGI419" s="3">
        <v>2635.9739498899999</v>
      </c>
      <c r="AGJ419" s="3">
        <v>1592.1518852500001</v>
      </c>
      <c r="AGK419" s="3">
        <v>472.05727447999999</v>
      </c>
      <c r="AGL419" s="3">
        <v>2275.6918178599999</v>
      </c>
      <c r="AGM419" s="4">
        <v>3239.6199920099998</v>
      </c>
      <c r="AGN419" s="3">
        <v>2834.6582501299999</v>
      </c>
      <c r="AGO419" s="3">
        <v>1611.46033663</v>
      </c>
      <c r="AGP419" s="3">
        <v>2522.65159614</v>
      </c>
      <c r="AGQ419" s="3">
        <v>3019.6332640599999</v>
      </c>
      <c r="AGR419" s="4">
        <v>484.68910520999998</v>
      </c>
      <c r="AGS419" s="3">
        <v>2748.8166059999999</v>
      </c>
      <c r="AGT419" s="3">
        <v>276.24308227</v>
      </c>
      <c r="AGU419" s="3">
        <v>241.96831306999999</v>
      </c>
      <c r="AGV419" s="3">
        <v>3046.06820797</v>
      </c>
      <c r="AGW419" s="4">
        <v>1393.8441352299999</v>
      </c>
      <c r="AGX419" s="3">
        <v>2297.94245619</v>
      </c>
      <c r="AGY419" s="3">
        <v>2746.6977342999999</v>
      </c>
      <c r="AGZ419" s="3">
        <v>2783.64253039</v>
      </c>
      <c r="AHA419" s="3">
        <v>2549.7072886800001</v>
      </c>
      <c r="AHB419" s="4">
        <v>3392.6242766999999</v>
      </c>
      <c r="AHC419" s="3">
        <v>2603.3240632400002</v>
      </c>
      <c r="AHD419" s="3">
        <v>688.34312270999999</v>
      </c>
      <c r="AHE419" s="3">
        <v>74.780636759999993</v>
      </c>
      <c r="AHF419" s="3">
        <v>257.53238883</v>
      </c>
      <c r="AHG419" s="4">
        <v>256.04420768</v>
      </c>
      <c r="AHH419" s="3">
        <v>1394.7656269399999</v>
      </c>
      <c r="AHI419" s="3">
        <v>2204.5586229999999</v>
      </c>
      <c r="AHJ419" s="3">
        <v>1631.5125679</v>
      </c>
      <c r="AHK419" s="3">
        <v>3015.1438658100001</v>
      </c>
      <c r="AHL419" s="4">
        <v>2792.5225290600001</v>
      </c>
      <c r="AHM419" s="3">
        <v>2500.73774035</v>
      </c>
      <c r="AHN419" s="3">
        <v>1564.6022035599999</v>
      </c>
      <c r="AHO419" s="3">
        <v>1026.7542734799999</v>
      </c>
      <c r="AHP419" s="3">
        <v>171.10355005</v>
      </c>
      <c r="AHQ419" s="4">
        <v>1090.2918414599999</v>
      </c>
      <c r="AHR419" s="3">
        <v>2325.8643385099999</v>
      </c>
      <c r="AHS419" s="3">
        <v>2589.8950147999999</v>
      </c>
      <c r="AHT419" s="3">
        <v>2554.8037654200002</v>
      </c>
      <c r="AHU419" s="3">
        <v>2988.15155301</v>
      </c>
      <c r="AHV419" s="4">
        <v>1820.9434260999999</v>
      </c>
      <c r="AHW419" s="3">
        <v>144.03356600000001</v>
      </c>
      <c r="AHX419" s="3">
        <v>2539.9629643399999</v>
      </c>
      <c r="AHY419" s="3">
        <v>2817.67807214</v>
      </c>
      <c r="AHZ419" s="3">
        <v>460.98383970999998</v>
      </c>
      <c r="AIA419" s="4">
        <v>2952.12700589</v>
      </c>
      <c r="AIB419" s="3">
        <v>2635.3494730399998</v>
      </c>
      <c r="AIC419" s="3">
        <v>3163.2107444799999</v>
      </c>
      <c r="AID419" s="3">
        <v>362.36496426999997</v>
      </c>
      <c r="AIE419" s="3">
        <v>308.71712121000002</v>
      </c>
      <c r="AIF419" s="4">
        <v>1677.67476657</v>
      </c>
      <c r="AIG419" s="3">
        <v>430.43604777000002</v>
      </c>
      <c r="AIH419" s="3">
        <v>2050.3625506499998</v>
      </c>
      <c r="AII419" s="3">
        <v>127.88353832999999</v>
      </c>
      <c r="AIJ419" s="3">
        <v>767.84803557999999</v>
      </c>
      <c r="AIK419" s="4">
        <v>1471.16990351</v>
      </c>
      <c r="AIL419" s="3">
        <v>3002.07769745</v>
      </c>
      <c r="AIM419" s="3">
        <v>496.57156371999997</v>
      </c>
      <c r="AIN419" s="3">
        <v>3000.59759411</v>
      </c>
      <c r="AIO419" s="3">
        <v>95.455480769999994</v>
      </c>
      <c r="AIP419" s="4">
        <v>3115.0160445400002</v>
      </c>
      <c r="AIQ419" s="3">
        <v>536.18949354999995</v>
      </c>
      <c r="AIR419" s="3">
        <v>2339.2343568000001</v>
      </c>
      <c r="AIS419" s="3">
        <v>171.53726631000001</v>
      </c>
      <c r="AIT419" s="3">
        <v>519.03346784999997</v>
      </c>
      <c r="AIU419" s="4">
        <v>1106.0765035700001</v>
      </c>
      <c r="AIV419" s="3">
        <v>207.67490276999999</v>
      </c>
      <c r="AIW419" s="3">
        <v>1348.2896364200001</v>
      </c>
      <c r="AIX419" s="3">
        <v>114.78754420999999</v>
      </c>
      <c r="AIY419" s="3">
        <v>2919.2559115200002</v>
      </c>
      <c r="AIZ419" s="4">
        <v>2867.1353959200001</v>
      </c>
      <c r="AJA419" s="3">
        <v>323.66355519000001</v>
      </c>
      <c r="AJB419" s="3">
        <v>99.227196669999998</v>
      </c>
      <c r="AJC419" s="3">
        <v>1375.91761073</v>
      </c>
      <c r="AJD419" s="3">
        <v>3019.7028574999999</v>
      </c>
      <c r="AJE419" s="4">
        <v>2794.8713076600002</v>
      </c>
      <c r="AJF419" s="3">
        <v>498.81470941999999</v>
      </c>
      <c r="AJG419" s="3">
        <v>3417.1217889499999</v>
      </c>
      <c r="AJH419" s="3">
        <v>2285.4156369900002</v>
      </c>
      <c r="AJI419" s="3">
        <v>2630.4934664900002</v>
      </c>
      <c r="AJJ419" s="4">
        <v>3380.4106279799998</v>
      </c>
      <c r="AJK419" s="3">
        <v>3010.1654493699998</v>
      </c>
      <c r="AJL419" s="3">
        <v>2771.2915588999999</v>
      </c>
      <c r="AJM419" s="3">
        <v>3265.3304185000002</v>
      </c>
      <c r="AJN419" s="3">
        <v>2659.1212251299999</v>
      </c>
      <c r="AJO419" s="4">
        <v>1813.9486640099999</v>
      </c>
      <c r="AJP419" s="3">
        <v>460.76760295000003</v>
      </c>
      <c r="AJQ419" s="3">
        <v>2386.9114555299998</v>
      </c>
      <c r="AJR419" s="3">
        <v>2500.5289600299998</v>
      </c>
      <c r="AJS419" s="3">
        <v>2512.0311400999999</v>
      </c>
      <c r="AJT419" s="4">
        <v>3019.671789</v>
      </c>
      <c r="AJU419" s="3">
        <v>2715.4353668600002</v>
      </c>
      <c r="AJV419" s="3">
        <v>3154.92601827</v>
      </c>
      <c r="AJW419" s="3">
        <v>2506.2492922500001</v>
      </c>
      <c r="AJX419" s="3">
        <v>2629.8341929200001</v>
      </c>
      <c r="AJY419" s="4">
        <v>2163.03992234</v>
      </c>
      <c r="AJZ419" s="3">
        <v>110.87291320999999</v>
      </c>
      <c r="AKA419" s="3">
        <v>1682.0082009499999</v>
      </c>
      <c r="AKB419" s="3">
        <v>2046.55230981</v>
      </c>
      <c r="AKC419" s="3">
        <v>3291.84489777</v>
      </c>
      <c r="AKD419" s="4">
        <v>3253.61262304</v>
      </c>
      <c r="AKE419" s="3">
        <v>683.79655842</v>
      </c>
      <c r="AKF419" s="3">
        <v>2340.81512208</v>
      </c>
      <c r="AKG419" s="3">
        <v>2662.4523896999999</v>
      </c>
      <c r="AKH419" s="3">
        <v>3002.2516810500001</v>
      </c>
      <c r="AKI419" s="4">
        <v>3016.7320875300002</v>
      </c>
      <c r="AKJ419" s="3">
        <v>2707.1152225599999</v>
      </c>
      <c r="AKK419" s="3">
        <v>519.77786910999998</v>
      </c>
      <c r="AKL419" s="3">
        <v>693.63533099999995</v>
      </c>
      <c r="AKM419" s="3">
        <v>2610.7947947500002</v>
      </c>
      <c r="AKN419" s="4">
        <v>1022.69175642</v>
      </c>
      <c r="AKO419" s="3">
        <v>136.99406526999999</v>
      </c>
      <c r="AKP419" s="3">
        <v>2761.2669966899998</v>
      </c>
      <c r="AKQ419" s="3">
        <v>3418.34215963</v>
      </c>
      <c r="AKR419" s="3">
        <v>2368.9445419799999</v>
      </c>
      <c r="AKS419" s="4">
        <v>2777.1603985500001</v>
      </c>
      <c r="AKT419" s="3">
        <v>3195.25044579</v>
      </c>
      <c r="AKU419" s="3">
        <v>115.50211971</v>
      </c>
      <c r="AKV419" s="3">
        <v>1688.1019765399999</v>
      </c>
      <c r="AKW419" s="3">
        <v>1387.5956385100001</v>
      </c>
      <c r="AKX419" s="4">
        <v>2972.2519374499998</v>
      </c>
      <c r="AKY419" s="3">
        <v>2885.2856136199998</v>
      </c>
      <c r="AKZ419" s="3">
        <v>2906.22888947</v>
      </c>
      <c r="ALA419" s="3">
        <v>2632.7571174</v>
      </c>
      <c r="ALB419" s="3">
        <v>2191.8665193800002</v>
      </c>
      <c r="ALC419" s="4">
        <v>537.47883630000001</v>
      </c>
      <c r="ALD419" s="3">
        <v>3384.6576919300001</v>
      </c>
      <c r="ALE419" s="3">
        <v>1397.4487025999999</v>
      </c>
      <c r="ALF419" s="3">
        <v>2504.1155076700002</v>
      </c>
      <c r="ALG419" s="3">
        <v>1245.6138362500001</v>
      </c>
      <c r="ALH419" s="4">
        <v>3017.3136898500002</v>
      </c>
      <c r="ALI419" s="3">
        <v>115.19702703999999</v>
      </c>
      <c r="ALJ419" s="3">
        <v>2703.7679023699998</v>
      </c>
      <c r="ALK419" s="3">
        <v>559.99107140000001</v>
      </c>
      <c r="ALL419" s="3">
        <v>59.721734810000001</v>
      </c>
      <c r="ALM419" s="4">
        <v>143.96335119</v>
      </c>
    </row>
    <row r="420" spans="1:1001" x14ac:dyDescent="0.45">
      <c r="A420" s="1" t="s">
        <v>419</v>
      </c>
      <c r="B420" s="3">
        <v>1322.5301217000001</v>
      </c>
      <c r="C420" s="3">
        <v>398.71635200999998</v>
      </c>
      <c r="D420" s="3">
        <v>2813.31916159</v>
      </c>
      <c r="E420" s="3">
        <v>2700.5237296</v>
      </c>
      <c r="F420" s="4">
        <v>375.09497146000001</v>
      </c>
      <c r="G420" s="3">
        <v>3297.3210315800002</v>
      </c>
      <c r="H420" s="3">
        <v>2404.6329279299998</v>
      </c>
      <c r="I420" s="3">
        <v>904.79860495000003</v>
      </c>
      <c r="J420" s="3">
        <v>836.57590717000005</v>
      </c>
      <c r="K420" s="4">
        <v>2910.5331194599999</v>
      </c>
      <c r="L420" s="3">
        <v>1906.8540422999999</v>
      </c>
      <c r="M420" s="3">
        <v>383.86623037999999</v>
      </c>
      <c r="N420" s="3">
        <v>21.32728251</v>
      </c>
      <c r="O420" s="3">
        <v>1743.32250707</v>
      </c>
      <c r="P420" s="4">
        <v>59.448332010000001</v>
      </c>
      <c r="Q420" s="3">
        <v>2909.8204080700002</v>
      </c>
      <c r="R420" s="3">
        <v>1526.63898204</v>
      </c>
      <c r="S420" s="3">
        <v>3043.5845920800002</v>
      </c>
      <c r="T420" s="3">
        <v>969.79266421</v>
      </c>
      <c r="U420" s="4">
        <v>2421.0557370299998</v>
      </c>
      <c r="V420" s="3">
        <v>1122.65092695</v>
      </c>
      <c r="W420" s="3">
        <v>1739.4029051099999</v>
      </c>
      <c r="X420" s="3">
        <v>3023.7852584000002</v>
      </c>
      <c r="Y420" s="3">
        <v>34.202068910000001</v>
      </c>
      <c r="Z420" s="4">
        <v>3750.5756498599999</v>
      </c>
      <c r="AA420" s="3">
        <v>2516.3596035199998</v>
      </c>
      <c r="AB420" s="3">
        <v>1720.2541458200001</v>
      </c>
      <c r="AC420" s="3">
        <v>2738.7243144600002</v>
      </c>
      <c r="AD420" s="3">
        <v>402.60053588</v>
      </c>
      <c r="AE420" s="4">
        <v>359.86954235000002</v>
      </c>
      <c r="AF420" s="3">
        <v>2882.2197740400002</v>
      </c>
      <c r="AG420" s="3">
        <v>2688.1019219300001</v>
      </c>
      <c r="AH420" s="3">
        <v>112.16846966</v>
      </c>
      <c r="AI420" s="3">
        <v>2214.1668673099998</v>
      </c>
      <c r="AJ420" s="4">
        <v>2790.6192727500002</v>
      </c>
      <c r="AK420" s="3">
        <v>38.838731850000002</v>
      </c>
      <c r="AL420" s="3">
        <v>398.08379735</v>
      </c>
      <c r="AM420" s="3">
        <v>1485.8628185299999</v>
      </c>
      <c r="AN420" s="3">
        <v>2905.68829757</v>
      </c>
      <c r="AO420" s="4">
        <v>2517.83225042</v>
      </c>
      <c r="AP420" s="3">
        <v>1036.8198461100001</v>
      </c>
      <c r="AQ420" s="3">
        <v>2590.24608885</v>
      </c>
      <c r="AR420" s="3">
        <v>2919.1782402700001</v>
      </c>
      <c r="AS420" s="3">
        <v>3156.5260460200002</v>
      </c>
      <c r="AT420" s="4">
        <v>1734.57983117</v>
      </c>
      <c r="AU420" s="3">
        <v>2466.9029011100001</v>
      </c>
      <c r="AV420" s="3">
        <v>2398.0445418200002</v>
      </c>
      <c r="AW420" s="3">
        <v>1122.9976514099999</v>
      </c>
      <c r="AX420" s="3">
        <v>2304.8464982599999</v>
      </c>
      <c r="AY420" s="4">
        <v>1052.38889283</v>
      </c>
      <c r="AZ420" s="3">
        <v>2492.7382229700002</v>
      </c>
      <c r="BA420" s="3">
        <v>1410.2657015899999</v>
      </c>
      <c r="BB420" s="3">
        <v>370.47632824999999</v>
      </c>
      <c r="BC420" s="3">
        <v>39.938556749999996</v>
      </c>
      <c r="BD420" s="4">
        <v>118.64252369</v>
      </c>
      <c r="BE420" s="3">
        <v>33.473823269999997</v>
      </c>
      <c r="BF420" s="3">
        <v>2951.3397301</v>
      </c>
      <c r="BG420" s="3">
        <v>3597.1606396000002</v>
      </c>
      <c r="BH420" s="3">
        <v>2052.17819379</v>
      </c>
      <c r="BI420" s="4">
        <v>2044.7074622800001</v>
      </c>
      <c r="BJ420" s="3">
        <v>2690.2549689799998</v>
      </c>
      <c r="BK420" s="3">
        <v>3134.6389091400001</v>
      </c>
      <c r="BL420" s="3">
        <v>3160.8917916400001</v>
      </c>
      <c r="BM420" s="3">
        <v>1758.8642135099999</v>
      </c>
      <c r="BN420" s="4">
        <v>1808.78880753</v>
      </c>
      <c r="BO420" s="3">
        <v>2573.64867478</v>
      </c>
      <c r="BP420" s="3">
        <v>966.59944378</v>
      </c>
      <c r="BQ420" s="3">
        <v>1483.55939994</v>
      </c>
      <c r="BR420" s="3">
        <v>2979.9587895599998</v>
      </c>
      <c r="BS420" s="4">
        <v>1280.4720718799999</v>
      </c>
      <c r="BT420" s="3">
        <v>1579.7027373000001</v>
      </c>
      <c r="BU420" s="3">
        <v>21.280058390000001</v>
      </c>
      <c r="BV420" s="3">
        <v>1231.82190773</v>
      </c>
      <c r="BW420" s="3">
        <v>827.85000825999998</v>
      </c>
      <c r="BX420" s="4">
        <v>3188.2836453499999</v>
      </c>
      <c r="BY420" s="3">
        <v>382.58558681</v>
      </c>
      <c r="BZ420" s="3">
        <v>2491.1611859099999</v>
      </c>
      <c r="CA420" s="3">
        <v>2911.0494779300002</v>
      </c>
      <c r="CB420" s="3">
        <v>3049.5472586000001</v>
      </c>
      <c r="CC420" s="4">
        <v>1352.7982971399999</v>
      </c>
      <c r="CD420" s="3">
        <v>2199.92568828</v>
      </c>
      <c r="CE420" s="3">
        <v>3160.7849160000001</v>
      </c>
      <c r="CF420" s="3">
        <v>2246.3103374100001</v>
      </c>
      <c r="CG420" s="3">
        <v>1767.13464821</v>
      </c>
      <c r="CH420" s="4">
        <v>2186.60413685</v>
      </c>
      <c r="CI420" s="3">
        <v>3166.5133260299999</v>
      </c>
      <c r="CJ420" s="3">
        <v>2203.4358074100001</v>
      </c>
      <c r="CK420" s="3">
        <v>2471.26243303</v>
      </c>
      <c r="CL420" s="3">
        <v>2431.6078423700001</v>
      </c>
      <c r="CM420" s="4">
        <v>1659.0349093100001</v>
      </c>
      <c r="CN420" s="3">
        <v>2875.4232289800002</v>
      </c>
      <c r="CO420" s="3">
        <v>910.61462815000004</v>
      </c>
      <c r="CP420" s="3">
        <v>2500.4935419399999</v>
      </c>
      <c r="CQ420" s="3">
        <v>2850.1297417599999</v>
      </c>
      <c r="CR420" s="4">
        <v>3147.6069010400001</v>
      </c>
      <c r="CS420" s="3">
        <v>1791.7427643200001</v>
      </c>
      <c r="CT420" s="3">
        <v>3561.0882469899998</v>
      </c>
      <c r="CU420" s="3">
        <v>1046.28020436</v>
      </c>
      <c r="CV420" s="3">
        <v>2929.5029241900002</v>
      </c>
      <c r="CW420" s="4">
        <v>2299.0839128799998</v>
      </c>
      <c r="CX420" s="3">
        <v>2858.7667847600001</v>
      </c>
      <c r="CY420" s="3">
        <v>2724.6217009400002</v>
      </c>
      <c r="CZ420" s="3">
        <v>2709.1974334299998</v>
      </c>
      <c r="DA420" s="3">
        <v>3200.06357781</v>
      </c>
      <c r="DB420" s="4">
        <v>350.85035679999999</v>
      </c>
      <c r="DC420" s="3">
        <v>3166.7979134900002</v>
      </c>
      <c r="DD420" s="3">
        <v>3374.6424502700002</v>
      </c>
      <c r="DE420" s="3">
        <v>3415.4266915899998</v>
      </c>
      <c r="DF420" s="3">
        <v>3546.8930493399998</v>
      </c>
      <c r="DG420" s="4">
        <v>1820.5960802699999</v>
      </c>
      <c r="DH420" s="3">
        <v>2406.8704812999999</v>
      </c>
      <c r="DI420" s="3">
        <v>3556.7659972699998</v>
      </c>
      <c r="DJ420" s="3">
        <v>3146.2498289599998</v>
      </c>
      <c r="DK420" s="3">
        <v>2180.1319469300001</v>
      </c>
      <c r="DL420" s="4">
        <v>1045.34069292</v>
      </c>
      <c r="DM420" s="3">
        <v>1657.0322338000001</v>
      </c>
      <c r="DN420" s="3">
        <v>3181.52997482</v>
      </c>
      <c r="DO420" s="3">
        <v>1673.22202915</v>
      </c>
      <c r="DP420" s="3">
        <v>358.86230158000001</v>
      </c>
      <c r="DQ420" s="4">
        <v>26.35975814</v>
      </c>
      <c r="DR420" s="3">
        <v>3014.47216484</v>
      </c>
      <c r="DS420" s="3">
        <v>22.22329805</v>
      </c>
      <c r="DT420" s="3">
        <v>1135.4120026400001</v>
      </c>
      <c r="DU420" s="3">
        <v>2823.5891649499999</v>
      </c>
      <c r="DV420" s="4">
        <v>2209.48422299</v>
      </c>
      <c r="DW420" s="3">
        <v>3169.8295777200001</v>
      </c>
      <c r="DX420" s="3">
        <v>826.66940525999996</v>
      </c>
      <c r="DY420" s="3">
        <v>64.001731370000002</v>
      </c>
      <c r="DZ420" s="3">
        <v>3562.2048488800001</v>
      </c>
      <c r="EA420" s="4">
        <v>3073.96896371</v>
      </c>
      <c r="EB420" s="3">
        <v>3180.2853707099998</v>
      </c>
      <c r="EC420" s="3">
        <v>2749.75114648</v>
      </c>
      <c r="ED420" s="3">
        <v>2791.0318624299998</v>
      </c>
      <c r="EE420" s="3">
        <v>2830.5342174399998</v>
      </c>
      <c r="EF420" s="4">
        <v>97.853347599999992</v>
      </c>
      <c r="EG420" s="3">
        <v>2497.5967150000001</v>
      </c>
      <c r="EH420" s="3">
        <v>402.2873654</v>
      </c>
      <c r="EI420" s="3">
        <v>2900.60176275</v>
      </c>
      <c r="EJ420" s="3">
        <v>1512.36052081</v>
      </c>
      <c r="EK420" s="4">
        <v>13.4650879</v>
      </c>
      <c r="EL420" s="3">
        <v>444.66914899</v>
      </c>
      <c r="EM420" s="3">
        <v>2872.44003161</v>
      </c>
      <c r="EN420" s="3">
        <v>433.84053399999999</v>
      </c>
      <c r="EO420" s="3">
        <v>493.52125839000001</v>
      </c>
      <c r="EP420" s="4">
        <v>1098.7549008599999</v>
      </c>
      <c r="EQ420" s="3">
        <v>1065.6091609499999</v>
      </c>
      <c r="ER420" s="3">
        <v>363.50766370000002</v>
      </c>
      <c r="ES420" s="3">
        <v>501.32380147999999</v>
      </c>
      <c r="ET420" s="3">
        <v>127.40632617</v>
      </c>
      <c r="EU420" s="4">
        <v>1505.5583834199999</v>
      </c>
      <c r="EV420" s="3">
        <v>1434.4307808900001</v>
      </c>
      <c r="EW420" s="3">
        <v>1841.39395554</v>
      </c>
      <c r="EX420" s="3">
        <v>1050.85162345</v>
      </c>
      <c r="EY420" s="3">
        <v>2886.9073893200002</v>
      </c>
      <c r="EZ420" s="4">
        <v>311.67297830000001</v>
      </c>
      <c r="FA420" s="3">
        <v>24.04142667</v>
      </c>
      <c r="FB420" s="3">
        <v>2353.4413604800002</v>
      </c>
      <c r="FC420" s="3">
        <v>407.91324938000002</v>
      </c>
      <c r="FD420" s="3">
        <v>2852.1777772800001</v>
      </c>
      <c r="FE420" s="4">
        <v>2685.2777952800002</v>
      </c>
      <c r="FF420" s="3">
        <v>2577.2128530999998</v>
      </c>
      <c r="FG420" s="3">
        <v>2641.5513670099999</v>
      </c>
      <c r="FH420" s="3">
        <v>2818.9009283</v>
      </c>
      <c r="FI420" s="3">
        <v>2393.6129309799999</v>
      </c>
      <c r="FJ420" s="4">
        <v>3022.0795977500002</v>
      </c>
      <c r="FK420" s="3">
        <v>3080.5679131100001</v>
      </c>
      <c r="FL420" s="3">
        <v>2990.8190944200001</v>
      </c>
      <c r="FM420" s="3">
        <v>2199.0551489099998</v>
      </c>
      <c r="FN420" s="3">
        <v>1135.1932804</v>
      </c>
      <c r="FO420" s="4">
        <v>2484.5628578800001</v>
      </c>
      <c r="FP420" s="3">
        <v>476.01975097000002</v>
      </c>
      <c r="FQ420" s="3">
        <v>3379.3108030799999</v>
      </c>
      <c r="FR420" s="3">
        <v>49.723891510000001</v>
      </c>
      <c r="FS420" s="3">
        <v>46.263481980000002</v>
      </c>
      <c r="FT420" s="4">
        <v>147.55797663999999</v>
      </c>
      <c r="FU420" s="3">
        <v>2488.7316292099999</v>
      </c>
      <c r="FV420" s="3">
        <v>2490.6193512700002</v>
      </c>
      <c r="FW420" s="3">
        <v>403.34617988000002</v>
      </c>
      <c r="FX420" s="3">
        <v>3385.5282312999998</v>
      </c>
      <c r="FY420" s="4">
        <v>1275.4781211899999</v>
      </c>
      <c r="FZ420" s="3">
        <v>2214.74349867</v>
      </c>
      <c r="GA420" s="3">
        <v>2693.6662902799999</v>
      </c>
      <c r="GB420" s="3">
        <v>2801.0359194299999</v>
      </c>
      <c r="GC420" s="3">
        <v>3162.4340319799999</v>
      </c>
      <c r="GD420" s="4">
        <v>2777.4518210800002</v>
      </c>
      <c r="GE420" s="3">
        <v>232.86337846000001</v>
      </c>
      <c r="GF420" s="3">
        <v>2878.1404799900001</v>
      </c>
      <c r="GG420" s="3">
        <v>1398.72375384</v>
      </c>
      <c r="GH420" s="3">
        <v>1678.58507362</v>
      </c>
      <c r="GI420" s="4">
        <v>2067.50987717</v>
      </c>
      <c r="GJ420" s="3">
        <v>1105.3028979200001</v>
      </c>
      <c r="GK420" s="3">
        <v>75.109962859999996</v>
      </c>
      <c r="GL420" s="3">
        <v>2618.9906650500002</v>
      </c>
      <c r="GM420" s="3">
        <v>2244.4984224899999</v>
      </c>
      <c r="GN420" s="4">
        <v>2942.9810608600001</v>
      </c>
      <c r="GO420" s="3">
        <v>2680.7691345600001</v>
      </c>
      <c r="GP420" s="3">
        <v>2337.8406238900002</v>
      </c>
      <c r="GQ420" s="3">
        <v>2439.15873061</v>
      </c>
      <c r="GR420" s="3">
        <v>1044.53726151</v>
      </c>
      <c r="GS420" s="4">
        <v>13.356348150000001</v>
      </c>
      <c r="GT420" s="3">
        <v>377.72212381999998</v>
      </c>
      <c r="GU420" s="3">
        <v>2830.0265581499998</v>
      </c>
      <c r="GV420" s="3">
        <v>3187.36028953</v>
      </c>
      <c r="GW420" s="3">
        <v>1690.99507526</v>
      </c>
      <c r="GX420" s="4">
        <v>1876.15898567</v>
      </c>
      <c r="GY420" s="3">
        <v>2183.0412012699999</v>
      </c>
      <c r="GZ420" s="3">
        <v>2917.6291648599999</v>
      </c>
      <c r="HA420" s="3">
        <v>2881.3908664599999</v>
      </c>
      <c r="HB420" s="3">
        <v>61.137215670000003</v>
      </c>
      <c r="HC420" s="4">
        <v>3167.6007235299999</v>
      </c>
      <c r="HD420" s="3">
        <v>1519.6783952999999</v>
      </c>
      <c r="HE420" s="3">
        <v>905.92452738999998</v>
      </c>
      <c r="HF420" s="3">
        <v>46.76244209</v>
      </c>
      <c r="HG420" s="3">
        <v>1579.2739919999999</v>
      </c>
      <c r="HH420" s="4">
        <v>2905.5242558899999</v>
      </c>
      <c r="HI420" s="3">
        <v>37.833976560000004</v>
      </c>
      <c r="HJ420" s="3">
        <v>3516.87031505</v>
      </c>
      <c r="HK420" s="3">
        <v>355.07815828000003</v>
      </c>
      <c r="HL420" s="3">
        <v>2819.7211367</v>
      </c>
      <c r="HM420" s="4">
        <v>28.34565666</v>
      </c>
      <c r="HN420" s="3">
        <v>1740.9041350299999</v>
      </c>
      <c r="HO420" s="3">
        <v>3178.5585834799999</v>
      </c>
      <c r="HP420" s="3">
        <v>2917.7497106400001</v>
      </c>
      <c r="HQ420" s="3">
        <v>1522.2906347799999</v>
      </c>
      <c r="HR420" s="4">
        <v>395.77913602000001</v>
      </c>
      <c r="HS420" s="3">
        <v>3341.9061931900001</v>
      </c>
      <c r="HT420" s="3">
        <v>2603.1923327999998</v>
      </c>
      <c r="HU420" s="3">
        <v>2891.7515898400002</v>
      </c>
      <c r="HV420" s="3">
        <v>403.83333396</v>
      </c>
      <c r="HW420" s="4">
        <v>2565.89832677</v>
      </c>
      <c r="HX420" s="3">
        <v>2683.6833598600001</v>
      </c>
      <c r="HY420" s="3">
        <v>1510.8226300599999</v>
      </c>
      <c r="HZ420" s="3">
        <v>2749.1888066299998</v>
      </c>
      <c r="IA420" s="3">
        <v>2749.4535102499999</v>
      </c>
      <c r="IB420" s="4">
        <v>2396.16303346</v>
      </c>
      <c r="IC420" s="3">
        <v>2323.5571917000002</v>
      </c>
      <c r="ID420" s="3">
        <v>395.21555343</v>
      </c>
      <c r="IE420" s="3">
        <v>2876.02409377</v>
      </c>
      <c r="IF420" s="3">
        <v>148.96413695000001</v>
      </c>
      <c r="IG420" s="4">
        <v>2864.0235749600001</v>
      </c>
      <c r="IH420" s="3">
        <v>2682.4965431599999</v>
      </c>
      <c r="II420" s="3">
        <v>1508.1724870099999</v>
      </c>
      <c r="IJ420" s="3">
        <v>1039.79185882</v>
      </c>
      <c r="IK420" s="3">
        <v>1705.54569655</v>
      </c>
      <c r="IL420" s="4">
        <v>2515.3442849399999</v>
      </c>
      <c r="IM420" s="3">
        <v>2753.72170078</v>
      </c>
      <c r="IN420" s="3">
        <v>41.70324755</v>
      </c>
      <c r="IO420" s="3">
        <v>2917.57759115</v>
      </c>
      <c r="IP420" s="3">
        <v>2340.8797445599998</v>
      </c>
      <c r="IQ420" s="4">
        <v>2504.7648393200002</v>
      </c>
      <c r="IR420" s="3">
        <v>20.093241689999999</v>
      </c>
      <c r="IS420" s="3">
        <v>696.17921978000004</v>
      </c>
      <c r="IT420" s="3">
        <v>354.96196208999999</v>
      </c>
      <c r="IU420" s="3">
        <v>2657.0750537200001</v>
      </c>
      <c r="IV420" s="4">
        <v>2226.3376414999998</v>
      </c>
      <c r="IW420" s="3">
        <v>2958.6010599199999</v>
      </c>
      <c r="IX420" s="3">
        <v>2411.14302142</v>
      </c>
      <c r="IY420" s="3">
        <v>2855.4269210100001</v>
      </c>
      <c r="IZ420" s="3">
        <v>2212.0784427399999</v>
      </c>
      <c r="JA420" s="4">
        <v>3116.0189357200002</v>
      </c>
      <c r="JB420" s="3">
        <v>2398.3148377699999</v>
      </c>
      <c r="JC420" s="3">
        <v>3181.5100909799999</v>
      </c>
      <c r="JD420" s="3">
        <v>2965.21430083</v>
      </c>
      <c r="JE420" s="3">
        <v>3154.4842242</v>
      </c>
      <c r="JF420" s="4">
        <v>3436.7589450599999</v>
      </c>
      <c r="JH420" s="3">
        <v>1654.0142397100001</v>
      </c>
      <c r="JI420" s="3">
        <v>2744.8031771699998</v>
      </c>
      <c r="JJ420" s="3">
        <v>16.49613076</v>
      </c>
      <c r="JK420" s="4">
        <v>3359.1722013799999</v>
      </c>
      <c r="JL420" s="3">
        <v>3175.0658627100001</v>
      </c>
      <c r="JM420" s="3">
        <v>2289.4868532300002</v>
      </c>
      <c r="JN420" s="3">
        <v>3516.04016473</v>
      </c>
      <c r="JO420" s="3">
        <v>60.535729510000003</v>
      </c>
      <c r="JP420" s="4">
        <v>2284.3897551199998</v>
      </c>
      <c r="JQ420" s="3">
        <v>2196.75670128</v>
      </c>
      <c r="JR420" s="3">
        <v>2197.5265787100002</v>
      </c>
      <c r="JS420" s="3">
        <v>1600.6279934199999</v>
      </c>
      <c r="JT420" s="3">
        <v>3109.2609155999999</v>
      </c>
      <c r="JU420" s="4">
        <v>1680.61757489</v>
      </c>
      <c r="JV420" s="3">
        <v>142.5795602</v>
      </c>
      <c r="JW420" s="3">
        <v>31.317669370000001</v>
      </c>
      <c r="JX420" s="3">
        <v>815.06842735999999</v>
      </c>
      <c r="JY420" s="3">
        <v>2523.3183261499998</v>
      </c>
      <c r="JZ420" s="4">
        <v>3129.5952488500002</v>
      </c>
      <c r="KA420" s="3">
        <v>376.77018498000001</v>
      </c>
      <c r="KB420" s="3">
        <v>2572.3543610699999</v>
      </c>
      <c r="KC420" s="3">
        <v>2943.04692608</v>
      </c>
      <c r="KD420" s="3">
        <v>3163.50838071</v>
      </c>
      <c r="KE420" s="4">
        <v>2503.3406592800002</v>
      </c>
      <c r="KF420" s="3">
        <v>2776.3010438400001</v>
      </c>
      <c r="KG420" s="3">
        <v>857.48500766999996</v>
      </c>
      <c r="KH420" s="3">
        <v>106.91478631</v>
      </c>
      <c r="KI420" s="3">
        <v>1722.3450558699999</v>
      </c>
      <c r="KJ420" s="4">
        <v>287.03565780000002</v>
      </c>
      <c r="KK420" s="3">
        <v>2902.66533252</v>
      </c>
      <c r="KL420" s="3">
        <v>140.55513673999999</v>
      </c>
      <c r="KM420" s="3">
        <v>2811.5308587300001</v>
      </c>
      <c r="KN420" s="3">
        <v>862.94809270999997</v>
      </c>
      <c r="KO420" s="4">
        <v>1486.5985206099999</v>
      </c>
      <c r="KP420" s="3">
        <v>2498.3715633900001</v>
      </c>
      <c r="KQ420" s="3">
        <v>2279.21187891</v>
      </c>
      <c r="KR420" s="3">
        <v>1170.4498142</v>
      </c>
      <c r="KS420" s="3">
        <v>3564.4107123799999</v>
      </c>
      <c r="KT420" s="4">
        <v>401.17884132</v>
      </c>
      <c r="KU420" s="3">
        <v>3368.9867405300001</v>
      </c>
      <c r="KV420" s="3">
        <v>3530.7187882399999</v>
      </c>
      <c r="KW420" s="3">
        <v>1956.8028697499999</v>
      </c>
      <c r="KX420" s="3">
        <v>2765.0368484800001</v>
      </c>
      <c r="KY420" s="4">
        <v>2979.63319168</v>
      </c>
      <c r="KZ420" s="3">
        <v>1886.9472116100001</v>
      </c>
      <c r="LA420" s="3">
        <v>1121.82885444</v>
      </c>
      <c r="LB420" s="3">
        <v>2495.08575883</v>
      </c>
      <c r="LC420" s="3">
        <v>2921.6767690400002</v>
      </c>
      <c r="LD420" s="4">
        <v>495.38971798</v>
      </c>
      <c r="LE420" s="3">
        <v>3145.6060896399999</v>
      </c>
      <c r="LF420" s="3">
        <v>3184.0285035900001</v>
      </c>
      <c r="LG420" s="3">
        <v>2792.07514266</v>
      </c>
      <c r="LH420" s="3">
        <v>6.8108365700000002</v>
      </c>
      <c r="LI420" s="4">
        <v>382.43086568000001</v>
      </c>
      <c r="LJ420" s="3">
        <v>2202.1713194600002</v>
      </c>
      <c r="LK420" s="3">
        <v>1500.2040381300001</v>
      </c>
      <c r="LL420" s="3">
        <v>399.59683330000001</v>
      </c>
      <c r="LM420" s="3">
        <v>69.418213660000006</v>
      </c>
      <c r="LN420" s="4">
        <v>3152.2615837100002</v>
      </c>
      <c r="LO420" s="3">
        <v>3164.8306560699998</v>
      </c>
      <c r="LP420" s="3">
        <v>1098.90340829</v>
      </c>
      <c r="LQ420" s="3">
        <v>2887.0701882600001</v>
      </c>
      <c r="LR420" s="3">
        <v>2829.84263263</v>
      </c>
      <c r="LS420" s="4">
        <v>1837.6526867699999</v>
      </c>
      <c r="LT420" s="3">
        <v>2598.3997059899998</v>
      </c>
      <c r="LU420" s="3">
        <v>1470.3217334599999</v>
      </c>
      <c r="LV420" s="3">
        <v>42.056807079999999</v>
      </c>
      <c r="LW420" s="3">
        <v>2922.33728535</v>
      </c>
      <c r="LX420" s="4">
        <v>3544.5243869000001</v>
      </c>
      <c r="LY420" s="3">
        <v>3542.6913454</v>
      </c>
      <c r="LZ420" s="3">
        <v>2274.8442691800001</v>
      </c>
      <c r="MA420" s="3">
        <v>2906.4059799199999</v>
      </c>
      <c r="MB420" s="3">
        <v>364.12965507000001</v>
      </c>
      <c r="MC420" s="4">
        <v>229.51978649</v>
      </c>
      <c r="MD420" s="3">
        <v>1515.48663328</v>
      </c>
      <c r="ME420" s="3">
        <v>30.401769989999998</v>
      </c>
      <c r="MF420" s="3">
        <v>2581.3760321</v>
      </c>
      <c r="MG420" s="3">
        <v>2926.3650056900001</v>
      </c>
      <c r="MH420" s="4">
        <v>1779.88888883</v>
      </c>
      <c r="MI420" s="3">
        <v>37.792966139999997</v>
      </c>
      <c r="MJ420" s="3">
        <v>10.27808117</v>
      </c>
      <c r="MK420" s="3">
        <v>1526.9372396399999</v>
      </c>
      <c r="ML420" s="3">
        <v>2494.8570946700002</v>
      </c>
      <c r="MM420" s="4">
        <v>2618.6656885399998</v>
      </c>
      <c r="MN420" s="3">
        <v>1434.26549647</v>
      </c>
      <c r="MO420" s="3">
        <v>2923.6142006999999</v>
      </c>
      <c r="MP420" s="3">
        <v>407.83184991000002</v>
      </c>
      <c r="MQ420" s="3">
        <v>316.28292233000002</v>
      </c>
      <c r="MR420" s="4">
        <v>2947.1877357600001</v>
      </c>
      <c r="MS420" s="3">
        <v>384.33101513999998</v>
      </c>
      <c r="MT420" s="3">
        <v>19.276140139999999</v>
      </c>
      <c r="MU420" s="3">
        <v>42.616661450000002</v>
      </c>
      <c r="MV420" s="3">
        <v>2503.9769421599999</v>
      </c>
      <c r="MW420" s="4">
        <v>370.13581749000002</v>
      </c>
      <c r="MX420" s="3">
        <v>2033.4090915700001</v>
      </c>
      <c r="MY420" s="3">
        <v>1439.79196125</v>
      </c>
      <c r="MZ420" s="3">
        <v>798.57664619000002</v>
      </c>
      <c r="NA420" s="3">
        <v>1492.04234318</v>
      </c>
      <c r="NB420" s="4">
        <v>2648.2540852000002</v>
      </c>
      <c r="NC420" s="3">
        <v>1490.08378494</v>
      </c>
      <c r="ND420" s="3">
        <v>3186.5680427799998</v>
      </c>
      <c r="NE420" s="3">
        <v>1280.6827163099999</v>
      </c>
      <c r="NF420" s="3">
        <v>1097.18842709</v>
      </c>
      <c r="NG420" s="4">
        <v>2776.9124719199999</v>
      </c>
      <c r="NH420" s="3">
        <v>3164.4099885800001</v>
      </c>
      <c r="NI420" s="3">
        <v>2804.68149722</v>
      </c>
      <c r="NJ420" s="3">
        <v>3078.8044650500001</v>
      </c>
      <c r="NK420" s="3">
        <v>2541.87989079</v>
      </c>
      <c r="NL420" s="4">
        <v>2469.9028754699998</v>
      </c>
      <c r="NM420" s="3">
        <v>978.57635053000001</v>
      </c>
      <c r="NN420" s="3">
        <v>2184.6915599899999</v>
      </c>
      <c r="NO420" s="3">
        <v>32.576564990000001</v>
      </c>
      <c r="NP420" s="3">
        <v>3401.0146358100001</v>
      </c>
      <c r="NQ420" s="4">
        <v>2530.9419146800001</v>
      </c>
      <c r="NR420" s="3">
        <v>2489.6450431100002</v>
      </c>
      <c r="NS420" s="3">
        <v>2964.6003872699998</v>
      </c>
      <c r="NT420" s="3">
        <v>198.77502025999999</v>
      </c>
      <c r="NU420" s="3">
        <v>3152.98610113</v>
      </c>
      <c r="NV420" s="4">
        <v>1632.5993440300001</v>
      </c>
      <c r="NW420" s="3">
        <v>2952.7222783500001</v>
      </c>
      <c r="NX420" s="3">
        <v>2813.92561871</v>
      </c>
      <c r="NY420" s="3">
        <v>3431.0497974999998</v>
      </c>
      <c r="NZ420" s="3">
        <v>2133.0022751699998</v>
      </c>
      <c r="OA420" s="4">
        <v>3582.54104624</v>
      </c>
      <c r="OB420" s="3">
        <v>3.1795502899999999</v>
      </c>
      <c r="OC420" s="3">
        <v>364.48570008000002</v>
      </c>
      <c r="OD420" s="3">
        <v>101.35041796</v>
      </c>
      <c r="OE420" s="3">
        <v>3176.8684570800001</v>
      </c>
      <c r="OF420" s="4">
        <v>290.35066675000002</v>
      </c>
      <c r="OG420" s="3">
        <v>2274.3179687900001</v>
      </c>
      <c r="OH420" s="3">
        <v>102.28744392</v>
      </c>
      <c r="OI420" s="3">
        <v>2917.3551406900001</v>
      </c>
      <c r="OJ420" s="3">
        <v>2817.0529739200001</v>
      </c>
      <c r="OK420" s="4">
        <v>84.193770889999996</v>
      </c>
      <c r="OL420" s="3">
        <v>1048.3512305700001</v>
      </c>
      <c r="OM420" s="3">
        <v>982.38534862999995</v>
      </c>
      <c r="ON420" s="3">
        <v>3139.3662921</v>
      </c>
      <c r="OO420" s="3">
        <v>2513.4994374100002</v>
      </c>
      <c r="OP420" s="4">
        <v>2898.1958181099999</v>
      </c>
      <c r="OQ420" s="3">
        <v>2947.6804821699998</v>
      </c>
      <c r="OS420" s="3">
        <v>2253.7860398799999</v>
      </c>
      <c r="OT420" s="3">
        <v>1730.2874072100001</v>
      </c>
      <c r="OU420" s="4">
        <v>2804.7976934100002</v>
      </c>
      <c r="OV420" s="3">
        <v>2529.7345927699998</v>
      </c>
      <c r="OW420" s="3">
        <v>41.751093040000001</v>
      </c>
      <c r="OX420" s="3">
        <v>10.106583049999999</v>
      </c>
      <c r="OY420" s="3">
        <v>2341.7571189999999</v>
      </c>
      <c r="OZ420" s="4">
        <v>922.61763243999997</v>
      </c>
      <c r="PA420" s="3">
        <v>1650.72657104</v>
      </c>
      <c r="PB420" s="3">
        <v>2480.7358400500002</v>
      </c>
      <c r="PC420" s="3">
        <v>140.96026997999999</v>
      </c>
      <c r="PE420" s="4">
        <v>1827.8965564</v>
      </c>
      <c r="PF420" s="3">
        <v>3113.2855290900002</v>
      </c>
      <c r="PG420" s="3">
        <v>2520.3115167199999</v>
      </c>
      <c r="PH420" s="3">
        <v>51.014476999999999</v>
      </c>
      <c r="PI420" s="3">
        <v>1502.2918413299999</v>
      </c>
      <c r="PJ420" s="4">
        <v>3135.9593203899999</v>
      </c>
      <c r="PK420" s="3">
        <v>2007.65019822</v>
      </c>
      <c r="PL420" s="3">
        <v>2126.8407702499999</v>
      </c>
      <c r="PM420" s="3">
        <v>3096.2438354699998</v>
      </c>
      <c r="PN420" s="3">
        <v>3157.9986929199999</v>
      </c>
      <c r="PO420" s="4">
        <v>2595.9104977699999</v>
      </c>
      <c r="PP420" s="3">
        <v>3087.0220832999998</v>
      </c>
      <c r="PQ420" s="3">
        <v>3168.2326568200001</v>
      </c>
      <c r="PR420" s="3">
        <v>2593.36971584</v>
      </c>
      <c r="PS420" s="3">
        <v>2369.8697619099999</v>
      </c>
      <c r="PT420" s="4">
        <v>3141.6709534299998</v>
      </c>
      <c r="PU420" s="3">
        <v>2423.22928929</v>
      </c>
      <c r="PV420" s="3">
        <v>2663.0445553099999</v>
      </c>
      <c r="PW420" s="3">
        <v>2463.69352506</v>
      </c>
      <c r="PX420" s="3">
        <v>1973.93217654</v>
      </c>
      <c r="PY420" s="4">
        <v>1908.8424262999999</v>
      </c>
      <c r="PZ420" s="3">
        <v>2832.2902090600001</v>
      </c>
      <c r="QA420" s="3">
        <v>2616.2367532100002</v>
      </c>
      <c r="QB420" s="3">
        <v>2824.9213822299998</v>
      </c>
      <c r="QC420" s="3">
        <v>1640.6709403299999</v>
      </c>
      <c r="QD420" s="4">
        <v>1639.1274572499999</v>
      </c>
      <c r="QE420" s="3">
        <v>1485.0811350700001</v>
      </c>
      <c r="QF420" s="3">
        <v>2927.1069214700001</v>
      </c>
      <c r="QG420" s="3">
        <v>2927.0864162600001</v>
      </c>
      <c r="QH420" s="3">
        <v>2113.4645382600002</v>
      </c>
      <c r="QI420" s="4">
        <v>1075.2316967700001</v>
      </c>
      <c r="QJ420" s="3">
        <v>2543.5122297799999</v>
      </c>
      <c r="QK420" s="3">
        <v>1127.7194420400001</v>
      </c>
      <c r="QL420" s="3">
        <v>2646.4173154800001</v>
      </c>
      <c r="QM420" s="3">
        <v>2568.4186034899999</v>
      </c>
      <c r="QN420" s="4">
        <v>1572.0791487700001</v>
      </c>
      <c r="QO420" s="3">
        <v>3155.9705412399999</v>
      </c>
      <c r="QP420" s="3">
        <v>2641.6899325200002</v>
      </c>
      <c r="QQ420" s="3">
        <v>1730.9497876299999</v>
      </c>
      <c r="QR420" s="3">
        <v>1285.70400728</v>
      </c>
      <c r="QS420" s="4">
        <v>2699.92969988</v>
      </c>
      <c r="QT420" s="3">
        <v>2519.1122726200001</v>
      </c>
      <c r="QU420" s="3">
        <v>2534.47316039</v>
      </c>
      <c r="QV420" s="3">
        <v>2341.2115561400001</v>
      </c>
      <c r="QW420" s="3">
        <v>27.288084919999999</v>
      </c>
      <c r="QX420" s="4">
        <v>135.15729554999999</v>
      </c>
      <c r="QY420" s="3">
        <v>22.495458110000001</v>
      </c>
      <c r="QZ420" s="3">
        <v>1085.8123851299999</v>
      </c>
      <c r="RA420" s="3">
        <v>1994.7567707200001</v>
      </c>
      <c r="RB420" s="3">
        <v>2477.9123347700001</v>
      </c>
      <c r="RC420" s="4">
        <v>63.989925339999999</v>
      </c>
      <c r="RD420" s="3">
        <v>1867.9183767300001</v>
      </c>
      <c r="RE420" s="3">
        <v>96.441594960000003</v>
      </c>
      <c r="RF420" s="3">
        <v>62.3482658</v>
      </c>
      <c r="RG420" s="3">
        <v>304.35945340000001</v>
      </c>
      <c r="RH420" s="4">
        <v>2698.34334227</v>
      </c>
      <c r="RI420" s="3">
        <v>2218.6711784399999</v>
      </c>
      <c r="RJ420" s="3">
        <v>1035.2123619199999</v>
      </c>
      <c r="RK420" s="3">
        <v>25.75392239</v>
      </c>
      <c r="RL420" s="3">
        <v>1104.0396527099999</v>
      </c>
      <c r="RM420" s="4">
        <v>3124.7777672399998</v>
      </c>
      <c r="RN420" s="3">
        <v>2793.0711987700001</v>
      </c>
      <c r="RO420" s="3">
        <v>77.910477450000002</v>
      </c>
      <c r="RP420" s="3">
        <v>2988.3031672900001</v>
      </c>
      <c r="RQ420" s="3">
        <v>2745.6911148999998</v>
      </c>
      <c r="RR420" s="4">
        <v>1527.5151137400001</v>
      </c>
      <c r="RS420" s="3">
        <v>2698.7124360500002</v>
      </c>
      <c r="RT420" s="3">
        <v>773.30117870000004</v>
      </c>
      <c r="RU420" s="3">
        <v>293.47615784999999</v>
      </c>
      <c r="RV420" s="3">
        <v>2886.45813881</v>
      </c>
      <c r="RW420" s="4">
        <v>1604.5134200299999</v>
      </c>
      <c r="RX420" s="3">
        <v>3575.33563972</v>
      </c>
      <c r="RY420" s="3">
        <v>2485.8764340600001</v>
      </c>
      <c r="RZ420" s="3">
        <v>1579.02917222</v>
      </c>
      <c r="SA420" s="3">
        <v>734.13498486000003</v>
      </c>
      <c r="SB420" s="4">
        <v>1755.1763825600001</v>
      </c>
      <c r="SC420" s="3">
        <v>1655.5564800499999</v>
      </c>
      <c r="SD420" s="3">
        <v>2879.2887717499998</v>
      </c>
      <c r="SE420" s="3">
        <v>684.16378809000003</v>
      </c>
      <c r="SF420" s="3">
        <v>2838.45792768</v>
      </c>
      <c r="SG420" s="4">
        <v>1636.30830156</v>
      </c>
      <c r="SH420" s="3">
        <v>3086.2348075099999</v>
      </c>
      <c r="SI420" s="3">
        <v>3185.7838738400001</v>
      </c>
      <c r="SJ420" s="3">
        <v>1501.4337293599999</v>
      </c>
      <c r="SK420" s="3">
        <v>2409.4702933799999</v>
      </c>
      <c r="SL420" s="4">
        <v>2409.9655252699999</v>
      </c>
      <c r="SM420" s="3">
        <v>1521.7108965699999</v>
      </c>
      <c r="SN420" s="3">
        <v>417.53454246000001</v>
      </c>
      <c r="SO420" s="3">
        <v>1847.3019415000001</v>
      </c>
      <c r="SP420" s="3">
        <v>1043.01552638</v>
      </c>
      <c r="SQ420" s="4">
        <v>347.33215985999999</v>
      </c>
      <c r="SR420" s="3">
        <v>2754.9886742100002</v>
      </c>
      <c r="SS420" s="3">
        <v>355.88966749999997</v>
      </c>
      <c r="ST420" s="3">
        <v>790.57775017999995</v>
      </c>
      <c r="SU420" s="3">
        <v>25.508481239999998</v>
      </c>
      <c r="SV420" s="4">
        <v>1062.2028106099999</v>
      </c>
      <c r="SW420" s="3">
        <v>1644.65019381</v>
      </c>
      <c r="SX420" s="3">
        <v>2774.6649766300002</v>
      </c>
      <c r="SY420" s="3">
        <v>12.549809890000001</v>
      </c>
      <c r="SZ420" s="3">
        <v>2368.2858897800002</v>
      </c>
      <c r="TA420" s="4">
        <v>1079.38058426</v>
      </c>
      <c r="TB420" s="3">
        <v>3564.4386740300001</v>
      </c>
      <c r="TC420" s="3">
        <v>1155.5841583199999</v>
      </c>
      <c r="TD420" s="3">
        <v>2805.36997518</v>
      </c>
      <c r="TE420" s="3">
        <v>3574.1935616599999</v>
      </c>
      <c r="TF420" s="4">
        <v>11.24120467</v>
      </c>
      <c r="TG420" s="3">
        <v>2434.4661443700002</v>
      </c>
      <c r="TH420" s="3">
        <v>250.11571651</v>
      </c>
      <c r="TI420" s="3">
        <v>2630.2181995800001</v>
      </c>
      <c r="TJ420" s="3">
        <v>2335.0929257500002</v>
      </c>
      <c r="TK420" s="4">
        <v>3565.5645964700002</v>
      </c>
      <c r="TL420" s="3">
        <v>3599.8673273200002</v>
      </c>
      <c r="TM420" s="3">
        <v>3155.3168599999999</v>
      </c>
      <c r="TN420" s="3">
        <v>1531.4564636499999</v>
      </c>
      <c r="TO420" s="3">
        <v>1486.7283869400001</v>
      </c>
      <c r="TP420" s="4">
        <v>2742.98132033</v>
      </c>
      <c r="TQ420" s="3">
        <v>332.56840865999999</v>
      </c>
      <c r="TR420" s="3">
        <v>2177.3861129000002</v>
      </c>
      <c r="TS420" s="3">
        <v>2879.3347531300001</v>
      </c>
      <c r="TT420" s="3">
        <v>418.84314768000002</v>
      </c>
      <c r="TU420" s="4">
        <v>2404.4875273500002</v>
      </c>
      <c r="TV420" s="3">
        <v>1176.1521266899999</v>
      </c>
      <c r="TW420" s="3">
        <v>381.67093017000002</v>
      </c>
      <c r="TX420" s="3">
        <v>3162.0276560000002</v>
      </c>
      <c r="TY420" s="3">
        <v>1664.4246726900001</v>
      </c>
      <c r="TZ420" s="4">
        <v>1525.7553938999999</v>
      </c>
      <c r="UA420" s="3">
        <v>2903.6626313699999</v>
      </c>
      <c r="UB420" s="3">
        <v>2516.0091508400001</v>
      </c>
      <c r="UC420" s="3">
        <v>699.32832294000002</v>
      </c>
      <c r="UD420" s="3">
        <v>3564.1012701200002</v>
      </c>
      <c r="UE420" s="4">
        <v>2750.7018425800002</v>
      </c>
      <c r="UF420" s="3">
        <v>2040.0471872799999</v>
      </c>
      <c r="UG420" s="3">
        <v>92.057829609999999</v>
      </c>
      <c r="UH420" s="3">
        <v>2822.5433992399999</v>
      </c>
      <c r="UI420" s="3">
        <v>283.69330857</v>
      </c>
      <c r="UJ420" s="4">
        <v>3412.73740223</v>
      </c>
      <c r="UK420" s="3">
        <v>918.83535325000003</v>
      </c>
      <c r="UL420" s="3">
        <v>402.19167442000003</v>
      </c>
      <c r="UM420" s="3">
        <v>1532.4295290699999</v>
      </c>
      <c r="UN420" s="3">
        <v>2118.6548418699999</v>
      </c>
      <c r="UO420" s="4">
        <v>2119.2612989899999</v>
      </c>
      <c r="UP420" s="3">
        <v>3574.8627771500001</v>
      </c>
      <c r="UQ420" s="3">
        <v>2911.8367537200002</v>
      </c>
      <c r="UR420" s="3">
        <v>2915.5457112499998</v>
      </c>
      <c r="US420" s="3">
        <v>2900.3836618800001</v>
      </c>
      <c r="UT420" s="4">
        <v>2544.1311142999998</v>
      </c>
      <c r="UU420" s="3">
        <v>3419.2903702499998</v>
      </c>
      <c r="UV420" s="3">
        <v>1169.4742633000001</v>
      </c>
      <c r="UW420" s="3">
        <v>1670.0250805000001</v>
      </c>
      <c r="UX420" s="3">
        <v>3385.74943902</v>
      </c>
      <c r="UY420" s="4">
        <v>707.18243973999995</v>
      </c>
      <c r="UZ420" s="3">
        <v>354.17903589000002</v>
      </c>
      <c r="VA420" s="3">
        <v>2652.76398866</v>
      </c>
      <c r="VB420" s="3">
        <v>2200.022622</v>
      </c>
      <c r="VC420" s="3">
        <v>2192.6699507899998</v>
      </c>
      <c r="VD420" s="4">
        <v>2189.8470668800001</v>
      </c>
      <c r="VE420" s="3">
        <v>1836.36396539</v>
      </c>
      <c r="VF420" s="3">
        <v>2898.6773798600002</v>
      </c>
      <c r="VG420" s="3">
        <v>2561.88676205</v>
      </c>
      <c r="VH420" s="3">
        <v>1671.8724135099999</v>
      </c>
      <c r="VI420" s="4">
        <v>62.409160059999998</v>
      </c>
      <c r="VJ420" s="3">
        <v>1234.40556419</v>
      </c>
      <c r="VK420" s="3">
        <v>1749.45107938</v>
      </c>
      <c r="VL420" s="3">
        <v>2229.0200957900001</v>
      </c>
      <c r="VM420" s="3">
        <v>315.56213313000001</v>
      </c>
      <c r="VN420" s="4">
        <v>1888.5149281199999</v>
      </c>
      <c r="VO420" s="3">
        <v>26.083248489999999</v>
      </c>
      <c r="VP420" s="3">
        <v>20.54124946</v>
      </c>
      <c r="VQ420" s="3">
        <v>2251.71190682</v>
      </c>
      <c r="VR420" s="3">
        <v>1665.5251189600001</v>
      </c>
      <c r="VS420" s="4">
        <v>77.171047149999993</v>
      </c>
      <c r="VT420" s="3">
        <v>3153.49748864</v>
      </c>
      <c r="VU420" s="3">
        <v>2688.3560622599998</v>
      </c>
      <c r="VV420" s="3">
        <v>2520.4842575799998</v>
      </c>
      <c r="VW420" s="3">
        <v>3161.4261698400001</v>
      </c>
      <c r="VX420" s="4">
        <v>359.86208591000002</v>
      </c>
      <c r="VY420" s="3">
        <v>2536.71319924</v>
      </c>
      <c r="VZ420" s="3">
        <v>2288.9487468100001</v>
      </c>
      <c r="WA420" s="3">
        <v>705.05859708000003</v>
      </c>
      <c r="WB420" s="3">
        <v>107.23541323000001</v>
      </c>
      <c r="WC420" s="4">
        <v>832.75883125999997</v>
      </c>
      <c r="WD420" s="3">
        <v>405.79127082999997</v>
      </c>
      <c r="WE420" s="3">
        <v>2493.3931469499998</v>
      </c>
      <c r="WF420" s="3">
        <v>3572.9644917999999</v>
      </c>
      <c r="WG420" s="3">
        <v>2256.2087615099999</v>
      </c>
      <c r="WH420" s="4">
        <v>134.94727248999999</v>
      </c>
      <c r="WI420" s="3">
        <v>3544.1863616199998</v>
      </c>
      <c r="WJ420" s="3">
        <v>1383.41692526</v>
      </c>
      <c r="WK420" s="3">
        <v>3422.7451874499998</v>
      </c>
      <c r="WL420" s="3">
        <v>3110.2296314300002</v>
      </c>
      <c r="WM420" s="4">
        <v>3394.5728930199998</v>
      </c>
      <c r="WN420" s="3">
        <v>2124.6815095000002</v>
      </c>
      <c r="WO420" s="3">
        <v>3163.1976957100001</v>
      </c>
      <c r="WP420" s="3">
        <v>3140.67551869</v>
      </c>
      <c r="WQ420" s="3">
        <v>3135.3951164300001</v>
      </c>
      <c r="WR420" s="4">
        <v>2680.6243553499999</v>
      </c>
      <c r="WS420" s="3">
        <v>48.689931829999999</v>
      </c>
      <c r="WT420" s="3">
        <v>2957.1110146599999</v>
      </c>
      <c r="WU420" s="3">
        <v>3555.9414392799999</v>
      </c>
      <c r="WV420" s="3">
        <v>3034.8767128999998</v>
      </c>
      <c r="WW420" s="4">
        <v>2501.3560035</v>
      </c>
      <c r="WX420" s="3">
        <v>2989.29860203</v>
      </c>
      <c r="WY420" s="3">
        <v>2433.8478812200001</v>
      </c>
      <c r="WZ420" s="3">
        <v>1659.56555929</v>
      </c>
      <c r="XA420" s="3">
        <v>3141.5267955899999</v>
      </c>
      <c r="XB420" s="4">
        <v>2679.0566388399998</v>
      </c>
      <c r="XC420" s="3">
        <v>3379.8476667599998</v>
      </c>
      <c r="XD420" s="3">
        <v>2338.2575631599998</v>
      </c>
      <c r="XE420" s="3">
        <v>295.75720711999998</v>
      </c>
      <c r="XF420" s="3">
        <v>1848.1426551100001</v>
      </c>
      <c r="XG420" s="4">
        <v>2904.8258360099999</v>
      </c>
      <c r="XH420" s="3">
        <v>2469.0317147300002</v>
      </c>
      <c r="XI420" s="3">
        <v>2782.2251854199999</v>
      </c>
      <c r="XJ420" s="3">
        <v>1478.8525221899999</v>
      </c>
      <c r="XK420" s="3">
        <v>3354.78843603</v>
      </c>
      <c r="XL420" s="4">
        <v>19.236993829999999</v>
      </c>
      <c r="XM420" s="3">
        <v>3361.0804286500002</v>
      </c>
      <c r="XN420" s="3">
        <v>409.89231282999998</v>
      </c>
      <c r="XO420" s="3">
        <v>2762.5209213500002</v>
      </c>
      <c r="XP420" s="3">
        <v>2214.7975578599999</v>
      </c>
      <c r="XQ420" s="4">
        <v>2479.6447143300002</v>
      </c>
      <c r="XR420" s="3">
        <v>2493.0035479600001</v>
      </c>
      <c r="XS420" s="3">
        <v>377.51520761</v>
      </c>
      <c r="XT420" s="3">
        <v>2614.6628230000001</v>
      </c>
      <c r="XU420" s="3">
        <v>93.969163730000005</v>
      </c>
      <c r="XV420" s="4">
        <v>1145.29364975</v>
      </c>
      <c r="XW420" s="3">
        <v>747.47704150000004</v>
      </c>
      <c r="XX420" s="3">
        <v>1665.5269830699999</v>
      </c>
      <c r="XY420" s="3">
        <v>1633.7973453899999</v>
      </c>
      <c r="XZ420" s="3">
        <v>1082.5203668700001</v>
      </c>
      <c r="YA420" s="4">
        <v>1573.75746914</v>
      </c>
      <c r="YB420" s="3">
        <v>53.191136110000002</v>
      </c>
      <c r="YC420" s="3">
        <v>43.165952529999998</v>
      </c>
      <c r="YD420" s="3">
        <v>673.69867454999996</v>
      </c>
      <c r="YE420" s="3">
        <v>2464.3733038400001</v>
      </c>
      <c r="YF420" s="4">
        <v>2689.0861720100002</v>
      </c>
      <c r="YG420" s="3">
        <v>2713.5171976699999</v>
      </c>
      <c r="YH420" s="3">
        <v>1643.1856247200001</v>
      </c>
      <c r="YI420" s="3">
        <v>2293.8401714500001</v>
      </c>
      <c r="YJ420" s="3">
        <v>73.490051269999995</v>
      </c>
      <c r="YK420" s="4">
        <v>3176.2675922899998</v>
      </c>
      <c r="YL420" s="3">
        <v>2516.9542546100001</v>
      </c>
      <c r="YM420" s="3">
        <v>2752.9207548499999</v>
      </c>
      <c r="YN420" s="3">
        <v>2837.4432304699999</v>
      </c>
      <c r="YO420" s="3">
        <v>2656.44871276</v>
      </c>
      <c r="YP420" s="4">
        <v>134.39363182</v>
      </c>
      <c r="YQ420" s="3">
        <v>2686.3993681299999</v>
      </c>
      <c r="YR420" s="3">
        <v>120.28169775000001</v>
      </c>
      <c r="YS420" s="3">
        <v>68.994439319999998</v>
      </c>
      <c r="YT420" s="3">
        <v>364.99025252000001</v>
      </c>
      <c r="YU420" s="4">
        <v>288.92027301000002</v>
      </c>
      <c r="YV420" s="3">
        <v>15.28135241</v>
      </c>
      <c r="YW420" s="3">
        <v>3153.91069969</v>
      </c>
      <c r="YX420" s="3">
        <v>1059.9111980499999</v>
      </c>
      <c r="YY420" s="3">
        <v>2802.3588161600001</v>
      </c>
      <c r="YZ420" s="4">
        <v>3144.8380763199998</v>
      </c>
      <c r="ZA420" s="3">
        <v>1743.2665837699999</v>
      </c>
      <c r="ZB420" s="3">
        <v>21.936225109999999</v>
      </c>
      <c r="ZC420" s="3">
        <v>1078.6194060099999</v>
      </c>
      <c r="ZD420" s="3">
        <v>3165.1991284800001</v>
      </c>
      <c r="ZE420" s="4">
        <v>3159.68757658</v>
      </c>
      <c r="ZF420" s="3">
        <v>3524.83441434</v>
      </c>
      <c r="ZG420" s="3">
        <v>3579.3652241700001</v>
      </c>
      <c r="ZI420" s="3">
        <v>1765.11768119</v>
      </c>
      <c r="ZJ420" s="4">
        <v>2895.3275741900002</v>
      </c>
      <c r="ZK420" s="3">
        <v>2287.30087357</v>
      </c>
      <c r="ZL420" s="3">
        <v>383.52634098999999</v>
      </c>
      <c r="ZM420" s="3">
        <v>2467.0079126400001</v>
      </c>
      <c r="ZN420" s="3">
        <v>85.058096559999996</v>
      </c>
      <c r="ZO420" s="4">
        <v>3116.2364152199998</v>
      </c>
      <c r="ZP420" s="3">
        <v>420.82718209000001</v>
      </c>
      <c r="ZQ420" s="3">
        <v>1426.5971692999999</v>
      </c>
      <c r="ZR420" s="3">
        <v>1661.55083644</v>
      </c>
      <c r="ZS420" s="3">
        <v>3069.61813097</v>
      </c>
      <c r="ZT420" s="4">
        <v>385.88754698999998</v>
      </c>
      <c r="ZU420" s="3">
        <v>23.730120299999999</v>
      </c>
      <c r="ZV420" s="3">
        <v>2683.8492656499998</v>
      </c>
      <c r="ZW420" s="3">
        <v>2697.3901606899999</v>
      </c>
      <c r="ZX420" s="3">
        <v>3113.96033691</v>
      </c>
      <c r="ZY420" s="4">
        <v>364.94551388000002</v>
      </c>
      <c r="ZZ420" s="3">
        <v>2810.1756507599998</v>
      </c>
      <c r="AAA420" s="3">
        <v>33.210983759999998</v>
      </c>
      <c r="AAB420" s="3">
        <v>3107.9479607899998</v>
      </c>
      <c r="AAC420" s="3">
        <v>1524.2839897399999</v>
      </c>
      <c r="AAD420" s="4">
        <v>2887.55361412</v>
      </c>
      <c r="AAE420" s="3">
        <v>353.35137105000001</v>
      </c>
      <c r="AAF420" s="3">
        <v>2184.7530756199999</v>
      </c>
      <c r="AAG420" s="3">
        <v>873.79286332000004</v>
      </c>
      <c r="AAH420" s="3">
        <v>2708.3181948800002</v>
      </c>
      <c r="AAI420" s="4">
        <v>47.522998970000003</v>
      </c>
      <c r="AAJ420" s="3">
        <v>2880.1301067300001</v>
      </c>
      <c r="AAK420" s="3">
        <v>2803.3890476199999</v>
      </c>
      <c r="AAL420" s="3">
        <v>1826.10266121</v>
      </c>
      <c r="AAM420" s="3">
        <v>2795.8002558100002</v>
      </c>
      <c r="AAN420" s="4">
        <v>2693.4885784600001</v>
      </c>
      <c r="AAO420" s="3">
        <v>2803.9923978900001</v>
      </c>
      <c r="AAP420" s="3">
        <v>2707.1108729699999</v>
      </c>
      <c r="AAQ420" s="3">
        <v>167.78916247000001</v>
      </c>
      <c r="AAR420" s="3">
        <v>970.83345896000003</v>
      </c>
      <c r="AAS420" s="4">
        <v>3661.7433519199999</v>
      </c>
      <c r="AAT420" s="3">
        <v>2987.5923200100001</v>
      </c>
      <c r="AAU420" s="3">
        <v>2984.9080016100002</v>
      </c>
      <c r="AAV420" s="3">
        <v>126.47675665</v>
      </c>
      <c r="AAW420" s="3">
        <v>3513.4061772999999</v>
      </c>
      <c r="AAX420" s="4">
        <v>668.58479944999999</v>
      </c>
      <c r="AAY420" s="3">
        <v>1170.4628629700001</v>
      </c>
      <c r="AAZ420" s="3">
        <v>3176.9585557300002</v>
      </c>
      <c r="ABA420" s="3">
        <v>3164.8952785500001</v>
      </c>
      <c r="ABB420" s="3">
        <v>3555.2597963899998</v>
      </c>
      <c r="ABC420" s="4">
        <v>2554.2470179000002</v>
      </c>
      <c r="ABD420" s="3">
        <v>3028.8966480200002</v>
      </c>
      <c r="ABE420" s="3">
        <v>389.80714895</v>
      </c>
      <c r="ABF420" s="3">
        <v>61.508794930000001</v>
      </c>
      <c r="ABG420" s="3">
        <v>63.796057900000001</v>
      </c>
      <c r="ABH420" s="4">
        <v>1413.6167499999999</v>
      </c>
      <c r="ABI420" s="3">
        <v>3008.69901617</v>
      </c>
      <c r="ABJ420" s="3">
        <v>552.03753540000002</v>
      </c>
      <c r="ABK420" s="3">
        <v>2759.7054938800002</v>
      </c>
      <c r="ABL420" s="3">
        <v>80.506561309999995</v>
      </c>
      <c r="ABM420" s="4">
        <v>1283.0215529899999</v>
      </c>
      <c r="ABN420" s="3">
        <v>11.64758065</v>
      </c>
      <c r="ABO420" s="3">
        <v>369.91771662000002</v>
      </c>
      <c r="ABP420" s="3">
        <v>477.95656126</v>
      </c>
      <c r="ABQ420" s="3">
        <v>1134.66014494</v>
      </c>
      <c r="ABR420" s="4">
        <v>2900.1655610100001</v>
      </c>
      <c r="ABS420" s="3">
        <v>3567.6318944599998</v>
      </c>
      <c r="ABT420" s="3">
        <v>75.201304249999993</v>
      </c>
      <c r="ABU420" s="3">
        <v>1519.39132236</v>
      </c>
      <c r="ABV420" s="3">
        <v>1082.81551762</v>
      </c>
      <c r="ABW420" s="4">
        <v>2886.23009602</v>
      </c>
      <c r="ABX420" s="3">
        <v>389.31875213000001</v>
      </c>
      <c r="ABY420" s="3">
        <v>3168.4662919399998</v>
      </c>
      <c r="ABZ420" s="3">
        <v>852.10207935999995</v>
      </c>
      <c r="ACA420" s="3">
        <v>71.062980049999993</v>
      </c>
      <c r="ACB420" s="4">
        <v>2712.6404446000001</v>
      </c>
      <c r="ACC420" s="3">
        <v>2764.9970807999998</v>
      </c>
      <c r="ACD420" s="3">
        <v>3108.4556200799998</v>
      </c>
      <c r="ACE420" s="3">
        <v>2279.01863284</v>
      </c>
      <c r="ACF420" s="3">
        <v>2778.36088539</v>
      </c>
      <c r="ACG420" s="4">
        <v>2632.8099338500001</v>
      </c>
      <c r="ACH420" s="3">
        <v>2565.7212363200001</v>
      </c>
      <c r="ACI420" s="3">
        <v>409.07831813000001</v>
      </c>
      <c r="ACJ420" s="3">
        <v>2914.72301737</v>
      </c>
      <c r="ACK420" s="3">
        <v>3062.4419288399999</v>
      </c>
      <c r="ACL420" s="4">
        <v>1906.24012874</v>
      </c>
      <c r="ACM420" s="3">
        <v>32.725072419999996</v>
      </c>
      <c r="ACN420" s="3">
        <v>405.82855303000002</v>
      </c>
      <c r="ACO420" s="3">
        <v>2769.74372623</v>
      </c>
      <c r="ACP420" s="3">
        <v>2417.44184911</v>
      </c>
      <c r="ACQ420" s="4">
        <v>956.64385363999997</v>
      </c>
      <c r="ACR420" s="3">
        <v>1428.17296362</v>
      </c>
      <c r="ACS420" s="3">
        <v>36.672014660000002</v>
      </c>
      <c r="ACT420" s="3">
        <v>1547.6176759800001</v>
      </c>
      <c r="ACU420" s="3">
        <v>2766.6654592499999</v>
      </c>
      <c r="ACV420" s="4">
        <v>391.11823965000002</v>
      </c>
      <c r="ACW420" s="3">
        <v>2760.5213526900002</v>
      </c>
      <c r="ACX420" s="3">
        <v>2204.0696048099999</v>
      </c>
      <c r="ACY420" s="3">
        <v>2769.8269898100002</v>
      </c>
      <c r="ACZ420" s="3">
        <v>2126.6686507600002</v>
      </c>
      <c r="ADA420" s="4">
        <v>410.81939686999999</v>
      </c>
      <c r="ADB420" s="3">
        <v>1650.5215189400001</v>
      </c>
      <c r="ADC420" s="3">
        <v>2202.8430204299998</v>
      </c>
      <c r="ADD420" s="3">
        <v>2210.2938681000001</v>
      </c>
      <c r="ADE420" s="3">
        <v>924.64826960000005</v>
      </c>
      <c r="ADF420" s="4">
        <v>1469.7954330699999</v>
      </c>
      <c r="ADG420" s="3">
        <v>311.52322813000001</v>
      </c>
      <c r="ADH420" s="3">
        <v>712.06081560999996</v>
      </c>
      <c r="ADI420" s="3">
        <v>1278.41782266</v>
      </c>
      <c r="ADJ420" s="3">
        <v>1250.0752728499999</v>
      </c>
      <c r="ADK420" s="4">
        <v>1372.9511903499999</v>
      </c>
      <c r="ADL420" s="3">
        <v>78.160889560000001</v>
      </c>
      <c r="ADM420" s="3">
        <v>72.549918460000001</v>
      </c>
      <c r="ADN420" s="3">
        <v>131.17617795999999</v>
      </c>
      <c r="ADO420" s="3">
        <v>389.85437307000001</v>
      </c>
      <c r="ADP420" s="4">
        <v>98.060263809999995</v>
      </c>
      <c r="ADQ420" s="3">
        <v>347.30854779999999</v>
      </c>
      <c r="ADR420" s="3">
        <v>368.26238694</v>
      </c>
      <c r="ADS420" s="3">
        <v>212.90248858000001</v>
      </c>
      <c r="ADT420" s="3">
        <v>109.09455226999999</v>
      </c>
      <c r="ADU420" s="4">
        <v>1402.5054116599999</v>
      </c>
      <c r="ADV420" s="3">
        <v>381.74798005000002</v>
      </c>
      <c r="ADW420" s="3">
        <v>399.64530015999998</v>
      </c>
      <c r="ADX420" s="3">
        <v>360.58536058999999</v>
      </c>
      <c r="ADY420" s="3">
        <v>432.27406022999998</v>
      </c>
      <c r="ADZ420" s="4">
        <v>700.74256105999996</v>
      </c>
      <c r="AEA420" s="3">
        <v>2407.4402775899998</v>
      </c>
      <c r="AEB420" s="3">
        <v>2692.1209430899999</v>
      </c>
      <c r="AEC420" s="3">
        <v>42.564466369999998</v>
      </c>
      <c r="AED420" s="3">
        <v>107.65918757</v>
      </c>
      <c r="AEE420" s="4">
        <v>351.40026925000001</v>
      </c>
      <c r="AEF420" s="3">
        <v>40.016849370000003</v>
      </c>
      <c r="AEG420" s="3">
        <v>350.41477643000002</v>
      </c>
      <c r="AEH420" s="3">
        <v>897.13587011000004</v>
      </c>
      <c r="AEI420" s="3">
        <v>182.71446986999999</v>
      </c>
      <c r="AEJ420" s="4">
        <v>14.16475052</v>
      </c>
      <c r="AEK420" s="3">
        <v>435.99358104999999</v>
      </c>
      <c r="AEL420" s="3">
        <v>145.74295487000001</v>
      </c>
      <c r="AEM420" s="3">
        <v>2736.4264882000002</v>
      </c>
      <c r="AEN420" s="3">
        <v>2608.4112194300001</v>
      </c>
      <c r="AEO420" s="4">
        <v>2514.2836063499999</v>
      </c>
      <c r="AEP420" s="3">
        <v>3284.2579700699998</v>
      </c>
      <c r="AEQ420" s="3">
        <v>400.99180895000001</v>
      </c>
      <c r="AER420" s="3">
        <v>3218.32564211</v>
      </c>
      <c r="AES420" s="3">
        <v>1142.6242442299999</v>
      </c>
      <c r="AET420" s="4">
        <v>1637.7287533799999</v>
      </c>
      <c r="AEU420" s="3">
        <v>2713.8148338999999</v>
      </c>
      <c r="AEV420" s="3">
        <v>3184.87791638</v>
      </c>
      <c r="AEW420" s="3">
        <v>2783.4467988400002</v>
      </c>
      <c r="AEX420" s="3">
        <v>1153.5858324000001</v>
      </c>
      <c r="AEY420" s="4">
        <v>1791.8881649</v>
      </c>
      <c r="AEZ420" s="3">
        <v>2914.6751718800001</v>
      </c>
      <c r="AFA420" s="3">
        <v>47.455269639999997</v>
      </c>
      <c r="AFB420" s="3">
        <v>1599.0447426600001</v>
      </c>
      <c r="AFC420" s="3">
        <v>1671.4933778100001</v>
      </c>
      <c r="AFD420" s="4">
        <v>2499.9802903200002</v>
      </c>
      <c r="AFE420" s="3">
        <v>2401.1085172899998</v>
      </c>
      <c r="AFF420" s="3">
        <v>2276.90597484</v>
      </c>
      <c r="AFG420" s="3">
        <v>3563.1083208599998</v>
      </c>
      <c r="AFH420" s="3">
        <v>2557.4452092900001</v>
      </c>
      <c r="AFI420" s="4">
        <v>13.54462326</v>
      </c>
      <c r="AFJ420" s="3">
        <v>1115.85438189</v>
      </c>
      <c r="AFK420" s="3">
        <v>698.60753374000001</v>
      </c>
      <c r="AFL420" s="3">
        <v>3576.95927953</v>
      </c>
      <c r="AFM420" s="3">
        <v>385.00209474000002</v>
      </c>
      <c r="AFN420" s="4">
        <v>2975.2916794900002</v>
      </c>
      <c r="AFO420" s="3">
        <v>3061.1842759599999</v>
      </c>
      <c r="AFP420" s="3">
        <v>24.780856969999999</v>
      </c>
      <c r="AFQ420" s="3">
        <v>2051.73453561</v>
      </c>
      <c r="AFR420" s="3">
        <v>2760.43187541</v>
      </c>
      <c r="AFS420" s="4">
        <v>478.67983593999998</v>
      </c>
      <c r="AFT420" s="3">
        <v>1431.4506903700001</v>
      </c>
      <c r="AFU420" s="3">
        <v>1421.9462148499999</v>
      </c>
      <c r="AFV420" s="3">
        <v>1708.15793603</v>
      </c>
      <c r="AFW420" s="3">
        <v>2645.5206785700002</v>
      </c>
      <c r="AFX420" s="4">
        <v>292.02215204999999</v>
      </c>
      <c r="AFY420" s="3">
        <v>1897.6851065799999</v>
      </c>
      <c r="AFZ420" s="3">
        <v>2165.1227545800002</v>
      </c>
      <c r="AGA420" s="3">
        <v>3380.7070214700002</v>
      </c>
      <c r="AGB420" s="3">
        <v>2434.16477992</v>
      </c>
      <c r="AGC420" s="4">
        <v>860.96778652</v>
      </c>
      <c r="AGD420" s="3">
        <v>2593.5784961600002</v>
      </c>
      <c r="AGE420" s="3">
        <v>2193.7324934899998</v>
      </c>
      <c r="AGF420" s="3">
        <v>2701.8727238699998</v>
      </c>
      <c r="AGG420" s="3">
        <v>3349.4825575999998</v>
      </c>
      <c r="AGH420" s="4">
        <v>3124.8641376700002</v>
      </c>
      <c r="AGI420" s="3">
        <v>2775.3167937600001</v>
      </c>
      <c r="AGJ420" s="3">
        <v>1731.49535049</v>
      </c>
      <c r="AGK420" s="3">
        <v>344.33156413</v>
      </c>
      <c r="AGL420" s="3">
        <v>2415.0352831</v>
      </c>
      <c r="AGM420" s="4">
        <v>3378.9634572499999</v>
      </c>
      <c r="AGN420" s="3">
        <v>2974.0017153700001</v>
      </c>
      <c r="AGO420" s="3">
        <v>1750.8031805000001</v>
      </c>
      <c r="AGP420" s="3">
        <v>2661.9950613800002</v>
      </c>
      <c r="AGQ420" s="3">
        <v>3158.9761079300001</v>
      </c>
      <c r="AGR420" s="4">
        <v>356.96401623000003</v>
      </c>
      <c r="AGS420" s="3">
        <v>2888.1594498700001</v>
      </c>
      <c r="AGT420" s="3">
        <v>299.50096137000003</v>
      </c>
      <c r="AGU420" s="3">
        <v>381.31115693999999</v>
      </c>
      <c r="AGV420" s="3">
        <v>3185.4110518399998</v>
      </c>
      <c r="AGW420" s="4">
        <v>1112.36290386</v>
      </c>
      <c r="AGX420" s="3">
        <v>2437.2853000599998</v>
      </c>
      <c r="AGY420" s="3">
        <v>2886.0405781700001</v>
      </c>
      <c r="AGZ420" s="3">
        <v>2922.9859956300002</v>
      </c>
      <c r="AHA420" s="3">
        <v>2689.0501325499999</v>
      </c>
      <c r="AHB420" s="4">
        <v>3531.9671205700001</v>
      </c>
      <c r="AHC420" s="3">
        <v>2742.6675284799999</v>
      </c>
      <c r="AHD420" s="3">
        <v>707.05630163000001</v>
      </c>
      <c r="AHE420" s="3">
        <v>112.46237767</v>
      </c>
      <c r="AHF420" s="3">
        <v>396.87523270000003</v>
      </c>
      <c r="AHG420" s="4">
        <v>395.38767292</v>
      </c>
      <c r="AHH420" s="3">
        <v>1534.10847081</v>
      </c>
      <c r="AHI420" s="3">
        <v>2343.90208824</v>
      </c>
      <c r="AHJ420" s="3">
        <v>1770.85541177</v>
      </c>
      <c r="AHK420" s="3">
        <v>3154.4873310500002</v>
      </c>
      <c r="AHL420" s="4">
        <v>2931.8653729299999</v>
      </c>
      <c r="AHM420" s="3">
        <v>2640.0812055900001</v>
      </c>
      <c r="AHN420" s="3">
        <v>1703.9450474299999</v>
      </c>
      <c r="AHO420" s="3">
        <v>1045.4674524</v>
      </c>
      <c r="AHP420" s="3">
        <v>43.377839700000003</v>
      </c>
      <c r="AHQ420" s="4">
        <v>962.56613111000001</v>
      </c>
      <c r="AHR420" s="3">
        <v>2465.20780375</v>
      </c>
      <c r="AHS420" s="3">
        <v>2729.2378586700002</v>
      </c>
      <c r="AHT420" s="3">
        <v>2694.1472306599999</v>
      </c>
      <c r="AHU420" s="3">
        <v>3127.4943968799998</v>
      </c>
      <c r="AHV420" s="4">
        <v>1576.5890522300001</v>
      </c>
      <c r="AHW420" s="3">
        <v>9.4827275699999998</v>
      </c>
      <c r="AHX420" s="3">
        <v>2679.3058082100001</v>
      </c>
      <c r="AHY420" s="3">
        <v>2957.0215373800002</v>
      </c>
      <c r="AHZ420" s="3">
        <v>333.25812936</v>
      </c>
      <c r="AIA420" s="4">
        <v>3091.4704711300001</v>
      </c>
      <c r="AIB420" s="3">
        <v>2774.6929382799999</v>
      </c>
      <c r="AIC420" s="3">
        <v>3302.55420972</v>
      </c>
      <c r="AID420" s="3">
        <v>501.70780814</v>
      </c>
      <c r="AIE420" s="3">
        <v>180.99141086</v>
      </c>
      <c r="AIF420" s="4">
        <v>1817.01761044</v>
      </c>
      <c r="AIG420" s="3">
        <v>302.71033741999997</v>
      </c>
      <c r="AIH420" s="3">
        <v>2189.7060158899999</v>
      </c>
      <c r="AII420" s="3">
        <v>45.75457995</v>
      </c>
      <c r="AIJ420" s="3">
        <v>786.56121450000001</v>
      </c>
      <c r="AIK420" s="4">
        <v>1610.5133687499999</v>
      </c>
      <c r="AIL420" s="3">
        <v>3141.4205413200002</v>
      </c>
      <c r="AIM420" s="3">
        <v>368.84585336999999</v>
      </c>
      <c r="AIN420" s="3">
        <v>3139.9404379799998</v>
      </c>
      <c r="AIO420" s="3">
        <v>55.552963480000003</v>
      </c>
      <c r="AIP420" s="4">
        <v>3254.3595097799998</v>
      </c>
      <c r="AIQ420" s="3">
        <v>408.46378320000002</v>
      </c>
      <c r="AIR420" s="3">
        <v>2478.5772006699999</v>
      </c>
      <c r="AIS420" s="3">
        <v>43.81155596</v>
      </c>
      <c r="AIT420" s="3">
        <v>391.30837887000001</v>
      </c>
      <c r="AIU420" s="4">
        <v>978.35141458999999</v>
      </c>
      <c r="AIV420" s="3">
        <v>79.949192420000003</v>
      </c>
      <c r="AIW420" s="3">
        <v>1487.63310166</v>
      </c>
      <c r="AIX420" s="3">
        <v>107.73002375</v>
      </c>
      <c r="AIY420" s="3">
        <v>3058.59875539</v>
      </c>
      <c r="AIZ420" s="4">
        <v>3006.4782397899999</v>
      </c>
      <c r="AJA420" s="3">
        <v>195.93784484</v>
      </c>
      <c r="AJB420" s="3">
        <v>103.3276173</v>
      </c>
      <c r="AJC420" s="3">
        <v>1515.2610759700001</v>
      </c>
      <c r="AJD420" s="3">
        <v>3159.0457013700002</v>
      </c>
      <c r="AJE420" s="4">
        <v>2934.21415153</v>
      </c>
      <c r="AJF420" s="3">
        <v>371.08899907</v>
      </c>
      <c r="AJG420" s="3">
        <v>3556.46525419</v>
      </c>
      <c r="AJH420" s="3">
        <v>2424.75848086</v>
      </c>
      <c r="AJI420" s="3">
        <v>2769.83631036</v>
      </c>
      <c r="AJJ420" s="4">
        <v>3519.7534718500001</v>
      </c>
      <c r="AJK420" s="3">
        <v>3149.5089146099999</v>
      </c>
      <c r="AJL420" s="3">
        <v>2910.63502414</v>
      </c>
      <c r="AJM420" s="3">
        <v>3404.67326237</v>
      </c>
      <c r="AJN420" s="3">
        <v>2798.4640690000001</v>
      </c>
      <c r="AJO420" s="4">
        <v>1832.6618429299999</v>
      </c>
      <c r="AJP420" s="3">
        <v>333.04189259999998</v>
      </c>
      <c r="AJQ420" s="3">
        <v>2526.2542994</v>
      </c>
      <c r="AJR420" s="3">
        <v>2639.8724252699999</v>
      </c>
      <c r="AJS420" s="3">
        <v>2651.3739839700002</v>
      </c>
      <c r="AJT420" s="4">
        <v>3159.0152542400001</v>
      </c>
      <c r="AJU420" s="3">
        <v>2854.77821073</v>
      </c>
      <c r="AJV420" s="3">
        <v>3294.2694835100001</v>
      </c>
      <c r="AJW420" s="3">
        <v>2645.5921361199999</v>
      </c>
      <c r="AJX420" s="3">
        <v>2769.1770367899999</v>
      </c>
      <c r="AJY420" s="4">
        <v>2181.7524798899999</v>
      </c>
      <c r="AJZ420" s="3">
        <v>33.93985077</v>
      </c>
      <c r="AKA420" s="3">
        <v>1700.7207585000001</v>
      </c>
      <c r="AKB420" s="3">
        <v>2185.89515368</v>
      </c>
      <c r="AKC420" s="3">
        <v>3431.1877416399998</v>
      </c>
      <c r="AKD420" s="4">
        <v>3392.9560882800001</v>
      </c>
      <c r="AKE420" s="3">
        <v>702.50973734000002</v>
      </c>
      <c r="AKF420" s="3">
        <v>2480.1585873200002</v>
      </c>
      <c r="AKG420" s="3">
        <v>2801.7952335700002</v>
      </c>
      <c r="AKH420" s="3">
        <v>3141.5945249199999</v>
      </c>
      <c r="AKI420" s="4">
        <v>3156.0749314</v>
      </c>
      <c r="AKJ420" s="3">
        <v>2846.4580664300001</v>
      </c>
      <c r="AKK420" s="3">
        <v>392.05215876</v>
      </c>
      <c r="AKL420" s="3">
        <v>712.34850991999997</v>
      </c>
      <c r="AKM420" s="3">
        <v>2750.13763862</v>
      </c>
      <c r="AKN420" s="4">
        <v>1041.4049353400001</v>
      </c>
      <c r="AKO420" s="3">
        <v>33.980239820000001</v>
      </c>
      <c r="AKP420" s="3">
        <v>2900.6098405600001</v>
      </c>
      <c r="AKQ420" s="3">
        <v>3557.6856248700001</v>
      </c>
      <c r="AKR420" s="3">
        <v>2508.2880072200001</v>
      </c>
      <c r="AKS420" s="4">
        <v>2916.5032424199999</v>
      </c>
      <c r="AKT420" s="3">
        <v>3334.5939110300001</v>
      </c>
      <c r="AKU420" s="3">
        <v>27.59317759</v>
      </c>
      <c r="AKV420" s="3">
        <v>1827.4448204099999</v>
      </c>
      <c r="AKW420" s="3">
        <v>1526.9384823800001</v>
      </c>
      <c r="AKX420" s="4">
        <v>3111.59478132</v>
      </c>
      <c r="AKY420" s="3">
        <v>3024.6284574900001</v>
      </c>
      <c r="AKZ420" s="3">
        <v>3045.5723547100001</v>
      </c>
      <c r="ALA420" s="3">
        <v>2772.0999612700002</v>
      </c>
      <c r="ALB420" s="3">
        <v>2210.5790769300002</v>
      </c>
      <c r="ALC420" s="4">
        <v>409.75374732</v>
      </c>
      <c r="ALD420" s="3">
        <v>3524.0005357999999</v>
      </c>
      <c r="ALE420" s="3">
        <v>1536.79216784</v>
      </c>
      <c r="ALF420" s="3">
        <v>2643.45835154</v>
      </c>
      <c r="ALG420" s="3">
        <v>1150.5976640700001</v>
      </c>
      <c r="ALH420" s="4">
        <v>3156.6571550899998</v>
      </c>
      <c r="ALI420" s="3">
        <v>35.425546439999998</v>
      </c>
      <c r="ALJ420" s="3">
        <v>2843.11074624</v>
      </c>
      <c r="ALK420" s="3">
        <v>432.26598242</v>
      </c>
      <c r="ALL420" s="3">
        <v>94.100272799999999</v>
      </c>
      <c r="ALM420" s="4">
        <v>284.69682111999998</v>
      </c>
    </row>
    <row r="421" spans="1:1001" x14ac:dyDescent="0.45">
      <c r="A421" s="2" t="s">
        <v>420</v>
      </c>
      <c r="B421" s="4">
        <v>1351.0360918199999</v>
      </c>
      <c r="C421" s="4">
        <v>2269.0847906499998</v>
      </c>
      <c r="D421" s="4">
        <v>627.70113892999996</v>
      </c>
      <c r="E421" s="4">
        <v>1498.9078603099999</v>
      </c>
      <c r="F421" s="4">
        <v>1997.0862868500001</v>
      </c>
      <c r="G421" s="4">
        <v>1102.62417185</v>
      </c>
      <c r="H421" s="4">
        <v>1211.17564674</v>
      </c>
      <c r="I421" s="4">
        <v>2361.5508603500002</v>
      </c>
      <c r="J421" s="4">
        <v>1199.2068178</v>
      </c>
      <c r="K421" s="4">
        <v>1003.52435603</v>
      </c>
      <c r="L421" s="4">
        <v>1182.46648863</v>
      </c>
      <c r="M421" s="4">
        <v>2286.2799626599999</v>
      </c>
      <c r="N421" s="4">
        <v>1810.33415472</v>
      </c>
      <c r="O421" s="4">
        <v>1410.4838024600001</v>
      </c>
      <c r="P421" s="4">
        <v>1825.95353241</v>
      </c>
      <c r="Q421" s="4">
        <v>1717.98676669</v>
      </c>
      <c r="R421" s="4">
        <v>1173.8710774199999</v>
      </c>
      <c r="S421" s="4">
        <v>1099.5434193900001</v>
      </c>
      <c r="T421" s="4">
        <v>2305.1901158700002</v>
      </c>
      <c r="U421" s="4">
        <v>1044.84359692</v>
      </c>
      <c r="V421" s="4">
        <v>876.78351712999995</v>
      </c>
      <c r="W421" s="4">
        <v>123.06232850000001</v>
      </c>
      <c r="X421" s="4">
        <v>829.08839866999995</v>
      </c>
      <c r="Y421" s="4">
        <v>1803.42886991</v>
      </c>
      <c r="Z421" s="4">
        <v>3534.92297766</v>
      </c>
      <c r="AA421" s="4">
        <v>436.91383001999998</v>
      </c>
      <c r="AB421" s="4">
        <v>119.37263344</v>
      </c>
      <c r="AC421" s="4">
        <v>487.52130966999999</v>
      </c>
      <c r="AD421" s="4">
        <v>1899.6374511199999</v>
      </c>
      <c r="AE421" s="4">
        <v>1969.4701185700001</v>
      </c>
      <c r="AF421" s="4">
        <v>1069.9804988999999</v>
      </c>
      <c r="AG421" s="4">
        <v>1486.48605264</v>
      </c>
      <c r="AH421" s="4">
        <v>1728.5773969700001</v>
      </c>
      <c r="AI421" s="4">
        <v>283.28506848000001</v>
      </c>
      <c r="AJ421" s="4">
        <v>438.09132617</v>
      </c>
      <c r="AK421" s="4">
        <v>1790.6329975000001</v>
      </c>
      <c r="AL421" s="4">
        <v>1911.0271632199999</v>
      </c>
      <c r="AM421" s="4">
        <v>1191.14640616</v>
      </c>
      <c r="AN421" s="4">
        <v>996.64765423999995</v>
      </c>
      <c r="AO421" s="4">
        <v>254.06203737999999</v>
      </c>
      <c r="AP421" s="4">
        <v>793.23286418999999</v>
      </c>
      <c r="AQ421" s="4">
        <v>909.53282297999999</v>
      </c>
      <c r="AR421" s="4">
        <v>984.05062022999994</v>
      </c>
      <c r="AS421" s="4">
        <v>1150.7095106700001</v>
      </c>
      <c r="AT421" s="4">
        <v>1401.7411265600001</v>
      </c>
      <c r="AU421" s="4">
        <v>1097.3145652000001</v>
      </c>
      <c r="AV421" s="4">
        <v>1050.0270654599999</v>
      </c>
      <c r="AW421" s="4">
        <v>1976.76003141</v>
      </c>
      <c r="AX421" s="4">
        <v>1098.7045698899999</v>
      </c>
      <c r="AY421" s="4">
        <v>794.51475049999999</v>
      </c>
      <c r="AZ421" s="4">
        <v>180.62045297</v>
      </c>
      <c r="BA421" s="4">
        <v>1358.36639371</v>
      </c>
      <c r="BB421" s="4">
        <v>2295.7310003600001</v>
      </c>
      <c r="BC421" s="4">
        <v>1800.1275310999999</v>
      </c>
      <c r="BD421" s="4">
        <v>1820.5848956100001</v>
      </c>
      <c r="BE421" s="4">
        <v>1799.35454682</v>
      </c>
      <c r="BF421" s="4">
        <v>999.45935349000001</v>
      </c>
      <c r="BG421" s="4">
        <v>1402.4631585</v>
      </c>
      <c r="BH421" s="4">
        <v>748.05305149000003</v>
      </c>
      <c r="BI421" s="4">
        <v>1320.3205299799999</v>
      </c>
      <c r="BJ421" s="4">
        <v>412.83263567</v>
      </c>
      <c r="BK421" s="4">
        <v>1164.0608878600001</v>
      </c>
      <c r="BL421" s="4">
        <v>1155.0702853299999</v>
      </c>
      <c r="BM421" s="4">
        <v>1426.0255089</v>
      </c>
      <c r="BN421" s="4">
        <v>1328.2833865299999</v>
      </c>
      <c r="BO421" s="4">
        <v>551.03029462999996</v>
      </c>
      <c r="BP421" s="4">
        <v>2302.29142482</v>
      </c>
      <c r="BQ421" s="4">
        <v>1187.2069203599999</v>
      </c>
      <c r="BR421" s="4">
        <v>1028.07841295</v>
      </c>
      <c r="BS421" s="4">
        <v>1971.5939612300001</v>
      </c>
      <c r="BT421" s="4">
        <v>258.02140702000003</v>
      </c>
      <c r="BU421" s="4">
        <v>1814.1021424</v>
      </c>
      <c r="BV421" s="4">
        <v>2059.8670261699999</v>
      </c>
      <c r="BW421" s="4">
        <v>2224.1771380099999</v>
      </c>
      <c r="BX421" s="4">
        <v>1182.46213904</v>
      </c>
      <c r="BY421" s="4">
        <v>1989.3564440499999</v>
      </c>
      <c r="BZ421" s="4">
        <v>233.15107277000001</v>
      </c>
      <c r="CA421" s="4">
        <v>987.70116898000003</v>
      </c>
      <c r="CB421" s="4">
        <v>1090.0327301699999</v>
      </c>
      <c r="CC421" s="4">
        <v>1158.6226576199999</v>
      </c>
      <c r="CD421" s="4">
        <v>1475.5387559799999</v>
      </c>
      <c r="CE421" s="4">
        <v>966.08743489999995</v>
      </c>
      <c r="CF421" s="4">
        <v>972.31045544999995</v>
      </c>
      <c r="CG421" s="4">
        <v>728.22202793999998</v>
      </c>
      <c r="CH421" s="4">
        <v>315.04701740000002</v>
      </c>
      <c r="CI421" s="4">
        <v>1139.29991473</v>
      </c>
      <c r="CJ421" s="4">
        <v>287.68561082000002</v>
      </c>
      <c r="CK421" s="4">
        <v>501.00379593000002</v>
      </c>
      <c r="CL421" s="4">
        <v>206.10159393000001</v>
      </c>
      <c r="CM421" s="4">
        <v>303.27454138000002</v>
      </c>
      <c r="CN421" s="4">
        <v>1683.5895876</v>
      </c>
      <c r="CO421" s="4">
        <v>1866.91362144</v>
      </c>
      <c r="CP421" s="4">
        <v>214.09365486999999</v>
      </c>
      <c r="CQ421" s="4">
        <v>1648.51387247</v>
      </c>
      <c r="CR421" s="4">
        <v>1162.9355867899999</v>
      </c>
      <c r="CS421" s="4">
        <v>1067.35583202</v>
      </c>
      <c r="CT421" s="4">
        <v>1366.3913872600001</v>
      </c>
      <c r="CU421" s="4">
        <v>807.98356662000003</v>
      </c>
      <c r="CV421" s="4">
        <v>1013.53773358</v>
      </c>
      <c r="CW421" s="4">
        <v>711.50903904999996</v>
      </c>
      <c r="CX421" s="4">
        <v>1666.9337647499999</v>
      </c>
      <c r="CY421" s="4">
        <v>1542.1148232600001</v>
      </c>
      <c r="CZ421" s="4">
        <v>1507.58156414</v>
      </c>
      <c r="DA421" s="4">
        <v>1194.2420715000001</v>
      </c>
      <c r="DB421" s="4">
        <v>1973.59725811</v>
      </c>
      <c r="DC421" s="4">
        <v>1160.97640718</v>
      </c>
      <c r="DD421" s="4">
        <v>1179.94559054</v>
      </c>
      <c r="DE421" s="4">
        <v>1220.72921049</v>
      </c>
      <c r="DF421" s="4">
        <v>1352.1961896099999</v>
      </c>
      <c r="DG421" s="4">
        <v>550.23866925000004</v>
      </c>
      <c r="DH421" s="4">
        <v>1047.8659405999999</v>
      </c>
      <c r="DI421" s="4">
        <v>1362.0685161700001</v>
      </c>
      <c r="DJ421" s="4">
        <v>1161.3759480900001</v>
      </c>
      <c r="DK421" s="4">
        <v>322.47301026999997</v>
      </c>
      <c r="DL421" s="4">
        <v>796.99153132000004</v>
      </c>
      <c r="DM421" s="4">
        <v>1750.4564560399999</v>
      </c>
      <c r="DN421" s="4">
        <v>1175.7084685100001</v>
      </c>
      <c r="DO421" s="4">
        <v>1340.3833245400001</v>
      </c>
      <c r="DP421" s="4">
        <v>2316.5065063100001</v>
      </c>
      <c r="DQ421" s="4">
        <v>1805.4638566599999</v>
      </c>
      <c r="DR421" s="4">
        <v>819.77530510999998</v>
      </c>
      <c r="DS421" s="4">
        <v>1817.7887306099999</v>
      </c>
      <c r="DT421" s="4">
        <v>1983.5273720800001</v>
      </c>
      <c r="DU421" s="4">
        <v>1011.34988981</v>
      </c>
      <c r="DV421" s="4">
        <v>283.58643293</v>
      </c>
      <c r="DW421" s="4">
        <v>1164.01304237</v>
      </c>
      <c r="DX421" s="4">
        <v>1891.1725276100001</v>
      </c>
      <c r="DY421" s="4">
        <v>1841.9966844400001</v>
      </c>
      <c r="DZ421" s="4">
        <v>1367.5073677800001</v>
      </c>
      <c r="EA421" s="4">
        <v>1154.0009075600001</v>
      </c>
      <c r="EB421" s="4">
        <v>1174.4638643999999</v>
      </c>
      <c r="EC421" s="4">
        <v>502.94247032999999</v>
      </c>
      <c r="ED421" s="4">
        <v>669.62870105000002</v>
      </c>
      <c r="EE421" s="4">
        <v>1628.9183481499999</v>
      </c>
      <c r="EF421" s="4">
        <v>2614.8044953600001</v>
      </c>
      <c r="EG421" s="4">
        <v>395.55792830000001</v>
      </c>
      <c r="EH421" s="4">
        <v>1904.97626216</v>
      </c>
      <c r="EI421" s="4">
        <v>1708.76812137</v>
      </c>
      <c r="EJ421" s="4">
        <v>1172.01069564</v>
      </c>
      <c r="EK421" s="4">
        <v>1828.7229785</v>
      </c>
      <c r="EL421" s="4">
        <v>1779.50674628</v>
      </c>
      <c r="EM421" s="4">
        <v>1060.20075647</v>
      </c>
      <c r="EN421" s="4">
        <v>2235.4866933799999</v>
      </c>
      <c r="EO421" s="4">
        <v>2175.5362944100002</v>
      </c>
      <c r="EP421" s="4">
        <v>883.77827921999994</v>
      </c>
      <c r="EQ421" s="4">
        <v>824.25414006999995</v>
      </c>
      <c r="ER421" s="4">
        <v>2010.35875005</v>
      </c>
      <c r="ES421" s="4">
        <v>2172.1535561300002</v>
      </c>
      <c r="ET421" s="4">
        <v>2542.6696520599999</v>
      </c>
      <c r="EU421" s="4">
        <v>1183.74029713</v>
      </c>
      <c r="EV421" s="4">
        <v>1346.3403987300001</v>
      </c>
      <c r="EW421" s="4">
        <v>31.039916980000001</v>
      </c>
      <c r="EX421" s="4">
        <v>807.94566305000001</v>
      </c>
      <c r="EY421" s="4">
        <v>980.42430491000005</v>
      </c>
      <c r="EZ421" s="4">
        <v>1909.2003354200001</v>
      </c>
      <c r="FA421" s="4">
        <v>1816.8628893099999</v>
      </c>
      <c r="FB421" s="4">
        <v>340.53623617</v>
      </c>
      <c r="FC421" s="4">
        <v>2263.6080354699998</v>
      </c>
      <c r="FD421" s="4">
        <v>1039.93788077</v>
      </c>
      <c r="FE421" s="4">
        <v>1188.4614663899999</v>
      </c>
      <c r="FF421" s="4">
        <v>764.97295658999997</v>
      </c>
      <c r="FG421" s="4">
        <v>1001.03079822</v>
      </c>
      <c r="FH421" s="4">
        <v>1006.66103179</v>
      </c>
      <c r="FI421" s="4">
        <v>931.44419329000004</v>
      </c>
      <c r="FJ421" s="4">
        <v>827.38211664999994</v>
      </c>
      <c r="FK421" s="4">
        <v>1156.13158529</v>
      </c>
      <c r="FL421" s="4">
        <v>1178.57981928</v>
      </c>
      <c r="FM421" s="4">
        <v>259.48224789</v>
      </c>
      <c r="FN421" s="4">
        <v>751.56441336</v>
      </c>
      <c r="FO421" s="4">
        <v>240.32043983</v>
      </c>
      <c r="FP421" s="4">
        <v>1941.4755359599999</v>
      </c>
      <c r="FQ421" s="4">
        <v>1184.6133219799999</v>
      </c>
      <c r="FR421" s="4">
        <v>1781.44790616</v>
      </c>
      <c r="FS421" s="4">
        <v>1787.56094422</v>
      </c>
      <c r="FT421" s="4">
        <v>2577.2153385800002</v>
      </c>
      <c r="FU421" s="4">
        <v>234.84679149999999</v>
      </c>
      <c r="FV421" s="4">
        <v>504.77924005</v>
      </c>
      <c r="FW421" s="4">
        <v>1897.27686649</v>
      </c>
      <c r="FX421" s="4">
        <v>1190.8313715700001</v>
      </c>
      <c r="FY421" s="4">
        <v>1966.6006319099999</v>
      </c>
      <c r="FZ421" s="4">
        <v>687.15319915999999</v>
      </c>
      <c r="GA421" s="4">
        <v>1519.8306309500001</v>
      </c>
      <c r="GB421" s="4">
        <v>606.33905970000001</v>
      </c>
      <c r="GC421" s="4">
        <v>1135.2206206799999</v>
      </c>
      <c r="GD421" s="4">
        <v>625.74568753999995</v>
      </c>
      <c r="GE421" s="4">
        <v>1938.4227451500001</v>
      </c>
      <c r="GF421" s="4">
        <v>1686.3068386100001</v>
      </c>
      <c r="GG421" s="4">
        <v>1666.1825284199999</v>
      </c>
      <c r="GH421" s="4">
        <v>1345.7463690100001</v>
      </c>
      <c r="GI421" s="4">
        <v>763.38473486999999</v>
      </c>
      <c r="GJ421" s="4">
        <v>826.26737887000002</v>
      </c>
      <c r="GK421" s="4">
        <v>1762.25565097</v>
      </c>
      <c r="GL421" s="4">
        <v>1075.06268413</v>
      </c>
      <c r="GM421" s="4">
        <v>234.85984027000001</v>
      </c>
      <c r="GN421" s="4">
        <v>991.10068424999997</v>
      </c>
      <c r="GO421" s="4">
        <v>571.24346073000004</v>
      </c>
      <c r="GP421" s="4">
        <v>1124.44917173</v>
      </c>
      <c r="GQ421" s="4">
        <v>442.52790797</v>
      </c>
      <c r="GR421" s="4">
        <v>786.47049447999996</v>
      </c>
      <c r="GS421" s="4">
        <v>1821.7257309300001</v>
      </c>
      <c r="GT421" s="4">
        <v>1984.9235904699999</v>
      </c>
      <c r="GU421" s="4">
        <v>1017.78728301</v>
      </c>
      <c r="GV421" s="4">
        <v>1181.5387832199999</v>
      </c>
      <c r="GW421" s="4">
        <v>1358.1563706500001</v>
      </c>
      <c r="GX421" s="4">
        <v>867.55679399999997</v>
      </c>
      <c r="GY421" s="4">
        <v>329.25899204000001</v>
      </c>
      <c r="GZ421" s="4">
        <v>1725.79614485</v>
      </c>
      <c r="HA421" s="4">
        <v>1689.5572250800001</v>
      </c>
      <c r="HB421" s="4">
        <v>1777.1554822000001</v>
      </c>
      <c r="HC421" s="4">
        <v>1161.77921722</v>
      </c>
      <c r="HD421" s="4">
        <v>1604.8589017500001</v>
      </c>
      <c r="HE421" s="4">
        <v>2372.4931860500001</v>
      </c>
      <c r="HF421" s="4">
        <v>1835.11004073</v>
      </c>
      <c r="HG421" s="4">
        <v>253.12439004999999</v>
      </c>
      <c r="HH421" s="4">
        <v>1713.69123588</v>
      </c>
      <c r="HI421" s="4">
        <v>1796.0619071900001</v>
      </c>
      <c r="HJ421" s="4">
        <v>1322.1734553199999</v>
      </c>
      <c r="HK421" s="4">
        <v>2043.5150532499999</v>
      </c>
      <c r="HL421" s="4">
        <v>625.02427696999996</v>
      </c>
      <c r="HM421" s="4">
        <v>1821.1677406700001</v>
      </c>
      <c r="HN421" s="4">
        <v>1408.06543042</v>
      </c>
      <c r="HO421" s="4">
        <v>1172.73707717</v>
      </c>
      <c r="HP421" s="4">
        <v>1105.50981413</v>
      </c>
      <c r="HQ421" s="4">
        <v>1160.4737188500001</v>
      </c>
      <c r="HR421" s="4">
        <v>2005.2666228999999</v>
      </c>
      <c r="HS421" s="4">
        <v>1147.2093334599999</v>
      </c>
      <c r="HT421" s="4">
        <v>55.821395320000001</v>
      </c>
      <c r="HU421" s="4">
        <v>1699.9179484599999</v>
      </c>
      <c r="HV421" s="4">
        <v>1926.6272784400001</v>
      </c>
      <c r="HW421" s="4">
        <v>543.27994662000003</v>
      </c>
      <c r="HX421" s="4">
        <v>1464.5380215</v>
      </c>
      <c r="HY421" s="4">
        <v>1179.08872131</v>
      </c>
      <c r="HZ421" s="4">
        <v>522.79213498000001</v>
      </c>
      <c r="IA421" s="4">
        <v>517.30543788</v>
      </c>
      <c r="IB421" s="4">
        <v>293.09898626</v>
      </c>
      <c r="IC421" s="4">
        <v>895.59425113999998</v>
      </c>
      <c r="ID421" s="4">
        <v>2300.2129421700001</v>
      </c>
      <c r="IE421" s="4">
        <v>1684.19045239</v>
      </c>
      <c r="IF421" s="4">
        <v>1852.2579886200001</v>
      </c>
      <c r="IG421" s="4">
        <v>1672.1899335799999</v>
      </c>
      <c r="IH421" s="4">
        <v>1489.51150317</v>
      </c>
      <c r="II421" s="4">
        <v>1194.44774497</v>
      </c>
      <c r="IJ421" s="4">
        <v>793.17818363000004</v>
      </c>
      <c r="IK421" s="4">
        <v>116.9169792</v>
      </c>
      <c r="IL421" s="4">
        <v>260.55970346999999</v>
      </c>
      <c r="IM421" s="4">
        <v>528.19805397999994</v>
      </c>
      <c r="IN421" s="4">
        <v>1787.56405107</v>
      </c>
      <c r="IO421" s="4">
        <v>1725.74394977</v>
      </c>
      <c r="IP421" s="4">
        <v>1167.3131384400001</v>
      </c>
      <c r="IQ421" s="4">
        <v>198.34130400000001</v>
      </c>
      <c r="IR421" s="4">
        <v>1812.1833518399999</v>
      </c>
      <c r="IS421" s="4">
        <v>1297.12665199</v>
      </c>
      <c r="IT421" s="4">
        <v>2005.8761868700001</v>
      </c>
      <c r="IU421" s="4">
        <v>84.117963750000001</v>
      </c>
      <c r="IV421" s="4">
        <v>452.02679116000002</v>
      </c>
      <c r="IW421" s="4">
        <v>1006.7200619400001</v>
      </c>
      <c r="IX421" s="4">
        <v>1048.30338508</v>
      </c>
      <c r="IY421" s="4">
        <v>1043.1876458700001</v>
      </c>
      <c r="IZ421" s="4">
        <v>288.33432110000001</v>
      </c>
      <c r="JA421" s="4">
        <v>1136.547867</v>
      </c>
      <c r="JB421" s="4">
        <v>935.17054917999997</v>
      </c>
      <c r="JC421" s="4">
        <v>1175.68858467</v>
      </c>
      <c r="JD421" s="4">
        <v>1152.9750256899999</v>
      </c>
      <c r="JE421" s="4">
        <v>1148.6676888500001</v>
      </c>
      <c r="JF421" s="4">
        <v>1242.0620853299999</v>
      </c>
      <c r="JG421" s="5" t="s">
        <v>1001</v>
      </c>
      <c r="JH421" s="4">
        <v>295.55650460999999</v>
      </c>
      <c r="JI421" s="4">
        <v>489.18471715999999</v>
      </c>
      <c r="JJ421" s="4">
        <v>1810.8362216800001</v>
      </c>
      <c r="JK421" s="4">
        <v>1164.47534165</v>
      </c>
      <c r="JL421" s="4">
        <v>1147.85245141</v>
      </c>
      <c r="JM421" s="4">
        <v>1148.23645807</v>
      </c>
      <c r="JN421" s="4">
        <v>1321.3433050000001</v>
      </c>
      <c r="JO421" s="4">
        <v>1771.41961573</v>
      </c>
      <c r="JP421" s="4">
        <v>278.45888768999998</v>
      </c>
      <c r="JQ421" s="4">
        <v>298.80564834</v>
      </c>
      <c r="JR421" s="4">
        <v>293.95709822999999</v>
      </c>
      <c r="JS421" s="4">
        <v>1762.68128942</v>
      </c>
      <c r="JT421" s="4">
        <v>1129.7898468799999</v>
      </c>
      <c r="JU421" s="4">
        <v>633.15925301000004</v>
      </c>
      <c r="JV421" s="4">
        <v>2560.3588132199998</v>
      </c>
      <c r="JW421" s="4">
        <v>1804.8431080299999</v>
      </c>
      <c r="JX421" s="4">
        <v>1848.2041707400001</v>
      </c>
      <c r="JY421" s="4">
        <v>237.75169625000001</v>
      </c>
      <c r="JZ421" s="4">
        <v>1164.98113683</v>
      </c>
      <c r="KA421" s="4">
        <v>1923.9355035999999</v>
      </c>
      <c r="KB421" s="4">
        <v>346.57346709000001</v>
      </c>
      <c r="KC421" s="4">
        <v>991.16592809999997</v>
      </c>
      <c r="KD421" s="4">
        <v>1157.6918453599999</v>
      </c>
      <c r="KE421" s="4">
        <v>243.03458398999999</v>
      </c>
      <c r="KF421" s="4">
        <v>581.60418411000001</v>
      </c>
      <c r="KG421" s="4">
        <v>1184.7233044699999</v>
      </c>
      <c r="KH421" s="4">
        <v>2606.1127717999998</v>
      </c>
      <c r="KI421" s="4">
        <v>608.25785025999994</v>
      </c>
      <c r="KJ421" s="4">
        <v>1549.1313333000001</v>
      </c>
      <c r="KK421" s="4">
        <v>707.96847278999996</v>
      </c>
      <c r="KL421" s="4">
        <v>2607.1355468199999</v>
      </c>
      <c r="KM421" s="4">
        <v>616.83399899999995</v>
      </c>
      <c r="KN421" s="4">
        <v>2333.5711906199999</v>
      </c>
      <c r="KO421" s="4">
        <v>1182.82066953</v>
      </c>
      <c r="KP421" s="4">
        <v>271.99291147000002</v>
      </c>
      <c r="KQ421" s="4">
        <v>568.34539104999999</v>
      </c>
      <c r="KR421" s="4">
        <v>1998.49555401</v>
      </c>
      <c r="KS421" s="4">
        <v>1369.71385265</v>
      </c>
      <c r="KT421" s="4">
        <v>1954.73495039</v>
      </c>
      <c r="KU421" s="4">
        <v>1174.2898808</v>
      </c>
      <c r="KV421" s="4">
        <v>1336.02192851</v>
      </c>
      <c r="KW421" s="4">
        <v>535.42520845000001</v>
      </c>
      <c r="KX421" s="4">
        <v>518.71284092999997</v>
      </c>
      <c r="KY421" s="4">
        <v>1167.39391654</v>
      </c>
      <c r="KZ421" s="4">
        <v>505.41676567000002</v>
      </c>
      <c r="LA421" s="4">
        <v>1981.68003907</v>
      </c>
      <c r="LB421" s="4">
        <v>404.15768910000003</v>
      </c>
      <c r="LC421" s="4">
        <v>1729.8431276599999</v>
      </c>
      <c r="LD421" s="4">
        <v>1518.6599698699999</v>
      </c>
      <c r="LE421" s="4">
        <v>1160.7315874000001</v>
      </c>
      <c r="LF421" s="4">
        <v>1178.20699728</v>
      </c>
      <c r="LG421" s="4">
        <v>526.02636583000003</v>
      </c>
      <c r="LH421" s="4">
        <v>1823.48917899</v>
      </c>
      <c r="LI421" s="4">
        <v>1918.3723779899999</v>
      </c>
      <c r="LJ421" s="4">
        <v>290.15120697999998</v>
      </c>
      <c r="LK421" s="4">
        <v>1184.4704068799999</v>
      </c>
      <c r="LL421" s="4">
        <v>1896.7810132300001</v>
      </c>
      <c r="LM421" s="4">
        <v>1759.3153281299999</v>
      </c>
      <c r="LN421" s="4">
        <v>1149.78739759</v>
      </c>
      <c r="LO421" s="4">
        <v>1159.0134993500001</v>
      </c>
      <c r="LP421" s="4">
        <v>795.60152662999997</v>
      </c>
      <c r="LQ421" s="4">
        <v>1695.2365468800001</v>
      </c>
      <c r="LR421" s="4">
        <v>1628.2267633399999</v>
      </c>
      <c r="LS421" s="4">
        <v>572.24945876000004</v>
      </c>
      <c r="LT421" s="4">
        <v>432.76742801</v>
      </c>
      <c r="LU421" s="4">
        <v>1204.1249613499999</v>
      </c>
      <c r="LV421" s="4">
        <v>1836.8815666</v>
      </c>
      <c r="LW421" s="4">
        <v>1730.50364397</v>
      </c>
      <c r="LX421" s="4">
        <v>1349.8275271699999</v>
      </c>
      <c r="LY421" s="4">
        <v>1347.9944856699999</v>
      </c>
      <c r="LZ421" s="4">
        <v>803.11513266999998</v>
      </c>
      <c r="MA421" s="4">
        <v>954.52560330999995</v>
      </c>
      <c r="MB421" s="4">
        <v>2023.63307736</v>
      </c>
      <c r="MC421" s="4">
        <v>1935.07915318</v>
      </c>
      <c r="MD421" s="4">
        <v>1179.3409975300001</v>
      </c>
      <c r="ME421" s="4">
        <v>1802.8025289499999</v>
      </c>
      <c r="MF421" s="4">
        <v>1379.7601628100001</v>
      </c>
      <c r="MG421" s="4">
        <v>974.48400771000001</v>
      </c>
      <c r="MH421" s="4">
        <v>1447.0501842199999</v>
      </c>
      <c r="MI421" s="4">
        <v>1819.1246761100001</v>
      </c>
      <c r="MJ421" s="4">
        <v>1825.5365931399999</v>
      </c>
      <c r="MK421" s="4">
        <v>1156.8181991399999</v>
      </c>
      <c r="ML421" s="4">
        <v>269.07682205999998</v>
      </c>
      <c r="MM421" s="4">
        <v>984.42344222999998</v>
      </c>
      <c r="MN421" s="4">
        <v>1332.12718135</v>
      </c>
      <c r="MO421" s="4">
        <v>971.73382408999998</v>
      </c>
      <c r="MP421" s="4">
        <v>2269.8397552000001</v>
      </c>
      <c r="MQ421" s="4">
        <v>2049.06450872</v>
      </c>
      <c r="MR421" s="4">
        <v>1003.50136534</v>
      </c>
      <c r="MS421" s="4">
        <v>2290.2902846400002</v>
      </c>
      <c r="MT421" s="4">
        <v>1839.8622784900001</v>
      </c>
      <c r="MU421" s="4">
        <v>1780.72152463</v>
      </c>
      <c r="MV421" s="4">
        <v>266.07933317999999</v>
      </c>
      <c r="MW421" s="4">
        <v>2296.3902739300001</v>
      </c>
      <c r="MX421" s="4">
        <v>616.61154853999994</v>
      </c>
      <c r="MY421" s="4">
        <v>401.89030996999998</v>
      </c>
      <c r="MZ421" s="4">
        <v>1031.5176959</v>
      </c>
      <c r="NA421" s="4">
        <v>1183.80429824</v>
      </c>
      <c r="NB421" s="4">
        <v>422.47381259000002</v>
      </c>
      <c r="NC421" s="4">
        <v>1180.4196958499999</v>
      </c>
      <c r="ND421" s="4">
        <v>1180.7465364699999</v>
      </c>
      <c r="NE421" s="4">
        <v>1377.9979574900001</v>
      </c>
      <c r="NF421" s="4">
        <v>765.86586527999998</v>
      </c>
      <c r="NG421" s="4">
        <v>424.38452533999998</v>
      </c>
      <c r="NH421" s="4">
        <v>1141.4510976700001</v>
      </c>
      <c r="NI421" s="4">
        <v>992.44222207999996</v>
      </c>
      <c r="NJ421" s="4">
        <v>1266.5651899100001</v>
      </c>
      <c r="NK421" s="4">
        <v>970.92666445999998</v>
      </c>
      <c r="NL421" s="4">
        <v>410.67586039999998</v>
      </c>
      <c r="NM421" s="4">
        <v>2282.5933744499998</v>
      </c>
      <c r="NN421" s="4">
        <v>1460.30462769</v>
      </c>
      <c r="NO421" s="4">
        <v>1798.0397278999999</v>
      </c>
      <c r="NP421" s="4">
        <v>1206.3177760799999</v>
      </c>
      <c r="NQ421" s="4">
        <v>508.32353453000002</v>
      </c>
      <c r="NR421" s="4">
        <v>263.86477050000002</v>
      </c>
      <c r="NS421" s="4">
        <v>1152.36111213</v>
      </c>
      <c r="NT421" s="4">
        <v>1904.33438695</v>
      </c>
      <c r="NU421" s="4">
        <v>1155.34244539</v>
      </c>
      <c r="NV421" s="4">
        <v>1726.02418764</v>
      </c>
      <c r="NW421" s="4">
        <v>1079.4619837299999</v>
      </c>
      <c r="NX421" s="4">
        <v>1001.68634357</v>
      </c>
      <c r="NY421" s="4">
        <v>1236.3529377699999</v>
      </c>
      <c r="NZ421" s="4">
        <v>1027.0034428500001</v>
      </c>
      <c r="OA421" s="4">
        <v>1387.84356514</v>
      </c>
      <c r="OB421" s="4">
        <v>1826.4326086799999</v>
      </c>
      <c r="OC421" s="4">
        <v>2011.2038132499999</v>
      </c>
      <c r="OD421" s="4">
        <v>2589.5079012900001</v>
      </c>
      <c r="OE421" s="4">
        <v>1171.04695077</v>
      </c>
      <c r="OF421" s="4">
        <v>1547.8587675399999</v>
      </c>
      <c r="OG421" s="4">
        <v>774.12262983999995</v>
      </c>
      <c r="OH421" s="4">
        <v>1733.5582988900001</v>
      </c>
      <c r="OI421" s="4">
        <v>1725.5214993100001</v>
      </c>
      <c r="OJ421" s="4">
        <v>1004.81369878</v>
      </c>
      <c r="OK421" s="4">
        <v>1764.8560844199999</v>
      </c>
      <c r="OL421" s="4">
        <v>809.84705525000004</v>
      </c>
      <c r="OM421" s="4">
        <v>2311.1770158200002</v>
      </c>
      <c r="ON421" s="4">
        <v>1162.1924282699999</v>
      </c>
      <c r="OO421" s="4">
        <v>257.96796920000003</v>
      </c>
      <c r="OP421" s="4">
        <v>1706.3621767300001</v>
      </c>
      <c r="OQ421" s="4">
        <v>1755.84684079</v>
      </c>
      <c r="OR421" s="5" t="s">
        <v>1001</v>
      </c>
      <c r="OS421" s="4">
        <v>981.20971658999997</v>
      </c>
      <c r="OT421" s="4">
        <v>1397.4487025999999</v>
      </c>
      <c r="OU421" s="4">
        <v>992.55841826999995</v>
      </c>
      <c r="OV421" s="4">
        <v>717.49531763000005</v>
      </c>
      <c r="OW421" s="4">
        <v>1841.80778796</v>
      </c>
      <c r="OX421" s="4">
        <v>1821.48339663</v>
      </c>
      <c r="OY421" s="4">
        <v>897.04577145999997</v>
      </c>
      <c r="OZ421" s="4">
        <v>1593.16968931</v>
      </c>
      <c r="PA421" s="4">
        <v>299.43758163000001</v>
      </c>
      <c r="PB421" s="4">
        <v>396.32469888000003</v>
      </c>
      <c r="PC421" s="4">
        <v>2526.9744672299998</v>
      </c>
      <c r="PD421" s="4">
        <v>1827.8735657100001</v>
      </c>
      <c r="PE421" s="5" t="s">
        <v>1001</v>
      </c>
      <c r="PF421" s="4">
        <v>918.58804798999995</v>
      </c>
      <c r="PG421" s="4">
        <v>708.07224157999997</v>
      </c>
      <c r="PH421" s="4">
        <v>1818.4641598000001</v>
      </c>
      <c r="PI421" s="4">
        <v>1176.66848516</v>
      </c>
      <c r="PJ421" s="4">
        <v>1150.2633670099999</v>
      </c>
      <c r="PK421" s="4">
        <v>946.16134174000001</v>
      </c>
      <c r="PL421" s="4">
        <v>701.31049324000003</v>
      </c>
      <c r="PM421" s="4">
        <v>1171.8075076499999</v>
      </c>
      <c r="PN421" s="4">
        <v>1152.1821575700001</v>
      </c>
      <c r="PO421" s="4">
        <v>1375.68956794</v>
      </c>
      <c r="PP421" s="4">
        <v>1274.7828081600001</v>
      </c>
      <c r="PQ421" s="4">
        <v>1162.41115051</v>
      </c>
      <c r="PR421" s="4">
        <v>240.84114789</v>
      </c>
      <c r="PS421" s="4">
        <v>508.76035764</v>
      </c>
      <c r="PT421" s="4">
        <v>1167.49333574</v>
      </c>
      <c r="PU421" s="4">
        <v>1060.3890315799999</v>
      </c>
      <c r="PV421" s="4">
        <v>850.80528016999995</v>
      </c>
      <c r="PW421" s="4">
        <v>203.94419729000001</v>
      </c>
      <c r="PX421" s="4">
        <v>711.96947421999994</v>
      </c>
      <c r="PY421" s="4">
        <v>455.86375091000002</v>
      </c>
      <c r="PZ421" s="4">
        <v>1640.4571890499999</v>
      </c>
      <c r="QA421" s="4">
        <v>390.45648060000002</v>
      </c>
      <c r="QB421" s="4">
        <v>1012.68210709</v>
      </c>
      <c r="QC421" s="4">
        <v>297.09190988</v>
      </c>
      <c r="QD421" s="4">
        <v>300.90774305000002</v>
      </c>
      <c r="QE421" s="4">
        <v>1190.2447982900001</v>
      </c>
      <c r="QF421" s="4">
        <v>1735.2739014599999</v>
      </c>
      <c r="QG421" s="4">
        <v>1735.2527748800001</v>
      </c>
      <c r="QH421" s="4">
        <v>1389.07760596</v>
      </c>
      <c r="QI421" s="4">
        <v>2145.2600411600001</v>
      </c>
      <c r="QJ421" s="4">
        <v>312.54600314999999</v>
      </c>
      <c r="QK421" s="4">
        <v>1975.1904507900001</v>
      </c>
      <c r="QL421" s="4">
        <v>420.63704287000002</v>
      </c>
      <c r="QM421" s="4">
        <v>545.80022334</v>
      </c>
      <c r="QN421" s="4">
        <v>1319.1722382200001</v>
      </c>
      <c r="QO421" s="4">
        <v>1148.6614751499999</v>
      </c>
      <c r="QP421" s="4">
        <v>829.45065737999994</v>
      </c>
      <c r="QQ421" s="4">
        <v>1398.11108302</v>
      </c>
      <c r="QR421" s="4">
        <v>1976.82589663</v>
      </c>
      <c r="QS421" s="4">
        <v>1498.31383059</v>
      </c>
      <c r="QT421" s="4">
        <v>972.38377710999998</v>
      </c>
      <c r="QU421" s="4">
        <v>379.62413738999999</v>
      </c>
      <c r="QV421" s="4">
        <v>194.99957613999999</v>
      </c>
      <c r="QW421" s="4">
        <v>1799.17559226</v>
      </c>
      <c r="QX421" s="4">
        <v>2567.5070537000001</v>
      </c>
      <c r="QY421" s="4">
        <v>1803.5456874700001</v>
      </c>
      <c r="QZ421" s="4">
        <v>2401.9436385700001</v>
      </c>
      <c r="RA421" s="4">
        <v>1270.36983842</v>
      </c>
      <c r="RB421" s="4">
        <v>339.38359481999998</v>
      </c>
      <c r="RC421" s="4">
        <v>1830.49512574</v>
      </c>
      <c r="RD421" s="4">
        <v>1279.4579960399999</v>
      </c>
      <c r="RE421" s="4">
        <v>1798.50264855</v>
      </c>
      <c r="RF421" s="4">
        <v>1820.04678919</v>
      </c>
      <c r="RG421" s="4">
        <v>2473.4111304899998</v>
      </c>
      <c r="RH421" s="4">
        <v>1496.72809435</v>
      </c>
      <c r="RI421" s="4">
        <v>276.85637445999998</v>
      </c>
      <c r="RJ421" s="4">
        <v>798.82767966999995</v>
      </c>
      <c r="RK421" s="4">
        <v>1818.5760064000001</v>
      </c>
      <c r="RL421" s="4">
        <v>1997.03533451</v>
      </c>
      <c r="RM421" s="4">
        <v>1169.3742227299999</v>
      </c>
      <c r="RN421" s="4">
        <v>598.37433904</v>
      </c>
      <c r="RO421" s="4">
        <v>1786.2871357199999</v>
      </c>
      <c r="RP421" s="4">
        <v>1127.2428512500001</v>
      </c>
      <c r="RQ421" s="4">
        <v>486.28354063</v>
      </c>
      <c r="RR421" s="4">
        <v>1714.7102826800001</v>
      </c>
      <c r="RS421" s="4">
        <v>1524.87677672</v>
      </c>
      <c r="RT421" s="4">
        <v>1895.5034765099999</v>
      </c>
      <c r="RU421" s="4">
        <v>1535.92287121</v>
      </c>
      <c r="RV421" s="4">
        <v>1694.62449743</v>
      </c>
      <c r="RW421" s="4">
        <v>336.05243024999999</v>
      </c>
      <c r="RX421" s="4">
        <v>1380.6387799900001</v>
      </c>
      <c r="RY421" s="4">
        <v>401.39507808000002</v>
      </c>
      <c r="RZ421" s="4">
        <v>735.11115713000004</v>
      </c>
      <c r="SA421" s="4">
        <v>1180.61045644</v>
      </c>
      <c r="SB421" s="4">
        <v>1422.3376779499999</v>
      </c>
      <c r="SC421" s="4">
        <v>311.13673598999998</v>
      </c>
      <c r="SD421" s="4">
        <v>959.91225984000005</v>
      </c>
      <c r="SE421" s="4">
        <v>1285.1112203</v>
      </c>
      <c r="SF421" s="4">
        <v>1636.8420583899999</v>
      </c>
      <c r="SG421" s="4">
        <v>312.07189784000002</v>
      </c>
      <c r="SH421" s="4">
        <v>1141.6431009999999</v>
      </c>
      <c r="SI421" s="4">
        <v>1179.9623675299999</v>
      </c>
      <c r="SJ421" s="4">
        <v>1179.5143597599999</v>
      </c>
      <c r="SK421" s="4">
        <v>597.23039687000005</v>
      </c>
      <c r="SL421" s="4">
        <v>597.72625013000004</v>
      </c>
      <c r="SM421" s="4">
        <v>311.72641612000001</v>
      </c>
      <c r="SN421" s="4">
        <v>1891.79886857</v>
      </c>
      <c r="SO421" s="4">
        <v>844.62140593000004</v>
      </c>
      <c r="SP421" s="4">
        <v>803.53393604999997</v>
      </c>
      <c r="SQ421" s="4">
        <v>1995.81123561</v>
      </c>
      <c r="SR421" s="4">
        <v>511.03146499000002</v>
      </c>
      <c r="SS421" s="4">
        <v>1944.4966369000001</v>
      </c>
      <c r="ST421" s="4">
        <v>1182.7467265</v>
      </c>
      <c r="SU421" s="4">
        <v>1840.76699321</v>
      </c>
      <c r="SV421" s="4">
        <v>792.13552476999996</v>
      </c>
      <c r="SW421" s="4">
        <v>1117.3549904399999</v>
      </c>
      <c r="SX421" s="4">
        <v>579.96811690000004</v>
      </c>
      <c r="SY421" s="4">
        <v>1815.96749514</v>
      </c>
      <c r="SZ421" s="4">
        <v>510.52442707</v>
      </c>
      <c r="TA421" s="4">
        <v>807.94007071999999</v>
      </c>
      <c r="TB421" s="4">
        <v>1369.7418143</v>
      </c>
      <c r="TC421" s="4">
        <v>1528.35396324</v>
      </c>
      <c r="TD421" s="4">
        <v>993.13070003999997</v>
      </c>
      <c r="TE421" s="4">
        <v>1379.4960805600001</v>
      </c>
      <c r="TF421" s="4">
        <v>1817.78313828</v>
      </c>
      <c r="TG421" s="4">
        <v>1132.3641827900001</v>
      </c>
      <c r="TH421" s="4">
        <v>1955.6750832</v>
      </c>
      <c r="TI421" s="4">
        <v>174.70066098000001</v>
      </c>
      <c r="TJ421" s="4">
        <v>896.00870493000002</v>
      </c>
      <c r="TK421" s="4">
        <v>1370.86711537</v>
      </c>
      <c r="TL421" s="4">
        <v>1405.17046759</v>
      </c>
      <c r="TM421" s="4">
        <v>1157.93169418</v>
      </c>
      <c r="TN421" s="4">
        <v>409.84695282000001</v>
      </c>
      <c r="TO421" s="4">
        <v>1201.6382386099999</v>
      </c>
      <c r="TP421" s="4">
        <v>606.29183558</v>
      </c>
      <c r="TQ421" s="4">
        <v>1967.3170715199999</v>
      </c>
      <c r="TR421" s="4">
        <v>311.96191535000003</v>
      </c>
      <c r="TS421" s="4">
        <v>1687.5017331199999</v>
      </c>
      <c r="TT421" s="4">
        <v>2272.0667452799999</v>
      </c>
      <c r="TU421" s="4">
        <v>1032.2913015500001</v>
      </c>
      <c r="TV421" s="4">
        <v>2004.1978664999999</v>
      </c>
      <c r="TW421" s="4">
        <v>2290.1734670800001</v>
      </c>
      <c r="TX421" s="4">
        <v>1156.2111206500001</v>
      </c>
      <c r="TY421" s="4">
        <v>1757.8495163</v>
      </c>
      <c r="TZ421" s="4">
        <v>1144.43678052</v>
      </c>
      <c r="UA421" s="4">
        <v>991.05346012999996</v>
      </c>
      <c r="UB421" s="4">
        <v>703.76987569999994</v>
      </c>
      <c r="UC421" s="4">
        <v>2365.2175647200002</v>
      </c>
      <c r="UD421" s="4">
        <v>1369.4044103900001</v>
      </c>
      <c r="UE421" s="4">
        <v>1551.5820165800001</v>
      </c>
      <c r="UF421" s="4">
        <v>735.92204498000001</v>
      </c>
      <c r="UG421" s="4">
        <v>1794.1182618299999</v>
      </c>
      <c r="UH421" s="4">
        <v>627.84591813999998</v>
      </c>
      <c r="UI421" s="4">
        <v>1908.08808312</v>
      </c>
      <c r="UJ421" s="4">
        <v>1218.0405424999999</v>
      </c>
      <c r="UK421" s="4">
        <v>1875.13434654</v>
      </c>
      <c r="UL421" s="4">
        <v>2272.6545612999998</v>
      </c>
      <c r="UM421" s="4">
        <v>1152.0460775399999</v>
      </c>
      <c r="UN421" s="4">
        <v>1394.26790957</v>
      </c>
      <c r="UO421" s="4">
        <v>1394.87436669</v>
      </c>
      <c r="UP421" s="4">
        <v>1380.1652960500001</v>
      </c>
      <c r="UQ421" s="4">
        <v>1720.00373371</v>
      </c>
      <c r="UR421" s="4">
        <v>1723.7120698700001</v>
      </c>
      <c r="US421" s="4">
        <v>1708.5500205000001</v>
      </c>
      <c r="UT421" s="4">
        <v>521.51211278000005</v>
      </c>
      <c r="UU421" s="4">
        <v>1224.5935105200001</v>
      </c>
      <c r="UV421" s="4">
        <v>1499.37513055</v>
      </c>
      <c r="UW421" s="4">
        <v>648.61458902000004</v>
      </c>
      <c r="UX421" s="4">
        <v>1191.05257929</v>
      </c>
      <c r="UY421" s="4">
        <v>1185.79578909</v>
      </c>
      <c r="UZ421" s="4">
        <v>2028.6748735399999</v>
      </c>
      <c r="VA421" s="4">
        <v>300.23542071000003</v>
      </c>
      <c r="VB421" s="4">
        <v>298.67516064</v>
      </c>
      <c r="VC421" s="4">
        <v>304.09040019000003</v>
      </c>
      <c r="VD421" s="4">
        <v>303.17015121999998</v>
      </c>
      <c r="VE421" s="4">
        <v>812.46737254000004</v>
      </c>
      <c r="VF421" s="4">
        <v>1706.84435985</v>
      </c>
      <c r="VG421" s="4">
        <v>336.10648944000002</v>
      </c>
      <c r="VH421" s="4">
        <v>1765.29725712</v>
      </c>
      <c r="VI421" s="4">
        <v>1825.01215686</v>
      </c>
      <c r="VJ421" s="4">
        <v>1501.8637174</v>
      </c>
      <c r="VK421" s="4">
        <v>1416.6123747700001</v>
      </c>
      <c r="VL421" s="4">
        <v>1087.7690792599999</v>
      </c>
      <c r="VM421" s="4">
        <v>1908.54541144</v>
      </c>
      <c r="VN421" s="4">
        <v>1017.02548339</v>
      </c>
      <c r="VO421" s="4">
        <v>1807.3546855699999</v>
      </c>
      <c r="VP421" s="4">
        <v>1807.8244412900001</v>
      </c>
      <c r="VQ421" s="4">
        <v>1062.87761843</v>
      </c>
      <c r="VR421" s="4">
        <v>657.07640567999999</v>
      </c>
      <c r="VS421" s="4">
        <v>1779.2321007400001</v>
      </c>
      <c r="VT421" s="4">
        <v>1147.6809532899999</v>
      </c>
      <c r="VU421" s="4">
        <v>1191.53973337</v>
      </c>
      <c r="VV421" s="4">
        <v>256.71342317</v>
      </c>
      <c r="VW421" s="4">
        <v>1149.1939892400001</v>
      </c>
      <c r="VX421" s="4">
        <v>2039.0411892499999</v>
      </c>
      <c r="VY421" s="4">
        <v>428.53403420000001</v>
      </c>
      <c r="VZ421" s="4">
        <v>817.2196103</v>
      </c>
      <c r="WA421" s="4">
        <v>1187.84755283</v>
      </c>
      <c r="WB421" s="4">
        <v>1809.29646682</v>
      </c>
      <c r="WC421" s="4">
        <v>1886.70798416</v>
      </c>
      <c r="WD421" s="4">
        <v>1970.8862208</v>
      </c>
      <c r="WE421" s="4">
        <v>191.95921272999999</v>
      </c>
      <c r="WF421" s="4">
        <v>1378.26763207</v>
      </c>
      <c r="WG421" s="4">
        <v>774.24503973000003</v>
      </c>
      <c r="WH421" s="4">
        <v>2577.4334394500002</v>
      </c>
      <c r="WI421" s="4">
        <v>1349.4895018899999</v>
      </c>
      <c r="WJ421" s="4">
        <v>1405.8676447299999</v>
      </c>
      <c r="WK421" s="4">
        <v>1228.0483277200001</v>
      </c>
      <c r="WL421" s="4">
        <v>1130.7591840800001</v>
      </c>
      <c r="WM421" s="4">
        <v>1199.8760332899999</v>
      </c>
      <c r="WN421" s="4">
        <v>1400.2945772</v>
      </c>
      <c r="WO421" s="4">
        <v>1153.8095255999999</v>
      </c>
      <c r="WP421" s="4">
        <v>1156.2471601100001</v>
      </c>
      <c r="WQ421" s="4">
        <v>1146.8706868100001</v>
      </c>
      <c r="WR421" s="4">
        <v>597.27886373000001</v>
      </c>
      <c r="WS421" s="4">
        <v>1836.9368685300001</v>
      </c>
      <c r="WT421" s="4">
        <v>1144.87111815</v>
      </c>
      <c r="WU421" s="4">
        <v>1361.24457955</v>
      </c>
      <c r="WV421" s="4">
        <v>780.87754311000003</v>
      </c>
      <c r="WW421" s="4">
        <v>397.39345528000001</v>
      </c>
      <c r="WX421" s="4">
        <v>1177.05932689</v>
      </c>
      <c r="WY421" s="4">
        <v>201.33195781000001</v>
      </c>
      <c r="WZ421" s="4">
        <v>666.23539947999996</v>
      </c>
      <c r="XA421" s="4">
        <v>1146.1008093800001</v>
      </c>
      <c r="XB421" s="4">
        <v>1182.24030995</v>
      </c>
      <c r="XC421" s="4">
        <v>1185.1508070299999</v>
      </c>
      <c r="XD421" s="4">
        <v>196.41816385000001</v>
      </c>
      <c r="XE421" s="4">
        <v>1534.0494406600001</v>
      </c>
      <c r="XF421" s="4">
        <v>840.99944019999998</v>
      </c>
      <c r="XG421" s="4">
        <v>1712.9921946300001</v>
      </c>
      <c r="XH421" s="4">
        <v>149.65510039</v>
      </c>
      <c r="XI421" s="4">
        <v>1580.60931613</v>
      </c>
      <c r="XJ421" s="4">
        <v>1191.9759351099999</v>
      </c>
      <c r="XK421" s="4">
        <v>1160.0915763</v>
      </c>
      <c r="XL421" s="4">
        <v>1813.3937805999999</v>
      </c>
      <c r="XM421" s="4">
        <v>1166.38356892</v>
      </c>
      <c r="XN421" s="4">
        <v>1989.0289820600001</v>
      </c>
      <c r="XO421" s="4">
        <v>510.39021115000003</v>
      </c>
      <c r="XP421" s="4">
        <v>248.86738417999999</v>
      </c>
      <c r="XQ421" s="4">
        <v>233.21445251</v>
      </c>
      <c r="XR421" s="4">
        <v>257.90396808999998</v>
      </c>
      <c r="XS421" s="4">
        <v>1992.7951056300001</v>
      </c>
      <c r="XT421" s="4">
        <v>1413.0475750799999</v>
      </c>
      <c r="XU421" s="4">
        <v>2618.0014440099999</v>
      </c>
      <c r="XV421" s="4">
        <v>1524.9121948100001</v>
      </c>
      <c r="XW421" s="4">
        <v>1179.6212353999999</v>
      </c>
      <c r="XX421" s="4">
        <v>647.90809133000005</v>
      </c>
      <c r="XY421" s="4">
        <v>319.08219417999999</v>
      </c>
      <c r="XZ421" s="4">
        <v>2398.65162031</v>
      </c>
      <c r="YA421" s="4">
        <v>257.77658724000003</v>
      </c>
      <c r="YB421" s="4">
        <v>1769.5697972400001</v>
      </c>
      <c r="YC421" s="4">
        <v>1813.12099917</v>
      </c>
      <c r="YD421" s="4">
        <v>1274.6461067600001</v>
      </c>
      <c r="YE421" s="4">
        <v>221.18597205</v>
      </c>
      <c r="YF421" s="4">
        <v>1487.4703027200001</v>
      </c>
      <c r="YG421" s="4">
        <v>360.98925108999998</v>
      </c>
      <c r="YH421" s="4">
        <v>308.82710370000001</v>
      </c>
      <c r="YI421" s="4">
        <v>613.35308425999995</v>
      </c>
      <c r="YJ421" s="4">
        <v>1851.4843829700001</v>
      </c>
      <c r="YK421" s="4">
        <v>1170.4460859799999</v>
      </c>
      <c r="YL421" s="4">
        <v>253.1834202</v>
      </c>
      <c r="YM421" s="4">
        <v>1555.1113981799999</v>
      </c>
      <c r="YN421" s="4">
        <v>1645.61021046</v>
      </c>
      <c r="YO421" s="4">
        <v>1437.30399577</v>
      </c>
      <c r="YP421" s="4">
        <v>2536.1620440500001</v>
      </c>
      <c r="YQ421" s="4">
        <v>1512.5637088000001</v>
      </c>
      <c r="YR421" s="4">
        <v>2548.1190669600001</v>
      </c>
      <c r="YS421" s="4">
        <v>1773.08115911</v>
      </c>
      <c r="YT421" s="4">
        <v>2027.9702399600001</v>
      </c>
      <c r="YU421" s="4">
        <v>1542.8977494599999</v>
      </c>
      <c r="YV421" s="4">
        <v>1816.02590392</v>
      </c>
      <c r="YW421" s="4">
        <v>1148.0891933800001</v>
      </c>
      <c r="YX421" s="4">
        <v>808.25137709000001</v>
      </c>
      <c r="YY421" s="4">
        <v>607.66195643000003</v>
      </c>
      <c r="YZ421" s="4">
        <v>1117.6246650200001</v>
      </c>
      <c r="ZA421" s="4">
        <v>1410.42787916</v>
      </c>
      <c r="ZB421" s="4">
        <v>1796.0625285599999</v>
      </c>
      <c r="ZC421" s="4">
        <v>2148.6477503999999</v>
      </c>
      <c r="ZD421" s="4">
        <v>1137.9857171799999</v>
      </c>
      <c r="ZE421" s="4">
        <v>1132.4741652800001</v>
      </c>
      <c r="ZF421" s="4">
        <v>1330.1375546100001</v>
      </c>
      <c r="ZG421" s="4">
        <v>1384.66836444</v>
      </c>
      <c r="ZH421" s="5" t="s">
        <v>1001</v>
      </c>
      <c r="ZI421" s="4">
        <v>1432.2789765800001</v>
      </c>
      <c r="ZJ421" s="4">
        <v>1703.4939328099999</v>
      </c>
      <c r="ZK421" s="4">
        <v>1146.0504784100001</v>
      </c>
      <c r="ZL421" s="4">
        <v>2294.5087655699999</v>
      </c>
      <c r="ZM421" s="4">
        <v>149.91421167999999</v>
      </c>
      <c r="ZN421" s="4">
        <v>1787.1185287799999</v>
      </c>
      <c r="ZO421" s="4">
        <v>1136.7659678699999</v>
      </c>
      <c r="ZP421" s="4">
        <v>1990.5662514400001</v>
      </c>
      <c r="ZQ421" s="4">
        <v>1346.6548119500001</v>
      </c>
      <c r="ZR421" s="4">
        <v>1754.9756800499999</v>
      </c>
      <c r="ZS421" s="4">
        <v>1149.6500748200001</v>
      </c>
      <c r="ZT421" s="4">
        <v>2280.61368963</v>
      </c>
      <c r="ZU421" s="4">
        <v>1807.65542865</v>
      </c>
      <c r="ZV421" s="4">
        <v>1482.23401773</v>
      </c>
      <c r="ZW421" s="4">
        <v>1523.55512273</v>
      </c>
      <c r="ZX421" s="4">
        <v>1134.4892681900001</v>
      </c>
      <c r="ZY421" s="4">
        <v>1974.54671147</v>
      </c>
      <c r="ZZ421" s="4">
        <v>748.06920710999998</v>
      </c>
      <c r="AAA421" s="4">
        <v>1799.7466312900001</v>
      </c>
      <c r="AAB421" s="4">
        <v>1134.35815912</v>
      </c>
      <c r="AAC421" s="4">
        <v>1167.9612273499999</v>
      </c>
      <c r="AAD421" s="4">
        <v>1695.71997274</v>
      </c>
      <c r="AAE421" s="4">
        <v>2001.83106817</v>
      </c>
      <c r="AAF421" s="4">
        <v>307.65395713999999</v>
      </c>
      <c r="AAG421" s="4">
        <v>1642.01558501</v>
      </c>
      <c r="AAH421" s="4">
        <v>1506.7023255900001</v>
      </c>
      <c r="AAI421" s="4">
        <v>1785.85093398</v>
      </c>
      <c r="AAJ421" s="4">
        <v>1688.2964653500001</v>
      </c>
      <c r="AAK421" s="4">
        <v>564.14368710999997</v>
      </c>
      <c r="AAL421" s="4">
        <v>1336.6830661900001</v>
      </c>
      <c r="AAM421" s="4">
        <v>1594.1843865200001</v>
      </c>
      <c r="AAN421" s="4">
        <v>1474.3432401</v>
      </c>
      <c r="AAO421" s="4">
        <v>1611.7001854499999</v>
      </c>
      <c r="AAP421" s="4">
        <v>389.57662068000002</v>
      </c>
      <c r="AAQ421" s="4">
        <v>1871.0830141399999</v>
      </c>
      <c r="AAR421" s="4">
        <v>2293.13553787</v>
      </c>
      <c r="AAS421" s="4">
        <v>1467.0458708199999</v>
      </c>
      <c r="AAT421" s="4">
        <v>1175.3530448700001</v>
      </c>
      <c r="AAU421" s="4">
        <v>1172.6687264699999</v>
      </c>
      <c r="AAV421" s="4">
        <v>2570.71394427</v>
      </c>
      <c r="AAW421" s="4">
        <v>1318.7093175699999</v>
      </c>
      <c r="AAX421" s="4">
        <v>1269.53223166</v>
      </c>
      <c r="AAY421" s="4">
        <v>864.57918896000001</v>
      </c>
      <c r="AAZ421" s="4">
        <v>1171.13704942</v>
      </c>
      <c r="ABA421" s="4">
        <v>1159.0737722399999</v>
      </c>
      <c r="ABB421" s="4">
        <v>1360.5629366600001</v>
      </c>
      <c r="ABC421" s="4">
        <v>304.88948200999999</v>
      </c>
      <c r="ABD421" s="4">
        <v>1216.6573728799999</v>
      </c>
      <c r="ABE421" s="4">
        <v>1907.4257027000001</v>
      </c>
      <c r="ABF421" s="4">
        <v>1764.11789686</v>
      </c>
      <c r="ABG421" s="4">
        <v>1821.49395992</v>
      </c>
      <c r="ABH421" s="4">
        <v>726.12801104000005</v>
      </c>
      <c r="ABI421" s="4">
        <v>1098.40693366</v>
      </c>
      <c r="ABJ421" s="4">
        <v>1975.0487784300001</v>
      </c>
      <c r="ABK421" s="4">
        <v>513.23111478999999</v>
      </c>
      <c r="ABL421" s="4">
        <v>1770.63793227</v>
      </c>
      <c r="ABM421" s="4">
        <v>1974.1434423400001</v>
      </c>
      <c r="ABN421" s="4">
        <v>1834.4389611300001</v>
      </c>
      <c r="ABO421" s="4">
        <v>2023.5038324</v>
      </c>
      <c r="ABP421" s="4">
        <v>1780.43569443</v>
      </c>
      <c r="ABQ421" s="4">
        <v>1976.5686494500001</v>
      </c>
      <c r="ABR421" s="4">
        <v>980.43486819999998</v>
      </c>
      <c r="ABS421" s="4">
        <v>1372.9350347300001</v>
      </c>
      <c r="ABT421" s="4">
        <v>1760.4754259199999</v>
      </c>
      <c r="ABU421" s="4">
        <v>1160.9186197700001</v>
      </c>
      <c r="ABV421" s="4">
        <v>2152.8438620100001</v>
      </c>
      <c r="ABW421" s="4">
        <v>1073.99082088</v>
      </c>
      <c r="ABX421" s="4">
        <v>1983.5385567400001</v>
      </c>
      <c r="ABY421" s="4">
        <v>1162.6447856299999</v>
      </c>
      <c r="ABZ421" s="4">
        <v>1192.0877817099999</v>
      </c>
      <c r="ACA421" s="4">
        <v>1773.12341227</v>
      </c>
      <c r="ACB421" s="4">
        <v>1511.02457531</v>
      </c>
      <c r="ACC421" s="4">
        <v>952.75718428999994</v>
      </c>
      <c r="ACD421" s="4">
        <v>913.75876034999999</v>
      </c>
      <c r="ACE421" s="4">
        <v>203.54154953</v>
      </c>
      <c r="ACF421" s="4">
        <v>572.2444878</v>
      </c>
      <c r="ACG421" s="4">
        <v>1021.470143</v>
      </c>
      <c r="ACH421" s="4">
        <v>183.92365588999999</v>
      </c>
      <c r="ACI421" s="4">
        <v>1890.58906118</v>
      </c>
      <c r="ACJ421" s="4">
        <v>979.56929978999995</v>
      </c>
      <c r="ACK421" s="4">
        <v>1250.2026536999999</v>
      </c>
      <c r="ACL421" s="4">
        <v>479.41180980000001</v>
      </c>
      <c r="ACM421" s="4">
        <v>1806.1368003699999</v>
      </c>
      <c r="ACN421" s="4">
        <v>1894.58633439</v>
      </c>
      <c r="ACO421" s="4">
        <v>632.18991581</v>
      </c>
      <c r="ACP421" s="4">
        <v>1039.7893733400001</v>
      </c>
      <c r="ACQ421" s="4">
        <v>1708.7973257599999</v>
      </c>
      <c r="ACR421" s="4">
        <v>1340.32429439</v>
      </c>
      <c r="ACS421" s="4">
        <v>1795.0385108</v>
      </c>
      <c r="ACT421" s="4">
        <v>1147.6244086199999</v>
      </c>
      <c r="ACU421" s="4">
        <v>529.72973103000004</v>
      </c>
      <c r="ACV421" s="4">
        <v>1911.3378482200001</v>
      </c>
      <c r="ACW421" s="4">
        <v>534.74108007999996</v>
      </c>
      <c r="ACX421" s="4">
        <v>301.96655752999999</v>
      </c>
      <c r="ACY421" s="4">
        <v>630.17357015999994</v>
      </c>
      <c r="ACZ421" s="4">
        <v>370.94794808</v>
      </c>
      <c r="ADA421" s="4">
        <v>1418.82507334</v>
      </c>
      <c r="ADB421" s="4">
        <v>281.05372881</v>
      </c>
      <c r="ADC421" s="4">
        <v>299.73583923000001</v>
      </c>
      <c r="ADD421" s="4">
        <v>253.00570837999999</v>
      </c>
      <c r="ADE421" s="4">
        <v>2338.2594272699998</v>
      </c>
      <c r="ADF421" s="4">
        <v>464.17457466000002</v>
      </c>
      <c r="ADG421" s="4">
        <v>2026.1322275</v>
      </c>
      <c r="ADH421" s="4">
        <v>1187.30944641</v>
      </c>
      <c r="ADI421" s="4">
        <v>1969.54033338</v>
      </c>
      <c r="ADJ421" s="4">
        <v>1466.11443719</v>
      </c>
      <c r="ADK421" s="4">
        <v>1436.5832065699999</v>
      </c>
      <c r="ADL421" s="4">
        <v>1761.21485622</v>
      </c>
      <c r="ADM421" s="4">
        <v>1839.05511886</v>
      </c>
      <c r="ADN421" s="4">
        <v>2576.2012627399999</v>
      </c>
      <c r="ADO421" s="4">
        <v>1999.34123858</v>
      </c>
      <c r="ADP421" s="4">
        <v>2586.2171257700002</v>
      </c>
      <c r="ADQ421" s="4">
        <v>2035.6820630300001</v>
      </c>
      <c r="ADR421" s="4">
        <v>2001.85778708</v>
      </c>
      <c r="ADS421" s="4">
        <v>1990.8968202799999</v>
      </c>
      <c r="ADT421" s="4">
        <v>2611.2297537499999</v>
      </c>
      <c r="ADU421" s="4">
        <v>1388.1008123199999</v>
      </c>
      <c r="ADV421" s="4">
        <v>2015.8864575699999</v>
      </c>
      <c r="ADW421" s="4">
        <v>1995.07864038</v>
      </c>
      <c r="ADX421" s="4">
        <v>2000.5777648799999</v>
      </c>
      <c r="ADY421" s="4">
        <v>2255.5327109499999</v>
      </c>
      <c r="ADZ421" s="4">
        <v>1301.6899932700001</v>
      </c>
      <c r="AEA421" s="4">
        <v>1044.6006412500001</v>
      </c>
      <c r="AEB421" s="4">
        <v>1498.7015654700001</v>
      </c>
      <c r="AEC421" s="4">
        <v>1819.1165983000001</v>
      </c>
      <c r="AED421" s="4">
        <v>1885.6535192700001</v>
      </c>
      <c r="AEE421" s="4">
        <v>2035.5689736899999</v>
      </c>
      <c r="AEF421" s="4">
        <v>1802.1500904500001</v>
      </c>
      <c r="AEG421" s="4">
        <v>2065.5997857900002</v>
      </c>
      <c r="AEH421" s="4">
        <v>1144.5163158800001</v>
      </c>
      <c r="AEI421" s="4">
        <v>1960.7088015700001</v>
      </c>
      <c r="AEJ421" s="4">
        <v>1829.0591396699999</v>
      </c>
      <c r="AEK421" s="4">
        <v>2002.8973390900001</v>
      </c>
      <c r="AEL421" s="4">
        <v>2573.77605563</v>
      </c>
      <c r="AEM421" s="4">
        <v>1556.8419136299999</v>
      </c>
      <c r="AEN421" s="4">
        <v>1297.4665413800001</v>
      </c>
      <c r="AEO421" s="4">
        <v>258.75213814</v>
      </c>
      <c r="AEP421" s="4">
        <v>1089.5611103399999</v>
      </c>
      <c r="AEQ421" s="4">
        <v>2281.0977368600002</v>
      </c>
      <c r="AER421" s="4">
        <v>1023.62816101</v>
      </c>
      <c r="AES421" s="4">
        <v>1976.7830220999999</v>
      </c>
      <c r="AET421" s="4">
        <v>309.15208021000001</v>
      </c>
      <c r="AEU421" s="4">
        <v>361.28688732000001</v>
      </c>
      <c r="AEV421" s="4">
        <v>1179.0564100700001</v>
      </c>
      <c r="AEW421" s="4">
        <v>583.53291659000001</v>
      </c>
      <c r="AEX421" s="4">
        <v>1987.9353708599999</v>
      </c>
      <c r="AEY421" s="4">
        <v>1067.5012326000001</v>
      </c>
      <c r="AEZ421" s="4">
        <v>990.54455810000002</v>
      </c>
      <c r="AFA421" s="4">
        <v>1825.4496013400001</v>
      </c>
      <c r="AFB421" s="4">
        <v>304.05995306</v>
      </c>
      <c r="AFC421" s="4">
        <v>377.13741464999998</v>
      </c>
      <c r="AFD421" s="4">
        <v>268.74003951999998</v>
      </c>
      <c r="AFE421" s="4">
        <v>1040.13112684</v>
      </c>
      <c r="AFF421" s="4">
        <v>805.17683833000001</v>
      </c>
      <c r="AFG421" s="4">
        <v>1368.4114611299999</v>
      </c>
      <c r="AFH421" s="4">
        <v>331.66493667999998</v>
      </c>
      <c r="AFI421" s="4">
        <v>1820.0865568700001</v>
      </c>
      <c r="AFJ421" s="4">
        <v>1992.6385203899999</v>
      </c>
      <c r="AFK421" s="4">
        <v>1299.55496595</v>
      </c>
      <c r="AFL421" s="4">
        <v>1382.2624198000001</v>
      </c>
      <c r="AFM421" s="4">
        <v>2007.32770719</v>
      </c>
      <c r="AFN421" s="4">
        <v>1163.05240435</v>
      </c>
      <c r="AFO421" s="4">
        <v>1189.77131435</v>
      </c>
      <c r="AFP421" s="4">
        <v>1803.7519823099999</v>
      </c>
      <c r="AFQ421" s="4">
        <v>747.60939330999997</v>
      </c>
      <c r="AFR421" s="4">
        <v>523.81366725999999</v>
      </c>
      <c r="AFS421" s="4">
        <v>1776.72611553</v>
      </c>
      <c r="AFT421" s="4">
        <v>1698.9088435799999</v>
      </c>
      <c r="AFU421" s="4">
        <v>1689.40436806</v>
      </c>
      <c r="AFV421" s="4">
        <v>1375.3192314200001</v>
      </c>
      <c r="AFW421" s="4">
        <v>1471.68501924</v>
      </c>
      <c r="AFX421" s="4">
        <v>1544.3231722400001</v>
      </c>
      <c r="AFY421" s="4">
        <v>490.51817718000001</v>
      </c>
      <c r="AFZ421" s="4">
        <v>386.03294756999998</v>
      </c>
      <c r="AGA421" s="4">
        <v>1186.0101617400001</v>
      </c>
      <c r="AGB421" s="4">
        <v>254.81327371</v>
      </c>
      <c r="AGC421" s="4">
        <v>2330.8632601600002</v>
      </c>
      <c r="AGD421" s="4">
        <v>530.97682062000001</v>
      </c>
      <c r="AGE421" s="4">
        <v>300.37087937000001</v>
      </c>
      <c r="AGF421" s="4">
        <v>1528.0376859099999</v>
      </c>
      <c r="AGG421" s="4">
        <v>1154.7856978699999</v>
      </c>
      <c r="AGH421" s="4">
        <v>1174.09787747</v>
      </c>
      <c r="AGI421" s="4">
        <v>589.31227895999996</v>
      </c>
      <c r="AGJ421" s="4">
        <v>611.06457854999996</v>
      </c>
      <c r="AGK421" s="4">
        <v>1958.7688844300001</v>
      </c>
      <c r="AGL421" s="4">
        <v>1067.40616299</v>
      </c>
      <c r="AGM421" s="4">
        <v>1184.26659752</v>
      </c>
      <c r="AGN421" s="4">
        <v>1161.7618188599999</v>
      </c>
      <c r="AGO421" s="4">
        <v>1417.9644758899999</v>
      </c>
      <c r="AGP421" s="4">
        <v>1168.00099503</v>
      </c>
      <c r="AGQ421" s="4">
        <v>1153.15957258</v>
      </c>
      <c r="AGR421" s="4">
        <v>2037.76116705</v>
      </c>
      <c r="AGS421" s="4">
        <v>1696.32642986</v>
      </c>
      <c r="AGT421" s="4">
        <v>1532.21329231</v>
      </c>
      <c r="AGU421" s="4">
        <v>2301.3276799499999</v>
      </c>
      <c r="AGV421" s="4">
        <v>990.71419211</v>
      </c>
      <c r="AGW421" s="4">
        <v>1989.9498524000001</v>
      </c>
      <c r="AGX421" s="4">
        <v>1263.7186939400001</v>
      </c>
      <c r="AGY421" s="4">
        <v>1694.20755816</v>
      </c>
      <c r="AGZ421" s="4">
        <v>1731.1523542499999</v>
      </c>
      <c r="AHA421" s="4">
        <v>1504.78229229</v>
      </c>
      <c r="AHB421" s="4">
        <v>1337.27026084</v>
      </c>
      <c r="AHC421" s="4">
        <v>515.60723367000003</v>
      </c>
      <c r="AHD421" s="4">
        <v>1190.05590181</v>
      </c>
      <c r="AHE421" s="4">
        <v>2597.9603974000001</v>
      </c>
      <c r="AHF421" s="4">
        <v>2274.9262900200001</v>
      </c>
      <c r="AHG421" s="4">
        <v>2274.81382205</v>
      </c>
      <c r="AHH421" s="4">
        <v>1292.8454126900001</v>
      </c>
      <c r="AHI421" s="4">
        <v>441.92207222000002</v>
      </c>
      <c r="AHJ421" s="4">
        <v>1438.0167071599999</v>
      </c>
      <c r="AHK421" s="4">
        <v>1148.6658247400001</v>
      </c>
      <c r="AHL421" s="4">
        <v>1740.0317315499999</v>
      </c>
      <c r="AHM421" s="4">
        <v>1438.4653363</v>
      </c>
      <c r="AHN421" s="4">
        <v>1371.10634282</v>
      </c>
      <c r="AHO421" s="4">
        <v>786.64509944999998</v>
      </c>
      <c r="AHP421" s="4">
        <v>1839.41986305</v>
      </c>
      <c r="AHQ421" s="4">
        <v>2301.92543789</v>
      </c>
      <c r="AHR421" s="4">
        <v>224.94526055</v>
      </c>
      <c r="AHS421" s="4">
        <v>1510.0931416799999</v>
      </c>
      <c r="AHT421" s="4">
        <v>499.44974955999999</v>
      </c>
      <c r="AHU421" s="4">
        <v>1191.92933236</v>
      </c>
      <c r="AHV421" s="4">
        <v>354.24614385000001</v>
      </c>
      <c r="AHW421" s="4">
        <v>1831.2022448</v>
      </c>
      <c r="AHX421" s="4">
        <v>1505.47077025</v>
      </c>
      <c r="AHY421" s="4">
        <v>1005.1405394</v>
      </c>
      <c r="AHZ421" s="4">
        <v>1976.9818605</v>
      </c>
      <c r="AIA421" s="4">
        <v>1139.4142468099999</v>
      </c>
      <c r="AIB421" s="4">
        <v>572.66018432999999</v>
      </c>
      <c r="AIC421" s="4">
        <v>1107.85672862</v>
      </c>
      <c r="AID421" s="4">
        <v>2166.3555526599998</v>
      </c>
      <c r="AIE421" s="4">
        <v>1884.2858839</v>
      </c>
      <c r="AIF421" s="4">
        <v>554.05077419999998</v>
      </c>
      <c r="AIG421" s="4">
        <v>1910.1690512499999</v>
      </c>
      <c r="AIH421" s="4">
        <v>910.01500609999994</v>
      </c>
      <c r="AII421" s="4">
        <v>1815.0522171299999</v>
      </c>
      <c r="AIJ421" s="4">
        <v>1746.8301407199999</v>
      </c>
      <c r="AIK421" s="4">
        <v>1151.3097540900001</v>
      </c>
      <c r="AIL421" s="4">
        <v>1132.1485674</v>
      </c>
      <c r="AIM421" s="4">
        <v>2017.7263341400001</v>
      </c>
      <c r="AIN421" s="4">
        <v>1162.9250235</v>
      </c>
      <c r="AIO421" s="4">
        <v>1770.6801854299999</v>
      </c>
      <c r="AIP421" s="4">
        <v>1059.66202868</v>
      </c>
      <c r="AIQ421" s="4">
        <v>1945.4833724600001</v>
      </c>
      <c r="AIR421" s="4">
        <v>1277.20180157</v>
      </c>
      <c r="AIS421" s="4">
        <v>1811.51475772</v>
      </c>
      <c r="AIT421" s="4">
        <v>1970.7781024200001</v>
      </c>
      <c r="AIU421" s="4">
        <v>2297.8803191900001</v>
      </c>
      <c r="AIV421" s="4">
        <v>1857.9435241199999</v>
      </c>
      <c r="AIW421" s="4">
        <v>1525.51243823</v>
      </c>
      <c r="AIX421" s="4">
        <v>1722.4457178099999</v>
      </c>
      <c r="AIY421" s="4">
        <v>1187.1864151499999</v>
      </c>
      <c r="AIZ421" s="4">
        <v>1194.2389646500001</v>
      </c>
      <c r="AJA421" s="4">
        <v>1899.2316965099999</v>
      </c>
      <c r="AJB421" s="4">
        <v>2617.7404686099999</v>
      </c>
      <c r="AJC421" s="4">
        <v>1257.95548719</v>
      </c>
      <c r="AJD421" s="4">
        <v>1147.9729971899999</v>
      </c>
      <c r="AJE421" s="4">
        <v>1022.6693871</v>
      </c>
      <c r="AJF421" s="4">
        <v>1989.5074369599999</v>
      </c>
      <c r="AJG421" s="4">
        <v>1361.76777309</v>
      </c>
      <c r="AJH421" s="4">
        <v>1150.7287731399999</v>
      </c>
      <c r="AJI421" s="4">
        <v>636.12318790999996</v>
      </c>
      <c r="AJJ421" s="4">
        <v>1325.05661212</v>
      </c>
      <c r="AJK421" s="4">
        <v>1143.54262909</v>
      </c>
      <c r="AJL421" s="4">
        <v>996.55382737000002</v>
      </c>
      <c r="AJM421" s="4">
        <v>1209.9764026400001</v>
      </c>
      <c r="AJN421" s="4">
        <v>555.72288087000004</v>
      </c>
      <c r="AJO421" s="4">
        <v>81.855555580000001</v>
      </c>
      <c r="AJP421" s="4">
        <v>2065.8234789899998</v>
      </c>
      <c r="AJQ421" s="4">
        <v>285.71400381000001</v>
      </c>
      <c r="AJR421" s="4">
        <v>287.34385731999998</v>
      </c>
      <c r="AJS421" s="4">
        <v>298.84541602000002</v>
      </c>
      <c r="AJT421" s="4">
        <v>1131.8018429399999</v>
      </c>
      <c r="AJU421" s="4">
        <v>1662.9445693499999</v>
      </c>
      <c r="AJV421" s="4">
        <v>1099.57262378</v>
      </c>
      <c r="AJW421" s="4">
        <v>293.06418953999997</v>
      </c>
      <c r="AJX421" s="4">
        <v>522.85302923999996</v>
      </c>
      <c r="AJY421" s="4">
        <v>321.66647201000001</v>
      </c>
      <c r="AJZ421" s="4">
        <v>1798.0415920099999</v>
      </c>
      <c r="AKA421" s="4">
        <v>123.95461582</v>
      </c>
      <c r="AKB421" s="4">
        <v>1461.5082213799999</v>
      </c>
      <c r="AKC421" s="4">
        <v>1236.4908819100001</v>
      </c>
      <c r="AKD421" s="4">
        <v>1198.25922855</v>
      </c>
      <c r="AKE421" s="4">
        <v>1303.4571695499999</v>
      </c>
      <c r="AKF421" s="4">
        <v>341.62984736999999</v>
      </c>
      <c r="AKG421" s="4">
        <v>989.55595843000003</v>
      </c>
      <c r="AKH421" s="4">
        <v>1162.99275283</v>
      </c>
      <c r="AKI421" s="4">
        <v>1130.04647269</v>
      </c>
      <c r="AKJ421" s="4">
        <v>1654.62504642</v>
      </c>
      <c r="AKK421" s="4">
        <v>1914.8467246099999</v>
      </c>
      <c r="AKL421" s="4">
        <v>1191.85228248</v>
      </c>
      <c r="AKM421" s="4">
        <v>506.10897184999999</v>
      </c>
      <c r="AKN421" s="4">
        <v>790.75484062999999</v>
      </c>
      <c r="AKO421" s="4">
        <v>1824.1627440699999</v>
      </c>
      <c r="AKP421" s="4">
        <v>1708.7768205499999</v>
      </c>
      <c r="AKQ421" s="4">
        <v>1362.9881437700001</v>
      </c>
      <c r="AKR421" s="4">
        <v>236.74010589</v>
      </c>
      <c r="AKS421" s="4">
        <v>986.65043231000004</v>
      </c>
      <c r="AKT421" s="4">
        <v>1139.8970512999999</v>
      </c>
      <c r="AKU421" s="4">
        <v>1802.67141988</v>
      </c>
      <c r="AKV421" s="4">
        <v>495.93155261999999</v>
      </c>
      <c r="AKW421" s="4">
        <v>1304.6725692699999</v>
      </c>
      <c r="AKX421" s="4">
        <v>1299.35550618</v>
      </c>
      <c r="AKY421" s="4">
        <v>1151.87209394</v>
      </c>
      <c r="AKZ421" s="4">
        <v>1233.3324582</v>
      </c>
      <c r="ALA421" s="4">
        <v>959.86068612999998</v>
      </c>
      <c r="ALB421" s="4">
        <v>280.30435659</v>
      </c>
      <c r="ALC421" s="4">
        <v>1929.3594423300001</v>
      </c>
      <c r="ALD421" s="4">
        <v>1329.3036760699999</v>
      </c>
      <c r="ALE421" s="4">
        <v>1150.3068629100001</v>
      </c>
      <c r="ALF421" s="4">
        <v>417.67807893000003</v>
      </c>
      <c r="ALG421" s="4">
        <v>2220.6260084599999</v>
      </c>
      <c r="ALH421" s="4">
        <v>1145.3290678400001</v>
      </c>
      <c r="ALI421" s="4">
        <v>1802.3657058399999</v>
      </c>
      <c r="ALJ421" s="4">
        <v>667.97399273999997</v>
      </c>
      <c r="ALK421" s="4">
        <v>1902.3341969200001</v>
      </c>
      <c r="ALL421" s="4">
        <v>2584.5711166400001</v>
      </c>
      <c r="ALM421" s="4">
        <v>2406.2733447300002</v>
      </c>
    </row>
    <row r="422" spans="1:1001" x14ac:dyDescent="0.45">
      <c r="A422" s="1" t="s">
        <v>421</v>
      </c>
      <c r="B422" s="3">
        <v>1798.1876139599999</v>
      </c>
      <c r="C422" s="3">
        <v>2716.2363127899998</v>
      </c>
      <c r="D422" s="3">
        <v>349.30128138999999</v>
      </c>
      <c r="E422" s="3">
        <v>1255.7191765600001</v>
      </c>
      <c r="F422" s="4">
        <v>3474.8215857800001</v>
      </c>
      <c r="G422" s="3">
        <v>227.21636789999999</v>
      </c>
      <c r="H422" s="3">
        <v>1394.2418120299999</v>
      </c>
      <c r="I422" s="3">
        <v>3201.0043319900001</v>
      </c>
      <c r="J422" s="3">
        <v>2297.4826423899999</v>
      </c>
      <c r="K422" s="4">
        <v>414.43390615999999</v>
      </c>
      <c r="L422" s="3">
        <v>1629.61863214</v>
      </c>
      <c r="M422" s="3">
        <v>2733.4314847999999</v>
      </c>
      <c r="N422" s="3">
        <v>3095.1670012599998</v>
      </c>
      <c r="O422" s="3">
        <v>1857.6353246000001</v>
      </c>
      <c r="P422" s="4">
        <v>3110.7857575799999</v>
      </c>
      <c r="Q422" s="3">
        <v>1452.4529963699999</v>
      </c>
      <c r="R422" s="3">
        <v>1621.02322093</v>
      </c>
      <c r="S422" s="3">
        <v>304.55207810000002</v>
      </c>
      <c r="T422" s="3">
        <v>3144.64420888</v>
      </c>
      <c r="U422" s="4">
        <v>1227.9103835799999</v>
      </c>
      <c r="V422" s="3">
        <v>2094.8681769</v>
      </c>
      <c r="W422" s="3">
        <v>1032.25339798</v>
      </c>
      <c r="X422" s="3">
        <v>69.829560599999994</v>
      </c>
      <c r="Y422" s="3">
        <v>3088.2610950799999</v>
      </c>
      <c r="Z422" s="4">
        <v>4389.1725117400001</v>
      </c>
      <c r="AA422" s="3">
        <v>607.83096907000004</v>
      </c>
      <c r="AB422" s="3">
        <v>1002.77809066</v>
      </c>
      <c r="AC422" s="3">
        <v>487.59835955</v>
      </c>
      <c r="AD422" s="3">
        <v>2773.2855352299998</v>
      </c>
      <c r="AE422" s="4">
        <v>3459.5961566699998</v>
      </c>
      <c r="AF422" s="3">
        <v>729.14538375999996</v>
      </c>
      <c r="AG422" s="3">
        <v>1254.76164539</v>
      </c>
      <c r="AH422" s="3">
        <v>3072.3993830899999</v>
      </c>
      <c r="AI422" s="3">
        <v>1148.9647037100001</v>
      </c>
      <c r="AJ422" s="4">
        <v>1037.4536435099999</v>
      </c>
      <c r="AK422" s="3">
        <v>3093.6670140800002</v>
      </c>
      <c r="AL422" s="3">
        <v>2784.67462596</v>
      </c>
      <c r="AM422" s="3">
        <v>1638.2979283</v>
      </c>
      <c r="AN422" s="3">
        <v>406.52138058000003</v>
      </c>
      <c r="AO422" s="4">
        <v>720.92714414</v>
      </c>
      <c r="AP422" s="3">
        <v>1666.8803269299999</v>
      </c>
      <c r="AQ422" s="3">
        <v>905.96553781</v>
      </c>
      <c r="AR422" s="3">
        <v>397.35617308000002</v>
      </c>
      <c r="AS422" s="3">
        <v>355.71816938000001</v>
      </c>
      <c r="AT422" s="4">
        <v>1848.8926487000001</v>
      </c>
      <c r="AU422" s="3">
        <v>1059.0617852600001</v>
      </c>
      <c r="AV422" s="3">
        <v>1233.0938521200001</v>
      </c>
      <c r="AW422" s="3">
        <v>2816.2135030499999</v>
      </c>
      <c r="AX422" s="3">
        <v>1281.7713565500001</v>
      </c>
      <c r="AY422" s="4">
        <v>1668.16221324</v>
      </c>
      <c r="AZ422" s="3">
        <v>720.38282402000004</v>
      </c>
      <c r="BA422" s="3">
        <v>1805.51791585</v>
      </c>
      <c r="BB422" s="3">
        <v>2742.8825225000001</v>
      </c>
      <c r="BC422" s="3">
        <v>3084.9603776399999</v>
      </c>
      <c r="BD422" s="4">
        <v>3218.3691380099999</v>
      </c>
      <c r="BE422" s="3">
        <v>3084.18739336</v>
      </c>
      <c r="BF422" s="3">
        <v>362.99441208000002</v>
      </c>
      <c r="BG422" s="3">
        <v>496.43113410000001</v>
      </c>
      <c r="BH422" s="3">
        <v>1160.02695382</v>
      </c>
      <c r="BI422" s="4">
        <v>1767.4720521199999</v>
      </c>
      <c r="BJ422" s="3">
        <v>468.43095915999999</v>
      </c>
      <c r="BK422" s="3">
        <v>369.06954657</v>
      </c>
      <c r="BL422" s="3">
        <v>360.07894404000001</v>
      </c>
      <c r="BM422" s="3">
        <v>1873.17703104</v>
      </c>
      <c r="BN422" s="4">
        <v>1775.4349086699999</v>
      </c>
      <c r="BO422" s="3">
        <v>524.59348661000001</v>
      </c>
      <c r="BP422" s="3">
        <v>3141.7455178300002</v>
      </c>
      <c r="BQ422" s="3">
        <v>1634.3584424999999</v>
      </c>
      <c r="BR422" s="3">
        <v>359.39481567000001</v>
      </c>
      <c r="BS422" s="4">
        <v>2811.0480542400001</v>
      </c>
      <c r="BT422" s="3">
        <v>1131.6694911300001</v>
      </c>
      <c r="BU422" s="3">
        <v>3098.9343675700002</v>
      </c>
      <c r="BV422" s="3">
        <v>2899.3211191800001</v>
      </c>
      <c r="BW422" s="3">
        <v>3063.6306096500002</v>
      </c>
      <c r="BX422" s="4">
        <v>387.47079774999997</v>
      </c>
      <c r="BY422" s="3">
        <v>3482.3122011300002</v>
      </c>
      <c r="BZ422" s="3">
        <v>691.47420613999998</v>
      </c>
      <c r="CA422" s="3">
        <v>397.57489532</v>
      </c>
      <c r="CB422" s="3">
        <v>295.04138888</v>
      </c>
      <c r="CC422" s="4">
        <v>1998.07612926</v>
      </c>
      <c r="CD422" s="3">
        <v>1445.19166655</v>
      </c>
      <c r="CE422" s="3">
        <v>171.09609361</v>
      </c>
      <c r="CF422" s="3">
        <v>1155.37724211</v>
      </c>
      <c r="CG422" s="3">
        <v>1586.09974145</v>
      </c>
      <c r="CH422" s="4">
        <v>1155.3194547000001</v>
      </c>
      <c r="CI422" s="3">
        <v>344.30795207</v>
      </c>
      <c r="CJ422" s="3">
        <v>1161.8718013499999</v>
      </c>
      <c r="CK422" s="3">
        <v>717.45182173000001</v>
      </c>
      <c r="CL422" s="3">
        <v>811.04629935000003</v>
      </c>
      <c r="CM422" s="4">
        <v>1112.22309561</v>
      </c>
      <c r="CN422" s="3">
        <v>1418.0558172799999</v>
      </c>
      <c r="CO422" s="3">
        <v>2706.3670930799999</v>
      </c>
      <c r="CP422" s="3">
        <v>707.41234664000001</v>
      </c>
      <c r="CQ422" s="3">
        <v>1424.6510384600001</v>
      </c>
      <c r="CR422" s="4">
        <v>367.94362412999999</v>
      </c>
      <c r="CS422" s="3">
        <v>1514.50735416</v>
      </c>
      <c r="CT422" s="3">
        <v>393.76154763</v>
      </c>
      <c r="CU422" s="3">
        <v>1681.63102936</v>
      </c>
      <c r="CV422" s="3">
        <v>397.95579513000001</v>
      </c>
      <c r="CW422" s="4">
        <v>912.57380776000002</v>
      </c>
      <c r="CX422" s="3">
        <v>1401.3999944300001</v>
      </c>
      <c r="CY422" s="3">
        <v>1344.16436099</v>
      </c>
      <c r="CZ422" s="3">
        <v>1309.6304805</v>
      </c>
      <c r="DA422" s="3">
        <v>399.25073020999997</v>
      </c>
      <c r="DB422" s="4">
        <v>3450.5775924899999</v>
      </c>
      <c r="DC422" s="3">
        <v>365.98506588999999</v>
      </c>
      <c r="DD422" s="3">
        <v>384.95424924999998</v>
      </c>
      <c r="DE422" s="3">
        <v>324.55211429000002</v>
      </c>
      <c r="DF422" s="3">
        <v>446.16416521000002</v>
      </c>
      <c r="DG422" s="4">
        <v>1543.3047468100001</v>
      </c>
      <c r="DH422" s="3">
        <v>1230.9327272600001</v>
      </c>
      <c r="DI422" s="3">
        <v>391.00080071999997</v>
      </c>
      <c r="DJ422" s="3">
        <v>366.38398543</v>
      </c>
      <c r="DK422" s="3">
        <v>1162.7454475699999</v>
      </c>
      <c r="DL422" s="4">
        <v>1670.63899406</v>
      </c>
      <c r="DM422" s="3">
        <v>2197.6085995499998</v>
      </c>
      <c r="DN422" s="3">
        <v>380.71712722000001</v>
      </c>
      <c r="DO422" s="3">
        <v>1787.5348466800001</v>
      </c>
      <c r="DP422" s="3">
        <v>2763.6580284500001</v>
      </c>
      <c r="DQ422" s="4">
        <v>3090.2967032000001</v>
      </c>
      <c r="DR422" s="3">
        <v>77.293457039999993</v>
      </c>
      <c r="DS422" s="3">
        <v>3127.6422829399999</v>
      </c>
      <c r="DT422" s="3">
        <v>2822.9808437199999</v>
      </c>
      <c r="DU422" s="3">
        <v>821.36911915999997</v>
      </c>
      <c r="DV422" s="4">
        <v>1158.77862149</v>
      </c>
      <c r="DW422" s="3">
        <v>369.02170108000001</v>
      </c>
      <c r="DX422" s="3">
        <v>2730.6266206199998</v>
      </c>
      <c r="DY422" s="3">
        <v>3163.7289670599998</v>
      </c>
      <c r="DZ422" s="3">
        <v>392.15282070000001</v>
      </c>
      <c r="EA422" s="4">
        <v>359.00894490000002</v>
      </c>
      <c r="EB422" s="3">
        <v>379.47252311</v>
      </c>
      <c r="EC422" s="3">
        <v>484.20692208999998</v>
      </c>
      <c r="ED422" s="3">
        <v>360.67297375999999</v>
      </c>
      <c r="EE422" s="3">
        <v>1411.01134559</v>
      </c>
      <c r="EF422" s="4">
        <v>3061.9560175000001</v>
      </c>
      <c r="EG422" s="3">
        <v>637.62503919999995</v>
      </c>
      <c r="EH422" s="3">
        <v>2778.6237249000001</v>
      </c>
      <c r="EI422" s="3">
        <v>1443.23435105</v>
      </c>
      <c r="EJ422" s="3">
        <v>1619.16221778</v>
      </c>
      <c r="EK422" s="4">
        <v>3113.5558250399999</v>
      </c>
      <c r="EL422" s="3">
        <v>2653.1548303899999</v>
      </c>
      <c r="EM422" s="3">
        <v>726.92709286000002</v>
      </c>
      <c r="EN422" s="3">
        <v>2682.6382155199999</v>
      </c>
      <c r="EO422" s="3">
        <v>2622.6878165500002</v>
      </c>
      <c r="EP422" s="4">
        <v>1757.4257419600001</v>
      </c>
      <c r="EQ422" s="3">
        <v>1700.9363738899999</v>
      </c>
      <c r="ER422" s="3">
        <v>3463.2342780200001</v>
      </c>
      <c r="ES422" s="3">
        <v>2619.3056996400001</v>
      </c>
      <c r="ET422" s="3">
        <v>2989.8211741999999</v>
      </c>
      <c r="EU422" s="4">
        <v>1630.89181927</v>
      </c>
      <c r="EV422" s="3">
        <v>1793.4925422399999</v>
      </c>
      <c r="EW422" s="3">
        <v>926.11718827999994</v>
      </c>
      <c r="EX422" s="3">
        <v>1715.8884002</v>
      </c>
      <c r="EY422" s="3">
        <v>415.07888822000001</v>
      </c>
      <c r="EZ422" s="4">
        <v>3411.4002139899999</v>
      </c>
      <c r="FA422" s="3">
        <v>3101.6957358499999</v>
      </c>
      <c r="FB422" s="3">
        <v>734.56497290000004</v>
      </c>
      <c r="FC422" s="3">
        <v>2710.7595576099998</v>
      </c>
      <c r="FD422" s="3">
        <v>854.44712974000004</v>
      </c>
      <c r="FE422" s="4">
        <v>959.21570407000002</v>
      </c>
      <c r="FF422" s="3">
        <v>621.00525580999999</v>
      </c>
      <c r="FG422" s="3">
        <v>912.74282040000003</v>
      </c>
      <c r="FH422" s="3">
        <v>546.88202850999994</v>
      </c>
      <c r="FI422" s="3">
        <v>1114.5109799500001</v>
      </c>
      <c r="FJ422" s="4">
        <v>70.917579469999993</v>
      </c>
      <c r="FK422" s="3">
        <v>361.140244</v>
      </c>
      <c r="FL422" s="3">
        <v>602.66614162999997</v>
      </c>
      <c r="FM422" s="3">
        <v>935.95036852999999</v>
      </c>
      <c r="FN422" s="3">
        <v>1625.2118760999999</v>
      </c>
      <c r="FO422" s="4">
        <v>684.87587811000003</v>
      </c>
      <c r="FP422" s="3">
        <v>2815.12362007</v>
      </c>
      <c r="FQ422" s="3">
        <v>309.20551803000001</v>
      </c>
      <c r="FR422" s="3">
        <v>3066.2801313300001</v>
      </c>
      <c r="FS422" s="3">
        <v>3072.3937907599998</v>
      </c>
      <c r="FT422" s="4">
        <v>3024.3674820900001</v>
      </c>
      <c r="FU422" s="3">
        <v>689.04464943999994</v>
      </c>
      <c r="FV422" s="3">
        <v>590.96947275000002</v>
      </c>
      <c r="FW422" s="3">
        <v>2770.9243292299998</v>
      </c>
      <c r="FX422" s="3">
        <v>352.06451378000003</v>
      </c>
      <c r="FY422" s="4">
        <v>2806.05410355</v>
      </c>
      <c r="FZ422" s="3">
        <v>963.39938828000004</v>
      </c>
      <c r="GA422" s="3">
        <v>1324.4837089800001</v>
      </c>
      <c r="GB422" s="3">
        <v>314.64250552999999</v>
      </c>
      <c r="GC422" s="3">
        <v>340.22927938999999</v>
      </c>
      <c r="GD422" s="4">
        <v>321.03888831</v>
      </c>
      <c r="GE422" s="3">
        <v>3332.59061415</v>
      </c>
      <c r="GF422" s="3">
        <v>1420.7730682900001</v>
      </c>
      <c r="GG422" s="3">
        <v>2505.6360000599998</v>
      </c>
      <c r="GH422" s="3">
        <v>1792.8978911500001</v>
      </c>
      <c r="GI422" s="4">
        <v>1167.4865006699999</v>
      </c>
      <c r="GJ422" s="3">
        <v>1706.91333192</v>
      </c>
      <c r="GK422" s="3">
        <v>3045.44559523</v>
      </c>
      <c r="GL422" s="3">
        <v>1007.08294202</v>
      </c>
      <c r="GM422" s="3">
        <v>1021.56769809</v>
      </c>
      <c r="GN422" s="4">
        <v>375.82135298999998</v>
      </c>
      <c r="GO422" s="3">
        <v>483.05055252</v>
      </c>
      <c r="GP422" s="3">
        <v>1307.5159583899999</v>
      </c>
      <c r="GQ422" s="3">
        <v>685.48295659999997</v>
      </c>
      <c r="GR422" s="3">
        <v>1660.1179572200001</v>
      </c>
      <c r="GS422" s="4">
        <v>3106.5579561</v>
      </c>
      <c r="GT422" s="3">
        <v>3477.4493595099998</v>
      </c>
      <c r="GU422" s="3">
        <v>894.47019280999996</v>
      </c>
      <c r="GV422" s="3">
        <v>386.54744192999999</v>
      </c>
      <c r="GW422" s="3">
        <v>1805.30851416</v>
      </c>
      <c r="GX422" s="4">
        <v>1314.7083161400001</v>
      </c>
      <c r="GY422" s="3">
        <v>1169.53205071</v>
      </c>
      <c r="GZ422" s="3">
        <v>1460.26237453</v>
      </c>
      <c r="HA422" s="3">
        <v>1424.02345476</v>
      </c>
      <c r="HB422" s="3">
        <v>3067.2805370299998</v>
      </c>
      <c r="HC422" s="4">
        <v>366.78787592999998</v>
      </c>
      <c r="HD422" s="3">
        <v>2052.0104238899999</v>
      </c>
      <c r="HE422" s="3">
        <v>3211.9466576899999</v>
      </c>
      <c r="HF422" s="3">
        <v>3119.94288727</v>
      </c>
      <c r="HG422" s="3">
        <v>1126.7718527899999</v>
      </c>
      <c r="HH422" s="4">
        <v>1448.15746556</v>
      </c>
      <c r="HI422" s="3">
        <v>3080.8941323600002</v>
      </c>
      <c r="HJ422" s="3">
        <v>416.14080954999997</v>
      </c>
      <c r="HK422" s="3">
        <v>3454.8053939699998</v>
      </c>
      <c r="HL422" s="3">
        <v>343.28704116</v>
      </c>
      <c r="HM422" s="4">
        <v>3106.00058721</v>
      </c>
      <c r="HN422" s="3">
        <v>1855.21695256</v>
      </c>
      <c r="HO422" s="3">
        <v>377.74573587999998</v>
      </c>
      <c r="HP422" s="3">
        <v>434.00333294000001</v>
      </c>
      <c r="HQ422" s="3">
        <v>1607.6252409900001</v>
      </c>
      <c r="HR422" s="4">
        <v>3495.5063717100002</v>
      </c>
      <c r="HS422" s="3">
        <v>336.06796450000002</v>
      </c>
      <c r="HT422" s="3">
        <v>830.83755522000001</v>
      </c>
      <c r="HU422" s="3">
        <v>1434.3841781399999</v>
      </c>
      <c r="HV422" s="3">
        <v>2800.2747411800001</v>
      </c>
      <c r="HW422" s="4">
        <v>527.61085933000004</v>
      </c>
      <c r="HX422" s="3">
        <v>1199.00425118</v>
      </c>
      <c r="HY422" s="3">
        <v>1626.24024345</v>
      </c>
      <c r="HZ422" s="3">
        <v>483.64458223999998</v>
      </c>
      <c r="IA422" s="3">
        <v>483.90928586000001</v>
      </c>
      <c r="IB422" s="4">
        <v>780.57058632999997</v>
      </c>
      <c r="IC422" s="3">
        <v>1078.6610378</v>
      </c>
      <c r="ID422" s="3">
        <v>2747.3644643100001</v>
      </c>
      <c r="IE422" s="3">
        <v>1418.65668207</v>
      </c>
      <c r="IF422" s="3">
        <v>3248.6913726399998</v>
      </c>
      <c r="IG422" s="4">
        <v>1406.6561632600001</v>
      </c>
      <c r="IH422" s="3">
        <v>1223.9777328499999</v>
      </c>
      <c r="II422" s="3">
        <v>1641.59926711</v>
      </c>
      <c r="IJ422" s="3">
        <v>1666.82564637</v>
      </c>
      <c r="IK422" s="3">
        <v>1011.33994789</v>
      </c>
      <c r="IL422" s="4">
        <v>705.25619273999996</v>
      </c>
      <c r="IM422" s="3">
        <v>342.82536325000001</v>
      </c>
      <c r="IN422" s="3">
        <v>3072.3962762400001</v>
      </c>
      <c r="IO422" s="3">
        <v>1460.2101794499999</v>
      </c>
      <c r="IP422" s="3">
        <v>1350.3799251</v>
      </c>
      <c r="IQ422" s="4">
        <v>711.68426538999995</v>
      </c>
      <c r="IR422" s="3">
        <v>3097.01557701</v>
      </c>
      <c r="IS422" s="3">
        <v>2170.7741147299998</v>
      </c>
      <c r="IT422" s="3">
        <v>3454.6891977800001</v>
      </c>
      <c r="IU422" s="3">
        <v>903.90942447999998</v>
      </c>
      <c r="IV422" s="4">
        <v>1203.44021161</v>
      </c>
      <c r="IW422" s="3">
        <v>369.49145679999998</v>
      </c>
      <c r="IX422" s="3">
        <v>1231.3695503700001</v>
      </c>
      <c r="IY422" s="3">
        <v>721.98844410000004</v>
      </c>
      <c r="IZ422" s="3">
        <v>1152.76935222</v>
      </c>
      <c r="JA422" s="4">
        <v>341.55652571000002</v>
      </c>
      <c r="JB422" s="3">
        <v>1118.23733584</v>
      </c>
      <c r="JC422" s="3">
        <v>380.69724337999997</v>
      </c>
      <c r="JD422" s="3">
        <v>584.81666700999995</v>
      </c>
      <c r="JE422" s="3">
        <v>353.67634756000001</v>
      </c>
      <c r="JF422" s="4">
        <v>335.35835995999997</v>
      </c>
      <c r="JH422" s="3">
        <v>1109.74134383</v>
      </c>
      <c r="JI422" s="3">
        <v>393.89762766000001</v>
      </c>
      <c r="JJ422" s="3">
        <v>3095.6684468499998</v>
      </c>
      <c r="JK422" s="4">
        <v>369.48400035999998</v>
      </c>
      <c r="JL422" s="3">
        <v>352.86111011999998</v>
      </c>
      <c r="JM422" s="3">
        <v>1448.4352179499999</v>
      </c>
      <c r="JN422" s="3">
        <v>415.31065923</v>
      </c>
      <c r="JO422" s="3">
        <v>3062.3188975799999</v>
      </c>
      <c r="JP422" s="4">
        <v>1052.6082364399999</v>
      </c>
      <c r="JQ422" s="3">
        <v>1169.5904594900001</v>
      </c>
      <c r="JR422" s="3">
        <v>1162.90327555</v>
      </c>
      <c r="JS422" s="3">
        <v>2209.8328115600002</v>
      </c>
      <c r="JT422" s="3">
        <v>334.79850558999999</v>
      </c>
      <c r="JU422" s="4">
        <v>1637.4373308500001</v>
      </c>
      <c r="JV422" s="3">
        <v>3007.5103353600002</v>
      </c>
      <c r="JW422" s="3">
        <v>3089.6753331999998</v>
      </c>
      <c r="JX422" s="3">
        <v>2295.3556928799999</v>
      </c>
      <c r="JY422" s="3">
        <v>726.41321987000003</v>
      </c>
      <c r="JZ422" s="4">
        <v>369.98979553999999</v>
      </c>
      <c r="KA422" s="3">
        <v>3476.4967993</v>
      </c>
      <c r="KB422" s="3">
        <v>573.38470174999998</v>
      </c>
      <c r="KC422" s="3">
        <v>375.88721821000001</v>
      </c>
      <c r="KD422" s="3">
        <v>362.70050407000002</v>
      </c>
      <c r="KE422" s="4">
        <v>710.25946397999996</v>
      </c>
      <c r="KF422" s="3">
        <v>343.87299307000001</v>
      </c>
      <c r="KG422" s="3">
        <v>2311.9058828299999</v>
      </c>
      <c r="KH422" s="3">
        <v>3053.2642939399998</v>
      </c>
      <c r="KI422" s="3">
        <v>1439.3414680000001</v>
      </c>
      <c r="KJ422" s="4">
        <v>3018.6365865799999</v>
      </c>
      <c r="KK422" s="3">
        <v>217.94490612999999</v>
      </c>
      <c r="KL422" s="3">
        <v>3054.2876903299998</v>
      </c>
      <c r="KM422" s="3">
        <v>303.35159126000002</v>
      </c>
      <c r="KN422" s="3">
        <v>3173.0246622599998</v>
      </c>
      <c r="KO422" s="4">
        <v>1629.9728130399999</v>
      </c>
      <c r="KP422" s="3">
        <v>698.68458362000001</v>
      </c>
      <c r="KQ422" s="3">
        <v>967.54703302999997</v>
      </c>
      <c r="KR422" s="3">
        <v>2837.9490256499998</v>
      </c>
      <c r="KS422" s="3">
        <v>396.22838653000002</v>
      </c>
      <c r="KT422" s="4">
        <v>3500.90607701</v>
      </c>
      <c r="KU422" s="3">
        <v>379.29853951000001</v>
      </c>
      <c r="KV422" s="3">
        <v>429.98928274000002</v>
      </c>
      <c r="KW422" s="3">
        <v>1390.0966527600001</v>
      </c>
      <c r="KX422" s="3">
        <v>352.01169733</v>
      </c>
      <c r="KY422" s="4">
        <v>719.97520529999997</v>
      </c>
      <c r="KZ422" s="3">
        <v>1477.96955542</v>
      </c>
      <c r="LA422" s="3">
        <v>2821.1341320800002</v>
      </c>
      <c r="LB422" s="3">
        <v>624.95965449000005</v>
      </c>
      <c r="LC422" s="3">
        <v>1464.3093573399999</v>
      </c>
      <c r="LD422" s="4">
        <v>2648.4305542799998</v>
      </c>
      <c r="LE422" s="3">
        <v>365.74024610999999</v>
      </c>
      <c r="LF422" s="3">
        <v>383.21565599000002</v>
      </c>
      <c r="LG422" s="3">
        <v>347.15693352</v>
      </c>
      <c r="LH422" s="3">
        <v>3108.3220255299998</v>
      </c>
      <c r="LI422" s="4">
        <v>3482.1574799999999</v>
      </c>
      <c r="LJ422" s="3">
        <v>917.44596993000005</v>
      </c>
      <c r="LK422" s="3">
        <v>1631.6219290199999</v>
      </c>
      <c r="LL422" s="3">
        <v>2770.4284759699999</v>
      </c>
      <c r="LM422" s="3">
        <v>3056.0424392099999</v>
      </c>
      <c r="LN422" s="4">
        <v>354.79605629999998</v>
      </c>
      <c r="LO422" s="3">
        <v>364.02215805999998</v>
      </c>
      <c r="LP422" s="3">
        <v>1669.2489893699999</v>
      </c>
      <c r="LQ422" s="3">
        <v>1429.7027765600001</v>
      </c>
      <c r="LR422" s="3">
        <v>1404.36392933</v>
      </c>
      <c r="LS422" s="4">
        <v>1438.12420417</v>
      </c>
      <c r="LT422" s="3">
        <v>523.91308646000005</v>
      </c>
      <c r="LU422" s="3">
        <v>1651.27710486</v>
      </c>
      <c r="LV422" s="3">
        <v>3121.7137917700002</v>
      </c>
      <c r="LW422" s="3">
        <v>1464.96987365</v>
      </c>
      <c r="LX422" s="4">
        <v>374.47235871999999</v>
      </c>
      <c r="LY422" s="3">
        <v>372.63931722000001</v>
      </c>
      <c r="LZ422" s="3">
        <v>986.18191933000003</v>
      </c>
      <c r="MA422" s="3">
        <v>357.77241859999998</v>
      </c>
      <c r="MB422" s="3">
        <v>3463.8568907600002</v>
      </c>
      <c r="MC422" s="4">
        <v>3329.2470221799999</v>
      </c>
      <c r="MD422" s="3">
        <v>1626.4925196700001</v>
      </c>
      <c r="ME422" s="3">
        <v>3087.6353754900001</v>
      </c>
      <c r="MF422" s="3">
        <v>1178.3349995000001</v>
      </c>
      <c r="MG422" s="3">
        <v>383.27157928999998</v>
      </c>
      <c r="MH422" s="4">
        <v>1894.2017063599999</v>
      </c>
      <c r="MI422" s="3">
        <v>3103.9575226500001</v>
      </c>
      <c r="MJ422" s="3">
        <v>3110.3688183099998</v>
      </c>
      <c r="MK422" s="3">
        <v>1603.9697212799999</v>
      </c>
      <c r="ML422" s="3">
        <v>651.99794867000003</v>
      </c>
      <c r="MM422" s="4">
        <v>917.68519737999998</v>
      </c>
      <c r="MN422" s="3">
        <v>1779.27870349</v>
      </c>
      <c r="MO422" s="3">
        <v>381.89213789000001</v>
      </c>
      <c r="MP422" s="3">
        <v>2716.9912773400001</v>
      </c>
      <c r="MQ422" s="3">
        <v>3416.0101580199998</v>
      </c>
      <c r="MR422" s="4">
        <v>380.12185476000002</v>
      </c>
      <c r="MS422" s="3">
        <v>2737.4418067800002</v>
      </c>
      <c r="MT422" s="3">
        <v>3124.6951250299999</v>
      </c>
      <c r="MU422" s="3">
        <v>3083.6169756999998</v>
      </c>
      <c r="MV422" s="3">
        <v>704.28996239000003</v>
      </c>
      <c r="MW422" s="4">
        <v>2743.5417960700001</v>
      </c>
      <c r="MX422" s="3">
        <v>1470.86170399</v>
      </c>
      <c r="MY422" s="3">
        <v>1275.5377727099999</v>
      </c>
      <c r="MZ422" s="3">
        <v>1905.1651586400001</v>
      </c>
      <c r="NA422" s="3">
        <v>1630.9564417500001</v>
      </c>
      <c r="NB422" s="4">
        <v>452.79231900000002</v>
      </c>
      <c r="NC422" s="3">
        <v>1627.5712179899999</v>
      </c>
      <c r="ND422" s="3">
        <v>385.75519517999999</v>
      </c>
      <c r="NE422" s="3">
        <v>2217.4520505</v>
      </c>
      <c r="NF422" s="3">
        <v>1639.5139493900001</v>
      </c>
      <c r="NG422" s="4">
        <v>1023.74684268</v>
      </c>
      <c r="NH422" s="3">
        <v>346.45913501000001</v>
      </c>
      <c r="NI422" s="3">
        <v>869.12575325</v>
      </c>
      <c r="NJ422" s="3">
        <v>668.75070524</v>
      </c>
      <c r="NK422" s="3">
        <v>967.35875792000002</v>
      </c>
      <c r="NL422" s="4">
        <v>647.79873021000003</v>
      </c>
      <c r="NM422" s="3">
        <v>3122.04746746</v>
      </c>
      <c r="NN422" s="3">
        <v>1459.8765037600001</v>
      </c>
      <c r="NO422" s="3">
        <v>3082.87195307</v>
      </c>
      <c r="NP422" s="3">
        <v>349.53429513999998</v>
      </c>
      <c r="NQ422" s="4">
        <v>562.98296794999999</v>
      </c>
      <c r="NR422" s="3">
        <v>659.79427806000001</v>
      </c>
      <c r="NS422" s="3">
        <v>584.20275345000005</v>
      </c>
      <c r="NT422" s="3">
        <v>3298.5022559499998</v>
      </c>
      <c r="NU422" s="3">
        <v>360.35110409999999</v>
      </c>
      <c r="NV422" s="4">
        <v>2173.17570978</v>
      </c>
      <c r="NW422" s="3">
        <v>284.47002106999997</v>
      </c>
      <c r="NX422" s="3">
        <v>492.28473208999998</v>
      </c>
      <c r="NY422" s="3">
        <v>327.23953954000001</v>
      </c>
      <c r="NZ422" s="3">
        <v>1452.89665455</v>
      </c>
      <c r="OA422" s="4">
        <v>413.84360465999998</v>
      </c>
      <c r="OB422" s="3">
        <v>3111.2648338499998</v>
      </c>
      <c r="OC422" s="3">
        <v>3464.2129357700001</v>
      </c>
      <c r="OD422" s="3">
        <v>3036.6594234300001</v>
      </c>
      <c r="OE422" s="3">
        <v>376.05560947999999</v>
      </c>
      <c r="OF422" s="4">
        <v>3002.4281501300002</v>
      </c>
      <c r="OG422" s="3">
        <v>957.18941649999999</v>
      </c>
      <c r="OH422" s="3">
        <v>3081.3464897200001</v>
      </c>
      <c r="OI422" s="3">
        <v>1459.9877289900001</v>
      </c>
      <c r="OJ422" s="3">
        <v>881.49660858000004</v>
      </c>
      <c r="OK422" s="4">
        <v>3042.7600340899999</v>
      </c>
      <c r="OL422" s="3">
        <v>1718.3036653900001</v>
      </c>
      <c r="OM422" s="3">
        <v>3150.6311088299999</v>
      </c>
      <c r="ON422" s="3">
        <v>367.20046560999998</v>
      </c>
      <c r="OO422" s="3">
        <v>716.59433113</v>
      </c>
      <c r="OP422" s="4">
        <v>1440.8284064100001</v>
      </c>
      <c r="OQ422" s="3">
        <v>1490.31307047</v>
      </c>
      <c r="OS422" s="3">
        <v>1164.2765032499999</v>
      </c>
      <c r="OT422" s="3">
        <v>1844.60084611</v>
      </c>
      <c r="OU422" s="4">
        <v>879.08258612999998</v>
      </c>
      <c r="OV422" s="3">
        <v>590.41645344999995</v>
      </c>
      <c r="OW422" s="3">
        <v>3126.6400131300002</v>
      </c>
      <c r="OX422" s="3">
        <v>3106.3156217999999</v>
      </c>
      <c r="OY422" s="3">
        <v>1080.1125581199999</v>
      </c>
      <c r="OZ422" s="4">
        <v>2432.6231609500001</v>
      </c>
      <c r="PA422" s="3">
        <v>1111.2090197699999</v>
      </c>
      <c r="PB422" s="3">
        <v>643.90460441999994</v>
      </c>
      <c r="PC422" s="3">
        <v>2974.1266107400002</v>
      </c>
      <c r="PD422" s="3">
        <v>3112.7057908800002</v>
      </c>
      <c r="PE422" s="4">
        <v>885.30436394000003</v>
      </c>
      <c r="PG422" s="3">
        <v>634.62071524999999</v>
      </c>
      <c r="PH422" s="3">
        <v>3103.29638497</v>
      </c>
      <c r="PI422" s="3">
        <v>1623.8200073</v>
      </c>
      <c r="PJ422" s="4">
        <v>355.27202571999999</v>
      </c>
      <c r="PK422" s="3">
        <v>1413.40859105</v>
      </c>
      <c r="PL422" s="3">
        <v>1102.1767854499999</v>
      </c>
      <c r="PM422" s="3">
        <v>376.81616636000001</v>
      </c>
      <c r="PN422" s="3">
        <v>357.19019491</v>
      </c>
      <c r="PO422" s="4">
        <v>1110.1557976199999</v>
      </c>
      <c r="PP422" s="3">
        <v>776.27816237000002</v>
      </c>
      <c r="PQ422" s="3">
        <v>367.41980921999999</v>
      </c>
      <c r="PR422" s="3">
        <v>840.20408659999998</v>
      </c>
      <c r="PS422" s="3">
        <v>751.71602763999999</v>
      </c>
      <c r="PT422" s="4">
        <v>372.50199444999998</v>
      </c>
      <c r="PU422" s="3">
        <v>1243.4558182400001</v>
      </c>
      <c r="PV422" s="3">
        <v>845.96356513000001</v>
      </c>
      <c r="PW422" s="3">
        <v>691.78178429000002</v>
      </c>
      <c r="PX422" s="3">
        <v>1158.6145798099999</v>
      </c>
      <c r="PY422" s="4">
        <v>1202.33541575</v>
      </c>
      <c r="PZ422" s="3">
        <v>1374.9234187300001</v>
      </c>
      <c r="QA422" s="3">
        <v>491.36758996999998</v>
      </c>
      <c r="QB422" s="3">
        <v>889.36501688999999</v>
      </c>
      <c r="QC422" s="3">
        <v>1128.20162516</v>
      </c>
      <c r="QD422" s="4">
        <v>1132.01745833</v>
      </c>
      <c r="QE422" s="3">
        <v>1637.3963204300001</v>
      </c>
      <c r="QF422" s="3">
        <v>1469.7401311399999</v>
      </c>
      <c r="QG422" s="3">
        <v>1469.71900456</v>
      </c>
      <c r="QH422" s="3">
        <v>1836.2291281</v>
      </c>
      <c r="QI422" s="4">
        <v>2984.7135128</v>
      </c>
      <c r="QJ422" s="3">
        <v>743.82525000999999</v>
      </c>
      <c r="QK422" s="3">
        <v>2814.6445438000001</v>
      </c>
      <c r="QL422" s="3">
        <v>461.06461781000002</v>
      </c>
      <c r="QM422" s="3">
        <v>532.47370094999997</v>
      </c>
      <c r="QN422" s="4">
        <v>1766.3237603600001</v>
      </c>
      <c r="QO422" s="3">
        <v>353.67013386000002</v>
      </c>
      <c r="QP422" s="3">
        <v>842.80452004999995</v>
      </c>
      <c r="QQ422" s="3">
        <v>1845.26260516</v>
      </c>
      <c r="QR422" s="3">
        <v>2816.2793682699998</v>
      </c>
      <c r="QS422" s="4">
        <v>1268.91024029</v>
      </c>
      <c r="QT422" s="3">
        <v>926.74725746000001</v>
      </c>
      <c r="QU422" s="3">
        <v>602.18147303000001</v>
      </c>
      <c r="QV422" s="3">
        <v>1016.77631402</v>
      </c>
      <c r="QW422" s="3">
        <v>3084.0078174300002</v>
      </c>
      <c r="QX422" s="4">
        <v>3014.6585758400001</v>
      </c>
      <c r="QY422" s="3">
        <v>3088.37791264</v>
      </c>
      <c r="QZ422" s="3">
        <v>3241.3971102099999</v>
      </c>
      <c r="RA422" s="3">
        <v>1717.5213605599999</v>
      </c>
      <c r="RB422" s="3">
        <v>636.88560889999997</v>
      </c>
      <c r="RC422" s="4">
        <v>3115.32735091</v>
      </c>
      <c r="RD422" s="3">
        <v>1726.6095181799999</v>
      </c>
      <c r="RE422" s="3">
        <v>3062.2909359300002</v>
      </c>
      <c r="RF422" s="3">
        <v>3104.8790143599999</v>
      </c>
      <c r="RG422" s="3">
        <v>2920.5632740000001</v>
      </c>
      <c r="RH422" s="4">
        <v>1303.8815652599999</v>
      </c>
      <c r="RI422" s="3">
        <v>1140.1306864200001</v>
      </c>
      <c r="RJ422" s="3">
        <v>1672.47514241</v>
      </c>
      <c r="RK422" s="3">
        <v>3103.4088529400001</v>
      </c>
      <c r="RL422" s="3">
        <v>2836.4888061500001</v>
      </c>
      <c r="RM422" s="4">
        <v>374.38288144000001</v>
      </c>
      <c r="RN422" s="3">
        <v>322.65320757000001</v>
      </c>
      <c r="RO422" s="3">
        <v>3177.6370917700001</v>
      </c>
      <c r="RP422" s="3">
        <v>332.25150996000002</v>
      </c>
      <c r="RQ422" s="3">
        <v>398.69522542999999</v>
      </c>
      <c r="RR422" s="4">
        <v>2161.8618048200001</v>
      </c>
      <c r="RS422" s="3">
        <v>1329.5298547499999</v>
      </c>
      <c r="RT422" s="3">
        <v>2342.6549986499999</v>
      </c>
      <c r="RU422" s="3">
        <v>3015.5589409700001</v>
      </c>
      <c r="RV422" s="3">
        <v>1429.09072711</v>
      </c>
      <c r="RW422" s="4">
        <v>1167.1627669</v>
      </c>
      <c r="RX422" s="3">
        <v>406.63881951000002</v>
      </c>
      <c r="RY422" s="3">
        <v>629.33907024999996</v>
      </c>
      <c r="RZ422" s="3">
        <v>1803.9154026199999</v>
      </c>
      <c r="SA422" s="3">
        <v>2054.2585405499999</v>
      </c>
      <c r="SB422" s="4">
        <v>1869.4892000899999</v>
      </c>
      <c r="SC422" s="3">
        <v>1126.0895885299999</v>
      </c>
      <c r="SD422" s="3">
        <v>381.95676036999998</v>
      </c>
      <c r="SE422" s="3">
        <v>2158.7593044099999</v>
      </c>
      <c r="SF422" s="3">
        <v>1409.66732228</v>
      </c>
      <c r="SG422" s="4">
        <v>1143.1822344899999</v>
      </c>
      <c r="SH422" s="3">
        <v>346.65175971000002</v>
      </c>
      <c r="SI422" s="3">
        <v>384.97102624000001</v>
      </c>
      <c r="SJ422" s="3">
        <v>1626.6658818999999</v>
      </c>
      <c r="SK422" s="3">
        <v>747.00169344999995</v>
      </c>
      <c r="SL422" s="4">
        <v>744.32607423000002</v>
      </c>
      <c r="SM422" s="3">
        <v>1185.37450023</v>
      </c>
      <c r="SN422" s="3">
        <v>2765.44633131</v>
      </c>
      <c r="SO422" s="3">
        <v>1291.77292807</v>
      </c>
      <c r="SP422" s="3">
        <v>1677.18139879</v>
      </c>
      <c r="SQ422" s="4">
        <v>3447.05877418</v>
      </c>
      <c r="SR422" s="3">
        <v>489.44444981999999</v>
      </c>
      <c r="SS422" s="3">
        <v>3455.6169031899999</v>
      </c>
      <c r="ST422" s="3">
        <v>2056.3941892399998</v>
      </c>
      <c r="SU422" s="3">
        <v>3125.5992183799999</v>
      </c>
      <c r="SV422" s="4">
        <v>1665.7829875100001</v>
      </c>
      <c r="SW422" s="3">
        <v>1564.5065125799999</v>
      </c>
      <c r="SX422" s="3">
        <v>347.26629464000001</v>
      </c>
      <c r="SY422" s="3">
        <v>3100.7997203099999</v>
      </c>
      <c r="SZ422" s="3">
        <v>753.47947569999997</v>
      </c>
      <c r="TA422" s="4">
        <v>1681.5881548299999</v>
      </c>
      <c r="TB422" s="3">
        <v>395.74185382000002</v>
      </c>
      <c r="TC422" s="3">
        <v>1975.50548538</v>
      </c>
      <c r="TD422" s="3">
        <v>597.96982717000003</v>
      </c>
      <c r="TE422" s="3">
        <v>404.91451776000002</v>
      </c>
      <c r="TF422" s="4">
        <v>3102.6153634500001</v>
      </c>
      <c r="TG422" s="3">
        <v>1315.43096945</v>
      </c>
      <c r="TH422" s="3">
        <v>3349.8429522000001</v>
      </c>
      <c r="TI422" s="3">
        <v>877.05257033999999</v>
      </c>
      <c r="TJ422" s="3">
        <v>1079.07549159</v>
      </c>
      <c r="TK422" s="4">
        <v>397.38227061999999</v>
      </c>
      <c r="TL422" s="3">
        <v>376.36008077999998</v>
      </c>
      <c r="TM422" s="3">
        <v>362.94035288999999</v>
      </c>
      <c r="TN422" s="3">
        <v>1240.9299491899999</v>
      </c>
      <c r="TO422" s="3">
        <v>1648.7897607499999</v>
      </c>
      <c r="TP422" s="4">
        <v>426.2225378</v>
      </c>
      <c r="TQ422" s="3">
        <v>3432.2956443500002</v>
      </c>
      <c r="TR422" s="3">
        <v>1170.33051116</v>
      </c>
      <c r="TS422" s="3">
        <v>1421.9679627999999</v>
      </c>
      <c r="TT422" s="3">
        <v>2719.2188887900002</v>
      </c>
      <c r="TU422" s="4">
        <v>1215.35808821</v>
      </c>
      <c r="TV422" s="3">
        <v>2843.65133814</v>
      </c>
      <c r="TW422" s="3">
        <v>2737.3249892200001</v>
      </c>
      <c r="TX422" s="3">
        <v>361.21915798999999</v>
      </c>
      <c r="TY422" s="3">
        <v>2205.0010384399998</v>
      </c>
      <c r="TZ422" s="4">
        <v>1591.58892403</v>
      </c>
      <c r="UA422" s="3">
        <v>400.92718646999998</v>
      </c>
      <c r="UB422" s="3">
        <v>636.64700282000001</v>
      </c>
      <c r="UC422" s="3">
        <v>3204.67103636</v>
      </c>
      <c r="UD422" s="3">
        <v>394.04986330999998</v>
      </c>
      <c r="UE422" s="4">
        <v>1286.04824626</v>
      </c>
      <c r="UF422" s="3">
        <v>1143.4823561999999</v>
      </c>
      <c r="UG422" s="3">
        <v>3044.0537264300001</v>
      </c>
      <c r="UH422" s="3">
        <v>293.48050744</v>
      </c>
      <c r="UI422" s="3">
        <v>3383.4199228900002</v>
      </c>
      <c r="UJ422" s="4">
        <v>343.54925930000002</v>
      </c>
      <c r="UK422" s="3">
        <v>2714.5878181799999</v>
      </c>
      <c r="UL422" s="3">
        <v>2719.8060834399998</v>
      </c>
      <c r="UM422" s="3">
        <v>1599.1975996799999</v>
      </c>
      <c r="UN422" s="3">
        <v>1841.41943171</v>
      </c>
      <c r="UO422" s="4">
        <v>1842.02588883</v>
      </c>
      <c r="UP422" s="3">
        <v>406.16533557000002</v>
      </c>
      <c r="UQ422" s="3">
        <v>1454.46996339</v>
      </c>
      <c r="UR422" s="3">
        <v>1458.17829955</v>
      </c>
      <c r="US422" s="3">
        <v>1443.01625018</v>
      </c>
      <c r="UT422" s="4">
        <v>549.55454087999999</v>
      </c>
      <c r="UU422" s="3">
        <v>344.22717397000002</v>
      </c>
      <c r="UV422" s="3">
        <v>1946.5272740600001</v>
      </c>
      <c r="UW422" s="3">
        <v>1616.52450213</v>
      </c>
      <c r="UX422" s="3">
        <v>352.28510012999999</v>
      </c>
      <c r="UY422" s="4">
        <v>2059.4438731999999</v>
      </c>
      <c r="UZ422" s="3">
        <v>3453.9062715800001</v>
      </c>
      <c r="VA422" s="3">
        <v>899.59835941999995</v>
      </c>
      <c r="VB422" s="3">
        <v>1144.0185985099999</v>
      </c>
      <c r="VC422" s="3">
        <v>1172.0833959300001</v>
      </c>
      <c r="VD422" s="4">
        <v>1171.1625255900001</v>
      </c>
      <c r="VE422" s="3">
        <v>1666.7169066199999</v>
      </c>
      <c r="VF422" s="3">
        <v>1441.31058953</v>
      </c>
      <c r="VG422" s="3">
        <v>583.19364857000005</v>
      </c>
      <c r="VH422" s="3">
        <v>2212.4487792599998</v>
      </c>
      <c r="VI422" s="4">
        <v>3109.8443820299999</v>
      </c>
      <c r="VJ422" s="3">
        <v>2341.3178104100002</v>
      </c>
      <c r="VK422" s="3">
        <v>1863.7645182799999</v>
      </c>
      <c r="VL422" s="3">
        <v>1388.1492791799999</v>
      </c>
      <c r="VM422" s="3">
        <v>3415.2887474499998</v>
      </c>
      <c r="VN422" s="4">
        <v>1464.1776269</v>
      </c>
      <c r="VO422" s="3">
        <v>3092.1869107399998</v>
      </c>
      <c r="VP422" s="3">
        <v>3092.6572878299999</v>
      </c>
      <c r="VQ422" s="3">
        <v>1245.9444050899999</v>
      </c>
      <c r="VR422" s="3">
        <v>1621.88506112</v>
      </c>
      <c r="VS422" s="4">
        <v>3036.8023385299998</v>
      </c>
      <c r="VT422" s="3">
        <v>352.68899062999998</v>
      </c>
      <c r="VU422" s="3">
        <v>953.17101671</v>
      </c>
      <c r="VV422" s="3">
        <v>723.57915130000004</v>
      </c>
      <c r="VW422" s="3">
        <v>354.20264795000003</v>
      </c>
      <c r="VX422" s="4">
        <v>3459.5887002300001</v>
      </c>
      <c r="VY422" s="3">
        <v>599.45179461999999</v>
      </c>
      <c r="VZ422" s="3">
        <v>1000.28577559</v>
      </c>
      <c r="WA422" s="3">
        <v>2061.4950155699999</v>
      </c>
      <c r="WB422" s="3">
        <v>3051.8015889600001</v>
      </c>
      <c r="WC422" s="4">
        <v>2726.16207717</v>
      </c>
      <c r="WD422" s="3">
        <v>3505.51788515</v>
      </c>
      <c r="WE422" s="3">
        <v>721.03774799999997</v>
      </c>
      <c r="WF422" s="3">
        <v>368.25803735</v>
      </c>
      <c r="WG422" s="3">
        <v>957.31182638999996</v>
      </c>
      <c r="WH422" s="4">
        <v>3024.5849615900001</v>
      </c>
      <c r="WI422" s="3">
        <v>443.45747748999997</v>
      </c>
      <c r="WJ422" s="3">
        <v>1853.0191668699999</v>
      </c>
      <c r="WK422" s="3">
        <v>333.01890191000001</v>
      </c>
      <c r="WL422" s="3">
        <v>335.76784278999997</v>
      </c>
      <c r="WM422" s="4">
        <v>345.97881599999999</v>
      </c>
      <c r="WN422" s="3">
        <v>1847.44609934</v>
      </c>
      <c r="WO422" s="3">
        <v>358.81818430999999</v>
      </c>
      <c r="WP422" s="3">
        <v>361.25519745000003</v>
      </c>
      <c r="WQ422" s="3">
        <v>351.87934552000002</v>
      </c>
      <c r="WR422" s="4">
        <v>470.88723477000002</v>
      </c>
      <c r="WS422" s="3">
        <v>3121.7690937000002</v>
      </c>
      <c r="WT422" s="3">
        <v>576.71338084000001</v>
      </c>
      <c r="WU422" s="3">
        <v>385.88941110000002</v>
      </c>
      <c r="WV422" s="3">
        <v>97.270502539999995</v>
      </c>
      <c r="WW422" s="4">
        <v>626.17256872999997</v>
      </c>
      <c r="WX422" s="3">
        <v>599.77366428000005</v>
      </c>
      <c r="WY422" s="3">
        <v>806.27666322999994</v>
      </c>
      <c r="WZ422" s="3">
        <v>1626.8467005699999</v>
      </c>
      <c r="XA422" s="3">
        <v>351.10946809000001</v>
      </c>
      <c r="XB422" s="4">
        <v>910.98123644999998</v>
      </c>
      <c r="XC422" s="3">
        <v>309.74300307999999</v>
      </c>
      <c r="XD422" s="3">
        <v>1014.18209427</v>
      </c>
      <c r="XE422" s="3">
        <v>3016.5388414600002</v>
      </c>
      <c r="XF422" s="3">
        <v>1288.15096234</v>
      </c>
      <c r="XG422" s="4">
        <v>1447.4584243100001</v>
      </c>
      <c r="XH422" s="3">
        <v>820.59054255000001</v>
      </c>
      <c r="XI422" s="3">
        <v>1382.65823249</v>
      </c>
      <c r="XJ422" s="3">
        <v>1639.1274572499999</v>
      </c>
      <c r="XK422" s="3">
        <v>365.10023501000001</v>
      </c>
      <c r="XL422" s="4">
        <v>3098.2266271399999</v>
      </c>
      <c r="XM422" s="3">
        <v>371.39222762999998</v>
      </c>
      <c r="XN422" s="3">
        <v>3509.6195485200001</v>
      </c>
      <c r="XO422" s="3">
        <v>496.97669696000003</v>
      </c>
      <c r="XP422" s="3">
        <v>938.93853686</v>
      </c>
      <c r="XQ422" s="4">
        <v>678.96478530000002</v>
      </c>
      <c r="XR422" s="3">
        <v>693.31656819</v>
      </c>
      <c r="XS422" s="3">
        <v>3477.2424433000001</v>
      </c>
      <c r="XT422" s="3">
        <v>1208.7697020999999</v>
      </c>
      <c r="XU422" s="3">
        <v>3065.1529661499999</v>
      </c>
      <c r="XV422" s="4">
        <v>1972.0637169500001</v>
      </c>
      <c r="XW422" s="3">
        <v>2053.2686981400002</v>
      </c>
      <c r="XX422" s="3">
        <v>1624.02257392</v>
      </c>
      <c r="XY422" s="3">
        <v>1150.19190946</v>
      </c>
      <c r="XZ422" s="3">
        <v>3238.1050919499999</v>
      </c>
      <c r="YA422" s="4">
        <v>1131.4240499800001</v>
      </c>
      <c r="YB422" s="3">
        <v>3067.0326104000001</v>
      </c>
      <c r="YC422" s="3">
        <v>3097.9538457100002</v>
      </c>
      <c r="YD422" s="3">
        <v>2148.2935695000001</v>
      </c>
      <c r="YE422" s="3">
        <v>682.69486941000002</v>
      </c>
      <c r="YF422" s="4">
        <v>1250.73143957</v>
      </c>
      <c r="YG422" s="3">
        <v>960.35156843000004</v>
      </c>
      <c r="YH422" s="3">
        <v>1139.93681898</v>
      </c>
      <c r="YI422" s="3">
        <v>982.17532557000004</v>
      </c>
      <c r="YJ422" s="3">
        <v>3173.2172869599999</v>
      </c>
      <c r="YK422" s="4">
        <v>375.45412332000001</v>
      </c>
      <c r="YL422" s="3">
        <v>720.04914832999998</v>
      </c>
      <c r="YM422" s="3">
        <v>1289.5776278599999</v>
      </c>
      <c r="YN422" s="3">
        <v>1380.0764401399999</v>
      </c>
      <c r="YO422" s="3">
        <v>1171.77022545</v>
      </c>
      <c r="YP422" s="4">
        <v>2983.3135661900001</v>
      </c>
      <c r="YQ422" s="3">
        <v>1317.21678683</v>
      </c>
      <c r="YR422" s="3">
        <v>2995.2705891000001</v>
      </c>
      <c r="YS422" s="3">
        <v>3168.7210536399998</v>
      </c>
      <c r="YT422" s="3">
        <v>3464.71686684</v>
      </c>
      <c r="YU422" s="4">
        <v>3016.5425696799998</v>
      </c>
      <c r="YV422" s="3">
        <v>3100.8581290900001</v>
      </c>
      <c r="YW422" s="3">
        <v>353.09785209</v>
      </c>
      <c r="YX422" s="3">
        <v>1703.1851119200001</v>
      </c>
      <c r="YY422" s="3">
        <v>323.02292272</v>
      </c>
      <c r="YZ422" s="4">
        <v>322.63332372999997</v>
      </c>
      <c r="ZA422" s="3">
        <v>1857.5794013</v>
      </c>
      <c r="ZB422" s="3">
        <v>3099.7166723999999</v>
      </c>
      <c r="ZC422" s="3">
        <v>2988.1012220399998</v>
      </c>
      <c r="ZD422" s="3">
        <v>342.99375451999998</v>
      </c>
      <c r="ZE422" s="4">
        <v>337.48220262000001</v>
      </c>
      <c r="ZF422" s="3">
        <v>424.10553020999998</v>
      </c>
      <c r="ZG422" s="3">
        <v>410.08680163999998</v>
      </c>
      <c r="ZI422" s="3">
        <v>1879.4304987200001</v>
      </c>
      <c r="ZJ422" s="4">
        <v>1437.9601624899999</v>
      </c>
      <c r="ZK422" s="3">
        <v>1446.24923829</v>
      </c>
      <c r="ZL422" s="3">
        <v>2741.6602877099999</v>
      </c>
      <c r="ZM422" s="3">
        <v>822.12905466999996</v>
      </c>
      <c r="ZN422" s="3">
        <v>3045.7096774800002</v>
      </c>
      <c r="ZO422" s="4">
        <v>341.77400520999998</v>
      </c>
      <c r="ZP422" s="3">
        <v>3520.5544177800002</v>
      </c>
      <c r="ZQ422" s="3">
        <v>1793.8063340900001</v>
      </c>
      <c r="ZR422" s="3">
        <v>2202.1272021899999</v>
      </c>
      <c r="ZS422" s="3">
        <v>354.65873353000001</v>
      </c>
      <c r="ZT422" s="4">
        <v>2727.76521177</v>
      </c>
      <c r="ZU422" s="3">
        <v>3092.4876538200001</v>
      </c>
      <c r="ZV422" s="3">
        <v>1252.4085172</v>
      </c>
      <c r="ZW422" s="3">
        <v>1328.2075793900001</v>
      </c>
      <c r="ZX422" s="3">
        <v>339.49792689999998</v>
      </c>
      <c r="ZY422" s="4">
        <v>3464.6727495700002</v>
      </c>
      <c r="ZZ422" s="3">
        <v>390.36638195</v>
      </c>
      <c r="AAA422" s="3">
        <v>3084.5794778300001</v>
      </c>
      <c r="AAB422" s="3">
        <v>339.36681783</v>
      </c>
      <c r="AAC422" s="3">
        <v>1615.1127494899999</v>
      </c>
      <c r="AAD422" s="4">
        <v>1430.18620242</v>
      </c>
      <c r="AAE422" s="3">
        <v>3453.0786067399999</v>
      </c>
      <c r="AAF422" s="3">
        <v>1154.9366907799999</v>
      </c>
      <c r="AAG422" s="3">
        <v>2481.4690566499999</v>
      </c>
      <c r="AAH422" s="3">
        <v>1301.1636928800001</v>
      </c>
      <c r="AAI422" s="4">
        <v>3070.6837805199998</v>
      </c>
      <c r="AAJ422" s="3">
        <v>1422.76269503</v>
      </c>
      <c r="AAK422" s="3">
        <v>356.77201289999999</v>
      </c>
      <c r="AAL422" s="3">
        <v>1783.8345883300001</v>
      </c>
      <c r="AAM422" s="3">
        <v>1396.2333028800001</v>
      </c>
      <c r="AAN422" s="4">
        <v>1208.80946978</v>
      </c>
      <c r="AAO422" s="3">
        <v>1346.1664151299999</v>
      </c>
      <c r="AAP422" s="3">
        <v>493.78409790000001</v>
      </c>
      <c r="AAQ422" s="3">
        <v>3267.51577679</v>
      </c>
      <c r="AAR422" s="3">
        <v>3132.5896308800002</v>
      </c>
      <c r="AAS422" s="4">
        <v>493.04591033999998</v>
      </c>
      <c r="AAT422" s="3">
        <v>602.20322097999997</v>
      </c>
      <c r="AAU422" s="3">
        <v>605.79536095000003</v>
      </c>
      <c r="AAV422" s="3">
        <v>3017.86546641</v>
      </c>
      <c r="AAW422" s="3">
        <v>412.67667180000001</v>
      </c>
      <c r="AAX422" s="4">
        <v>2143.1803157700001</v>
      </c>
      <c r="AAY422" s="3">
        <v>2459.1059503500001</v>
      </c>
      <c r="AAZ422" s="3">
        <v>376.14570813</v>
      </c>
      <c r="ABA422" s="3">
        <v>364.08243095</v>
      </c>
      <c r="ABB422" s="3">
        <v>454.53091225999998</v>
      </c>
      <c r="ABC422" s="4">
        <v>754.56003812999995</v>
      </c>
      <c r="ABD422" s="3">
        <v>717.21880797999995</v>
      </c>
      <c r="ABE422" s="3">
        <v>2781.0731654400001</v>
      </c>
      <c r="ABF422" s="3">
        <v>3064.7459687999999</v>
      </c>
      <c r="ABG422" s="3">
        <v>3106.3268064600002</v>
      </c>
      <c r="ABH422" s="4">
        <v>1630.19339939</v>
      </c>
      <c r="ABI422" s="3">
        <v>303.41497099999998</v>
      </c>
      <c r="ABJ422" s="3">
        <v>2848.69686254</v>
      </c>
      <c r="ABK422" s="3">
        <v>494.16126949</v>
      </c>
      <c r="ABL422" s="3">
        <v>3036.8905730699998</v>
      </c>
      <c r="ABM422" s="4">
        <v>2813.5975353499998</v>
      </c>
      <c r="ABN422" s="3">
        <v>3119.2718076699998</v>
      </c>
      <c r="ABO422" s="3">
        <v>3469.64495231</v>
      </c>
      <c r="ABP422" s="3">
        <v>2654.0837785399999</v>
      </c>
      <c r="ABQ422" s="3">
        <v>2816.0221210899999</v>
      </c>
      <c r="ABR422" s="4">
        <v>408.92670385000002</v>
      </c>
      <c r="ABS422" s="3">
        <v>398.35285055999998</v>
      </c>
      <c r="ABT422" s="3">
        <v>3050.6433552799999</v>
      </c>
      <c r="ABU422" s="3">
        <v>1608.0707632799999</v>
      </c>
      <c r="ABV422" s="3">
        <v>2992.2973336499999</v>
      </c>
      <c r="ABW422" s="4">
        <v>512.31397267</v>
      </c>
      <c r="ABX422" s="3">
        <v>3489.0453664500001</v>
      </c>
      <c r="ABY422" s="3">
        <v>367.65344434000002</v>
      </c>
      <c r="ABZ422" s="3">
        <v>2306.52295452</v>
      </c>
      <c r="ACA422" s="3">
        <v>3048.07212622</v>
      </c>
      <c r="ACB422" s="4">
        <v>1313.0741130399999</v>
      </c>
      <c r="ACC422" s="3">
        <v>715.19562726000004</v>
      </c>
      <c r="ACD422" s="3">
        <v>5.1318948300000002</v>
      </c>
      <c r="ACE422" s="3">
        <v>1082.6688743</v>
      </c>
      <c r="ACF422" s="3">
        <v>329.43608248999999</v>
      </c>
      <c r="ACG422" s="4">
        <v>939.45303121999996</v>
      </c>
      <c r="ACH422" s="3">
        <v>812.55560707999996</v>
      </c>
      <c r="ACI422" s="3">
        <v>2764.2371452900002</v>
      </c>
      <c r="ACJ422" s="3">
        <v>388.35687137000002</v>
      </c>
      <c r="ACK422" s="3">
        <v>635.01155698000002</v>
      </c>
      <c r="ACL422" s="4">
        <v>1384.7255304800001</v>
      </c>
      <c r="ACM422" s="3">
        <v>3090.9696469099999</v>
      </c>
      <c r="ACN422" s="3">
        <v>2768.2337971299999</v>
      </c>
      <c r="ACO422" s="3">
        <v>327.48311658</v>
      </c>
      <c r="ACP422" s="3">
        <v>1222.85616</v>
      </c>
      <c r="ACQ422" s="4">
        <v>2155.9488479000001</v>
      </c>
      <c r="ACR422" s="3">
        <v>1787.47581653</v>
      </c>
      <c r="ACS422" s="3">
        <v>3079.87135734</v>
      </c>
      <c r="ACT422" s="3">
        <v>1594.7759307599999</v>
      </c>
      <c r="ACU422" s="3">
        <v>339.26056355999998</v>
      </c>
      <c r="ACV422" s="4">
        <v>2784.9859323300002</v>
      </c>
      <c r="ACW422" s="3">
        <v>383.69783911000002</v>
      </c>
      <c r="ACX422" s="3">
        <v>928.21120517999998</v>
      </c>
      <c r="ACY422" s="3">
        <v>325.46677093</v>
      </c>
      <c r="ACZ422" s="3">
        <v>1211.22100675</v>
      </c>
      <c r="ADA422" s="4">
        <v>2292.4731574500001</v>
      </c>
      <c r="ADB422" s="3">
        <v>1112.1373465500001</v>
      </c>
      <c r="ADC422" s="3">
        <v>1147.32801513</v>
      </c>
      <c r="ADD422" s="3">
        <v>934.43484709999996</v>
      </c>
      <c r="ADE422" s="3">
        <v>3177.7128989100001</v>
      </c>
      <c r="ADF422" s="4">
        <v>1295.2581924000001</v>
      </c>
      <c r="ADG422" s="3">
        <v>3411.2504638199998</v>
      </c>
      <c r="ADH422" s="3">
        <v>2060.9575305200001</v>
      </c>
      <c r="ADI422" s="3">
        <v>2808.9938050199999</v>
      </c>
      <c r="ADJ422" s="3">
        <v>1913.26595933</v>
      </c>
      <c r="ADK422" s="4">
        <v>1883.7347287099999</v>
      </c>
      <c r="ADL422" s="3">
        <v>3046.4926036799998</v>
      </c>
      <c r="ADM422" s="3">
        <v>3086.0968633699999</v>
      </c>
      <c r="ADN422" s="3">
        <v>3023.3534062499998</v>
      </c>
      <c r="ADO422" s="3">
        <v>3489.5809873899998</v>
      </c>
      <c r="ADP422" s="4">
        <v>3033.3686479100002</v>
      </c>
      <c r="ADQ422" s="3">
        <v>3447.0357834900001</v>
      </c>
      <c r="ADR422" s="3">
        <v>3467.9896226300002</v>
      </c>
      <c r="ADS422" s="3">
        <v>3312.6291028999999</v>
      </c>
      <c r="ADT422" s="3">
        <v>3058.3812758899999</v>
      </c>
      <c r="ADU422" s="4">
        <v>1835.25295583</v>
      </c>
      <c r="ADV422" s="3">
        <v>3481.47459437</v>
      </c>
      <c r="ADW422" s="3">
        <v>3499.3719144800002</v>
      </c>
      <c r="ADX422" s="3">
        <v>3460.31259628</v>
      </c>
      <c r="ADY422" s="3">
        <v>2702.6842330899999</v>
      </c>
      <c r="ADZ422" s="4">
        <v>2175.3374560100001</v>
      </c>
      <c r="AEA422" s="3">
        <v>1227.66742791</v>
      </c>
      <c r="AEB422" s="3">
        <v>1233.1677951500001</v>
      </c>
      <c r="AEC422" s="3">
        <v>3103.9488234700002</v>
      </c>
      <c r="AED422" s="3">
        <v>3207.38580189</v>
      </c>
      <c r="AEE422" s="4">
        <v>3451.1275049400001</v>
      </c>
      <c r="AEF422" s="3">
        <v>3139.7434636900002</v>
      </c>
      <c r="AEG422" s="3">
        <v>3450.1420121199999</v>
      </c>
      <c r="AEH422" s="3">
        <v>2289.8323349500001</v>
      </c>
      <c r="AEI422" s="3">
        <v>3282.4410841899999</v>
      </c>
      <c r="AEJ422" s="4">
        <v>3113.8913648399998</v>
      </c>
      <c r="AEK422" s="3">
        <v>3535.7208167399999</v>
      </c>
      <c r="AEL422" s="3">
        <v>3020.92757777</v>
      </c>
      <c r="AEM422" s="3">
        <v>1358.89145136</v>
      </c>
      <c r="AEN422" s="3">
        <v>978.58877792999999</v>
      </c>
      <c r="AEO422" s="4">
        <v>717.37850006999997</v>
      </c>
      <c r="AEP422" s="3">
        <v>211.11542846</v>
      </c>
      <c r="AEQ422" s="3">
        <v>2728.2492590000002</v>
      </c>
      <c r="AER422" s="3">
        <v>228.63681972000001</v>
      </c>
      <c r="AES422" s="3">
        <v>2816.2364937399998</v>
      </c>
      <c r="AET422" s="4">
        <v>1140.26241686</v>
      </c>
      <c r="AEU422" s="3">
        <v>960.64920466000001</v>
      </c>
      <c r="AEV422" s="3">
        <v>384.06506877999999</v>
      </c>
      <c r="AEW422" s="3">
        <v>322.71596593999999</v>
      </c>
      <c r="AEX422" s="3">
        <v>2827.3894638699999</v>
      </c>
      <c r="AEY422" s="4">
        <v>1514.6527547400001</v>
      </c>
      <c r="AEZ422" s="3">
        <v>400.25300002</v>
      </c>
      <c r="AFA422" s="3">
        <v>3147.1818839600001</v>
      </c>
      <c r="AFB422" s="3">
        <v>1205.13965856</v>
      </c>
      <c r="AFC422" s="3">
        <v>1276.2436490299999</v>
      </c>
      <c r="AFD422" s="4">
        <v>700.29331055</v>
      </c>
      <c r="AFE422" s="3">
        <v>1223.1979134999999</v>
      </c>
      <c r="AFF422" s="3">
        <v>988.24300361999997</v>
      </c>
      <c r="AFG422" s="3">
        <v>392.69092712000003</v>
      </c>
      <c r="AFH422" s="3">
        <v>587.94712906999996</v>
      </c>
      <c r="AFI422" s="4">
        <v>3104.9187820400002</v>
      </c>
      <c r="AFJ422" s="3">
        <v>2832.0926134000001</v>
      </c>
      <c r="AFK422" s="3">
        <v>2173.20242869</v>
      </c>
      <c r="AFL422" s="3">
        <v>407.68023563000003</v>
      </c>
      <c r="AFM422" s="3">
        <v>3484.7293304300001</v>
      </c>
      <c r="AFN422" s="4">
        <v>599.45179461999999</v>
      </c>
      <c r="AFO422" s="3">
        <v>394.77997305999997</v>
      </c>
      <c r="AFP422" s="3">
        <v>3088.5842074799998</v>
      </c>
      <c r="AFQ422" s="3">
        <v>1180.60548548</v>
      </c>
      <c r="AFR422" s="3">
        <v>342.56190236999998</v>
      </c>
      <c r="AFS422" s="4">
        <v>2650.3735782700001</v>
      </c>
      <c r="AFT422" s="3">
        <v>2538.3629365900001</v>
      </c>
      <c r="AFU422" s="3">
        <v>2528.85846107</v>
      </c>
      <c r="AFV422" s="3">
        <v>1822.47075356</v>
      </c>
      <c r="AFW422" s="3">
        <v>1276.3380972699999</v>
      </c>
      <c r="AFX422" s="4">
        <v>3022.28589259</v>
      </c>
      <c r="AFY422" s="3">
        <v>1381.30737411</v>
      </c>
      <c r="AFZ422" s="3">
        <v>1130.22729136</v>
      </c>
      <c r="AGA422" s="3">
        <v>310.60235778999999</v>
      </c>
      <c r="AGB422" s="3">
        <v>818.57233279000002</v>
      </c>
      <c r="AGC422" s="4">
        <v>3170.3167318000001</v>
      </c>
      <c r="AGD422" s="3">
        <v>498.93214834999998</v>
      </c>
      <c r="AGE422" s="3">
        <v>916.09324744000003</v>
      </c>
      <c r="AGF422" s="3">
        <v>1332.69014257</v>
      </c>
      <c r="AGG422" s="3">
        <v>359.79435658</v>
      </c>
      <c r="AGH422" s="4">
        <v>379.10653617999998</v>
      </c>
      <c r="AGI422" s="3">
        <v>328.42324939000002</v>
      </c>
      <c r="AGJ422" s="3">
        <v>1625.86493597</v>
      </c>
      <c r="AGK422" s="3">
        <v>3444.0587998199999</v>
      </c>
      <c r="AGL422" s="3">
        <v>1250.4729496499999</v>
      </c>
      <c r="AGM422" s="4">
        <v>389.27463485999999</v>
      </c>
      <c r="AGN422" s="3">
        <v>598.16183049999995</v>
      </c>
      <c r="AGO422" s="3">
        <v>1865.1159980299999</v>
      </c>
      <c r="AGP422" s="3">
        <v>902.44174854000005</v>
      </c>
      <c r="AGQ422" s="3">
        <v>358.16823128999999</v>
      </c>
      <c r="AGR422" s="4">
        <v>3456.6906305500002</v>
      </c>
      <c r="AGS422" s="3">
        <v>1430.7920381700001</v>
      </c>
      <c r="AGT422" s="3">
        <v>3016.9216053800001</v>
      </c>
      <c r="AGU422" s="3">
        <v>2748.4792020899999</v>
      </c>
      <c r="AGV422" s="3">
        <v>82.497430789999996</v>
      </c>
      <c r="AGW422" s="4">
        <v>2829.4033240399999</v>
      </c>
      <c r="AGX422" s="3">
        <v>1446.7854806</v>
      </c>
      <c r="AGY422" s="3">
        <v>1428.6737878399999</v>
      </c>
      <c r="AGZ422" s="3">
        <v>1465.6185839300001</v>
      </c>
      <c r="AHA422" s="3">
        <v>1306.83120865</v>
      </c>
      <c r="AHB422" s="4">
        <v>431.23823643999998</v>
      </c>
      <c r="AHC422" s="3">
        <v>477.12330408999998</v>
      </c>
      <c r="AHD422" s="3">
        <v>2063.7033645500001</v>
      </c>
      <c r="AHE422" s="3">
        <v>3045.1119195400001</v>
      </c>
      <c r="AHF422" s="3">
        <v>2722.0778121600001</v>
      </c>
      <c r="AHG422" s="4">
        <v>2721.9659655599999</v>
      </c>
      <c r="AHH422" s="3">
        <v>1739.9969348300001</v>
      </c>
      <c r="AHI422" s="3">
        <v>715.78344328000003</v>
      </c>
      <c r="AHJ422" s="3">
        <v>1885.1682292999999</v>
      </c>
      <c r="AHK422" s="3">
        <v>353.67448345000003</v>
      </c>
      <c r="AHL422" s="4">
        <v>1474.4979612300001</v>
      </c>
      <c r="AHM422" s="3">
        <v>1232.0524359999999</v>
      </c>
      <c r="AHN422" s="3">
        <v>1818.25786496</v>
      </c>
      <c r="AHO422" s="3">
        <v>1660.29318356</v>
      </c>
      <c r="AHP422" s="3">
        <v>3143.1050753899999</v>
      </c>
      <c r="AHQ422" s="4">
        <v>3141.3795309000002</v>
      </c>
      <c r="AHR422" s="3">
        <v>676.21149482999999</v>
      </c>
      <c r="AHS422" s="3">
        <v>1244.5593713599999</v>
      </c>
      <c r="AHT422" s="3">
        <v>435.40825051000002</v>
      </c>
      <c r="AHU422" s="3">
        <v>396.93799107000001</v>
      </c>
      <c r="AHV422" s="4">
        <v>1185.3297615900001</v>
      </c>
      <c r="AHW422" s="3">
        <v>3116.0350913399998</v>
      </c>
      <c r="AHX422" s="3">
        <v>1310.1232269100001</v>
      </c>
      <c r="AHY422" s="3">
        <v>354.43628307</v>
      </c>
      <c r="AHZ422" s="3">
        <v>3432.9853650499999</v>
      </c>
      <c r="AIA422" s="4">
        <v>344.42290551999997</v>
      </c>
      <c r="AIB422" s="3">
        <v>332.31488969999998</v>
      </c>
      <c r="AIC422" s="3">
        <v>232.44892467</v>
      </c>
      <c r="AID422" s="3">
        <v>2613.5070747999998</v>
      </c>
      <c r="AIE422" s="3">
        <v>3280.7186465499999</v>
      </c>
      <c r="AIF422" s="4">
        <v>1556.04531729</v>
      </c>
      <c r="AIG422" s="3">
        <v>3402.4375731099999</v>
      </c>
      <c r="AIH422" s="3">
        <v>1212.2990837</v>
      </c>
      <c r="AII422" s="3">
        <v>3099.8850636699999</v>
      </c>
      <c r="AIJ422" s="3">
        <v>2586.28361236</v>
      </c>
      <c r="AIK422" s="4">
        <v>1598.4612762300001</v>
      </c>
      <c r="AIL422" s="3">
        <v>337.15722611000001</v>
      </c>
      <c r="AIM422" s="3">
        <v>3468.5730890599998</v>
      </c>
      <c r="AIN422" s="3">
        <v>367.93368220999997</v>
      </c>
      <c r="AIO422" s="3">
        <v>3067.4570061099998</v>
      </c>
      <c r="AIP422" s="4">
        <v>130.91582392999999</v>
      </c>
      <c r="AIQ422" s="3">
        <v>3508.1903975199998</v>
      </c>
      <c r="AIR422" s="3">
        <v>1160.5134865299999</v>
      </c>
      <c r="AIS422" s="3">
        <v>3143.5387916499999</v>
      </c>
      <c r="AIT422" s="3">
        <v>3491.03499319</v>
      </c>
      <c r="AIU422" s="4">
        <v>3137.3344121999999</v>
      </c>
      <c r="AIV422" s="3">
        <v>3179.67642811</v>
      </c>
      <c r="AIW422" s="3">
        <v>1972.66396037</v>
      </c>
      <c r="AIX422" s="3">
        <v>3086.78906955</v>
      </c>
      <c r="AIY422" s="3">
        <v>392.19507385999998</v>
      </c>
      <c r="AIZ422" s="4">
        <v>617.78531647</v>
      </c>
      <c r="AJA422" s="3">
        <v>3295.6650805300001</v>
      </c>
      <c r="AJB422" s="3">
        <v>3064.8919907499999</v>
      </c>
      <c r="AJC422" s="3">
        <v>1705.10700933</v>
      </c>
      <c r="AJD422" s="3">
        <v>352.98103452999999</v>
      </c>
      <c r="AJE422" s="4">
        <v>433.21046482000003</v>
      </c>
      <c r="AJF422" s="3">
        <v>3470.81623476</v>
      </c>
      <c r="AJG422" s="3">
        <v>386.41322601000002</v>
      </c>
      <c r="AJH422" s="3">
        <v>1333.7955598000001</v>
      </c>
      <c r="AJI422" s="3">
        <v>331.41638868000001</v>
      </c>
      <c r="AJJ422" s="4">
        <v>419.02458772</v>
      </c>
      <c r="AJK422" s="3">
        <v>348.55128780000001</v>
      </c>
      <c r="AJL422" s="3">
        <v>407.72870248999999</v>
      </c>
      <c r="AJM422" s="3">
        <v>323.54052393000001</v>
      </c>
      <c r="AJN422" s="3">
        <v>375.88473273</v>
      </c>
      <c r="AJO422" s="4">
        <v>976.65693859999999</v>
      </c>
      <c r="AJP422" s="3">
        <v>3432.76912829</v>
      </c>
      <c r="AJQ422" s="3">
        <v>726.56731963000004</v>
      </c>
      <c r="AJR422" s="3">
        <v>886.70679602999996</v>
      </c>
      <c r="AJS422" s="3">
        <v>898.20835473</v>
      </c>
      <c r="AJT422" s="4">
        <v>336.80988028000002</v>
      </c>
      <c r="AJU422" s="3">
        <v>1397.4107990299999</v>
      </c>
      <c r="AJV422" s="3">
        <v>224.16419845999999</v>
      </c>
      <c r="AJW422" s="3">
        <v>892.42650688000003</v>
      </c>
      <c r="AJX422" s="3">
        <v>387.921291</v>
      </c>
      <c r="AJY422" s="4">
        <v>1161.9389093100001</v>
      </c>
      <c r="AJZ422" s="3">
        <v>3082.8738171800001</v>
      </c>
      <c r="AKA422" s="3">
        <v>1014.8463388</v>
      </c>
      <c r="AKB422" s="3">
        <v>1458.8593210700001</v>
      </c>
      <c r="AKC422" s="3">
        <v>324.44026768999998</v>
      </c>
      <c r="AKD422" s="4">
        <v>347.77333255999997</v>
      </c>
      <c r="AKE422" s="3">
        <v>2177.1046322900002</v>
      </c>
      <c r="AKF422" s="3">
        <v>635.60682943999996</v>
      </c>
      <c r="AKG422" s="3">
        <v>594.39446419000001</v>
      </c>
      <c r="AKH422" s="3">
        <v>368.00141153999999</v>
      </c>
      <c r="AKI422" s="4">
        <v>335.05451003000002</v>
      </c>
      <c r="AKJ422" s="3">
        <v>1389.0906547300001</v>
      </c>
      <c r="AKK422" s="3">
        <v>2788.4941873500002</v>
      </c>
      <c r="AKL422" s="3">
        <v>2065.49974522</v>
      </c>
      <c r="AKM422" s="3">
        <v>484.59403559999998</v>
      </c>
      <c r="AKN422" s="4">
        <v>1664.40230337</v>
      </c>
      <c r="AKO422" s="3">
        <v>3108.9955906099999</v>
      </c>
      <c r="AKP422" s="3">
        <v>1443.2430502300001</v>
      </c>
      <c r="AKQ422" s="3">
        <v>456.95611937000001</v>
      </c>
      <c r="AKR422" s="3">
        <v>715.20743329000004</v>
      </c>
      <c r="AKS422" s="4">
        <v>394.37608255999999</v>
      </c>
      <c r="AKT422" s="3">
        <v>344.90508863999997</v>
      </c>
      <c r="AKU422" s="3">
        <v>3087.5036450500002</v>
      </c>
      <c r="AKV422" s="3">
        <v>1327.01517036</v>
      </c>
      <c r="AKW422" s="3">
        <v>1751.82471278</v>
      </c>
      <c r="AKX422" s="4">
        <v>800.85086038999998</v>
      </c>
      <c r="AKY422" s="3">
        <v>356.88013128</v>
      </c>
      <c r="AKZ422" s="3">
        <v>653.42709966999996</v>
      </c>
      <c r="ALA422" s="3">
        <v>836.54359593000004</v>
      </c>
      <c r="ALB422" s="3">
        <v>1129.5854161499999</v>
      </c>
      <c r="ALC422" s="4">
        <v>2803.0069050699999</v>
      </c>
      <c r="ALD422" s="3">
        <v>355.30371559000002</v>
      </c>
      <c r="ALE422" s="3">
        <v>1597.4583850500001</v>
      </c>
      <c r="ALF422" s="3">
        <v>457.02633417999999</v>
      </c>
      <c r="ALG422" s="3">
        <v>3060.0794801000002</v>
      </c>
      <c r="ALH422" s="4">
        <v>350.33772655000001</v>
      </c>
      <c r="ALI422" s="3">
        <v>3087.19793101</v>
      </c>
      <c r="ALJ422" s="3">
        <v>313.99876620999999</v>
      </c>
      <c r="ALK422" s="3">
        <v>2775.9822810300002</v>
      </c>
      <c r="ALL422" s="3">
        <v>3031.7226387800001</v>
      </c>
      <c r="ALM422" s="4">
        <v>2853.4248668700002</v>
      </c>
    </row>
    <row r="423" spans="1:1001" x14ac:dyDescent="0.45">
      <c r="A423" s="1" t="s">
        <v>422</v>
      </c>
      <c r="B423" s="3">
        <v>1182.3310299699999</v>
      </c>
      <c r="C423" s="3">
        <v>2100.3797288000001</v>
      </c>
      <c r="D423" s="3">
        <v>295.44030842000001</v>
      </c>
      <c r="E423" s="3">
        <v>981.56327611999995</v>
      </c>
      <c r="F423" s="4">
        <v>2858.9650017899999</v>
      </c>
      <c r="G423" s="3">
        <v>821.38838163000003</v>
      </c>
      <c r="H423" s="3">
        <v>783.90734323000004</v>
      </c>
      <c r="I423" s="3">
        <v>3010.2511984299999</v>
      </c>
      <c r="J423" s="3">
        <v>1681.6260583999999</v>
      </c>
      <c r="K423" s="4">
        <v>401.32175641999999</v>
      </c>
      <c r="L423" s="3">
        <v>1013.7620481500001</v>
      </c>
      <c r="M423" s="3">
        <v>2117.5749008100001</v>
      </c>
      <c r="N423" s="3">
        <v>2479.31041727</v>
      </c>
      <c r="O423" s="3">
        <v>1241.77936198</v>
      </c>
      <c r="P423" s="4">
        <v>2494.92979496</v>
      </c>
      <c r="Q423" s="3">
        <v>1178.2970959300001</v>
      </c>
      <c r="R423" s="3">
        <v>1005.16663694</v>
      </c>
      <c r="S423" s="3">
        <v>534.37322903999996</v>
      </c>
      <c r="T423" s="3">
        <v>2953.8910753199998</v>
      </c>
      <c r="U423" s="4">
        <v>499.60695616999999</v>
      </c>
      <c r="V423" s="3">
        <v>1479.0122142800001</v>
      </c>
      <c r="W423" s="3">
        <v>841.50026442000001</v>
      </c>
      <c r="X423" s="3">
        <v>547.85198707999996</v>
      </c>
      <c r="Y423" s="3">
        <v>2472.40513246</v>
      </c>
      <c r="Z423" s="4">
        <v>4198.4193781800004</v>
      </c>
      <c r="AA423" s="3">
        <v>340.57041151999999</v>
      </c>
      <c r="AB423" s="3">
        <v>812.02433572999996</v>
      </c>
      <c r="AC423" s="3">
        <v>352.76169091999998</v>
      </c>
      <c r="AD423" s="3">
        <v>2886.4711875799999</v>
      </c>
      <c r="AE423" s="4">
        <v>2843.73957268</v>
      </c>
      <c r="AF423" s="3">
        <v>388.69862487</v>
      </c>
      <c r="AG423" s="3">
        <v>980.60512357999994</v>
      </c>
      <c r="AH423" s="3">
        <v>2456.5427991000001</v>
      </c>
      <c r="AI423" s="3">
        <v>958.21157014999994</v>
      </c>
      <c r="AJ423" s="4">
        <v>846.70050994999997</v>
      </c>
      <c r="AK423" s="3">
        <v>2477.8110514599998</v>
      </c>
      <c r="AL423" s="3">
        <v>2881.9544490500002</v>
      </c>
      <c r="AM423" s="3">
        <v>1022.44134431</v>
      </c>
      <c r="AN423" s="3">
        <v>396.47693452999999</v>
      </c>
      <c r="AO423" s="4">
        <v>530.17401057999996</v>
      </c>
      <c r="AP423" s="3">
        <v>1963.63172605</v>
      </c>
      <c r="AQ423" s="3">
        <v>392.41131061999999</v>
      </c>
      <c r="AR423" s="3">
        <v>409.96687723000002</v>
      </c>
      <c r="AS423" s="3">
        <v>647.31468298000004</v>
      </c>
      <c r="AT423" s="4">
        <v>1233.0360647099999</v>
      </c>
      <c r="AU423" s="3">
        <v>501.74260485999997</v>
      </c>
      <c r="AV423" s="3">
        <v>504.79042471000002</v>
      </c>
      <c r="AW423" s="3">
        <v>2625.4603694900002</v>
      </c>
      <c r="AX423" s="3">
        <v>671.43626638000001</v>
      </c>
      <c r="AY423" s="4">
        <v>1954.32173934</v>
      </c>
      <c r="AZ423" s="3">
        <v>529.62969046000001</v>
      </c>
      <c r="BA423" s="3">
        <v>1189.66133186</v>
      </c>
      <c r="BB423" s="3">
        <v>2127.0259385099998</v>
      </c>
      <c r="BC423" s="3">
        <v>2469.1037936500002</v>
      </c>
      <c r="BD423" s="4">
        <v>2602.5125540200002</v>
      </c>
      <c r="BE423" s="3">
        <v>2468.3308093700002</v>
      </c>
      <c r="BF423" s="3">
        <v>442.12836706000002</v>
      </c>
      <c r="BG423" s="3">
        <v>924.16546511000001</v>
      </c>
      <c r="BH423" s="3">
        <v>544.17036983000003</v>
      </c>
      <c r="BI423" s="4">
        <v>1151.61546813</v>
      </c>
      <c r="BJ423" s="3">
        <v>514.46577697999999</v>
      </c>
      <c r="BK423" s="3">
        <v>625.42754609999997</v>
      </c>
      <c r="BL423" s="3">
        <v>651.68042860000003</v>
      </c>
      <c r="BM423" s="3">
        <v>1257.32044705</v>
      </c>
      <c r="BN423" s="4">
        <v>1159.5783246799999</v>
      </c>
      <c r="BO423" s="3">
        <v>162.97230223</v>
      </c>
      <c r="BP423" s="3">
        <v>2950.99238427</v>
      </c>
      <c r="BQ423" s="3">
        <v>1018.50185851</v>
      </c>
      <c r="BR423" s="3">
        <v>470.74742651999998</v>
      </c>
      <c r="BS423" s="4">
        <v>2620.2949206799999</v>
      </c>
      <c r="BT423" s="3">
        <v>940.91573619999997</v>
      </c>
      <c r="BU423" s="3">
        <v>2483.07778358</v>
      </c>
      <c r="BV423" s="3">
        <v>2708.5679856199999</v>
      </c>
      <c r="BW423" s="3">
        <v>2872.8774760900001</v>
      </c>
      <c r="BX423" s="4">
        <v>679.07228230999999</v>
      </c>
      <c r="BY423" s="3">
        <v>2866.4562385099998</v>
      </c>
      <c r="BZ423" s="3">
        <v>500.72107258</v>
      </c>
      <c r="CA423" s="3">
        <v>401.83811488999999</v>
      </c>
      <c r="CB423" s="3">
        <v>540.33589556000004</v>
      </c>
      <c r="CC423" s="4">
        <v>1807.3229957000001</v>
      </c>
      <c r="CD423" s="3">
        <v>834.85719774999995</v>
      </c>
      <c r="CE423" s="3">
        <v>684.85164468000005</v>
      </c>
      <c r="CF423" s="3">
        <v>545.04215193999994</v>
      </c>
      <c r="CG423" s="3">
        <v>1395.3466078900001</v>
      </c>
      <c r="CH423" s="4">
        <v>964.56632114000001</v>
      </c>
      <c r="CI423" s="3">
        <v>657.30196298999999</v>
      </c>
      <c r="CJ423" s="3">
        <v>971.11866779000002</v>
      </c>
      <c r="CK423" s="3">
        <v>295.47386239999997</v>
      </c>
      <c r="CL423" s="3">
        <v>620.29316578999999</v>
      </c>
      <c r="CM423" s="4">
        <v>794.06363587999999</v>
      </c>
      <c r="CN423" s="3">
        <v>1143.89929547</v>
      </c>
      <c r="CO423" s="3">
        <v>2515.6139595200002</v>
      </c>
      <c r="CP423" s="3">
        <v>516.65921307999997</v>
      </c>
      <c r="CQ423" s="3">
        <v>1103.2772317199999</v>
      </c>
      <c r="CR423" s="4">
        <v>638.39553799999999</v>
      </c>
      <c r="CS423" s="3">
        <v>898.65139153999996</v>
      </c>
      <c r="CT423" s="3">
        <v>888.09369387000004</v>
      </c>
      <c r="CU423" s="3">
        <v>1983.12596706</v>
      </c>
      <c r="CV423" s="3">
        <v>420.29156115000001</v>
      </c>
      <c r="CW423" s="4">
        <v>286.13342856000003</v>
      </c>
      <c r="CX423" s="3">
        <v>1127.2434726199999</v>
      </c>
      <c r="CY423" s="3">
        <v>996.87818250999999</v>
      </c>
      <c r="CZ423" s="3">
        <v>962.34492338999996</v>
      </c>
      <c r="DA423" s="3">
        <v>690.85221477000005</v>
      </c>
      <c r="DB423" s="4">
        <v>2834.7210085000002</v>
      </c>
      <c r="DC423" s="3">
        <v>657.58655045</v>
      </c>
      <c r="DD423" s="3">
        <v>701.64789714999995</v>
      </c>
      <c r="DE423" s="3">
        <v>742.43151709999995</v>
      </c>
      <c r="DF423" s="3">
        <v>873.89849621999997</v>
      </c>
      <c r="DG423" s="4">
        <v>927.44816281999999</v>
      </c>
      <c r="DH423" s="3">
        <v>502.62929985</v>
      </c>
      <c r="DI423" s="3">
        <v>883.77082278</v>
      </c>
      <c r="DJ423" s="3">
        <v>637.03846592000002</v>
      </c>
      <c r="DK423" s="3">
        <v>971.99231400999997</v>
      </c>
      <c r="DL423" s="4">
        <v>1971.7287985200001</v>
      </c>
      <c r="DM423" s="3">
        <v>1581.75201556</v>
      </c>
      <c r="DN423" s="3">
        <v>672.31861177999997</v>
      </c>
      <c r="DO423" s="3">
        <v>1171.67888406</v>
      </c>
      <c r="DP423" s="3">
        <v>2147.8014444599999</v>
      </c>
      <c r="DQ423" s="4">
        <v>2474.4401192099999</v>
      </c>
      <c r="DR423" s="3">
        <v>538.53951488999996</v>
      </c>
      <c r="DS423" s="3">
        <v>2511.7856989500001</v>
      </c>
      <c r="DT423" s="3">
        <v>2632.2277101599998</v>
      </c>
      <c r="DU423" s="3">
        <v>361.95858829000002</v>
      </c>
      <c r="DV423" s="4">
        <v>968.02548792999994</v>
      </c>
      <c r="DW423" s="3">
        <v>660.61821468000005</v>
      </c>
      <c r="DX423" s="3">
        <v>2539.8734870600001</v>
      </c>
      <c r="DY423" s="3">
        <v>2547.8723830700001</v>
      </c>
      <c r="DZ423" s="3">
        <v>889.20967439000003</v>
      </c>
      <c r="EA423" s="4">
        <v>564.75760066999999</v>
      </c>
      <c r="EB423" s="3">
        <v>671.07400767000001</v>
      </c>
      <c r="EC423" s="3">
        <v>361.35772350000002</v>
      </c>
      <c r="ED423" s="3">
        <v>273.15300925999998</v>
      </c>
      <c r="EE423" s="3">
        <v>1083.6817074000001</v>
      </c>
      <c r="EF423" s="4">
        <v>2446.0994335099999</v>
      </c>
      <c r="EG423" s="3">
        <v>321.80814436999998</v>
      </c>
      <c r="EH423" s="3">
        <v>2886.1573957300002</v>
      </c>
      <c r="EI423" s="3">
        <v>1169.0784506099999</v>
      </c>
      <c r="EJ423" s="3">
        <v>1003.30563379</v>
      </c>
      <c r="EK423" s="4">
        <v>2497.6992410500002</v>
      </c>
      <c r="EL423" s="3">
        <v>2943.1407529500002</v>
      </c>
      <c r="EM423" s="3">
        <v>414.42707109000003</v>
      </c>
      <c r="EN423" s="3">
        <v>2066.7816315300001</v>
      </c>
      <c r="EO423" s="3">
        <v>2006.83123256</v>
      </c>
      <c r="EP423" s="4">
        <v>1566.6726083999999</v>
      </c>
      <c r="EQ423" s="3">
        <v>1926.4582657999999</v>
      </c>
      <c r="ER423" s="3">
        <v>2847.3783153999998</v>
      </c>
      <c r="ES423" s="3">
        <v>2003.4491156500001</v>
      </c>
      <c r="ET423" s="3">
        <v>2373.96521158</v>
      </c>
      <c r="EU423" s="4">
        <v>1015.0352352800001</v>
      </c>
      <c r="EV423" s="3">
        <v>1177.6359582499999</v>
      </c>
      <c r="EW423" s="3">
        <v>735.36405472000001</v>
      </c>
      <c r="EX423" s="3">
        <v>1941.46559404</v>
      </c>
      <c r="EY423" s="3">
        <v>377.69602628000001</v>
      </c>
      <c r="EZ423" s="4">
        <v>2795.5436300000001</v>
      </c>
      <c r="FA423" s="3">
        <v>2485.8391518600001</v>
      </c>
      <c r="FB423" s="3">
        <v>426.83645136000001</v>
      </c>
      <c r="FC423" s="3">
        <v>2094.90297362</v>
      </c>
      <c r="FD423" s="3">
        <v>395.03659886999998</v>
      </c>
      <c r="FE423" s="4">
        <v>671.33933265999997</v>
      </c>
      <c r="FF423" s="3">
        <v>68.001490059999995</v>
      </c>
      <c r="FG423" s="3">
        <v>483.90866448999998</v>
      </c>
      <c r="FH423" s="3">
        <v>309.68956525999999</v>
      </c>
      <c r="FI423" s="3">
        <v>386.20755253999999</v>
      </c>
      <c r="FJ423" s="4">
        <v>546.14632643000004</v>
      </c>
      <c r="FK423" s="3">
        <v>571.35655007000003</v>
      </c>
      <c r="FL423" s="3">
        <v>481.60773138000002</v>
      </c>
      <c r="FM423" s="3">
        <v>584.66443135999998</v>
      </c>
      <c r="FN423" s="3">
        <v>1434.45874254</v>
      </c>
      <c r="FO423" s="4">
        <v>494.12274454999999</v>
      </c>
      <c r="FP423" s="3">
        <v>2959.8904026700002</v>
      </c>
      <c r="FQ423" s="3">
        <v>903.37753176000001</v>
      </c>
      <c r="FR423" s="3">
        <v>2450.4241687099998</v>
      </c>
      <c r="FS423" s="3">
        <v>2456.53720677</v>
      </c>
      <c r="FT423" s="4">
        <v>2408.5108980999998</v>
      </c>
      <c r="FU423" s="3">
        <v>498.29151588000002</v>
      </c>
      <c r="FV423" s="3">
        <v>184.24055458999999</v>
      </c>
      <c r="FW423" s="3">
        <v>2887.21683158</v>
      </c>
      <c r="FX423" s="3">
        <v>712.53367818000004</v>
      </c>
      <c r="FY423" s="4">
        <v>2615.3009699899999</v>
      </c>
      <c r="FZ423" s="3">
        <v>347.54342566000003</v>
      </c>
      <c r="GA423" s="3">
        <v>974.59399020000001</v>
      </c>
      <c r="GB423" s="3">
        <v>300.52373639000001</v>
      </c>
      <c r="GC423" s="3">
        <v>653.22266893999995</v>
      </c>
      <c r="GD423" s="4">
        <v>389.05839809999998</v>
      </c>
      <c r="GE423" s="3">
        <v>2716.7340301600002</v>
      </c>
      <c r="GF423" s="3">
        <v>1146.61716785</v>
      </c>
      <c r="GG423" s="3">
        <v>2314.8828665000001</v>
      </c>
      <c r="GH423" s="3">
        <v>1177.0413071600001</v>
      </c>
      <c r="GI423" s="4">
        <v>551.62991667999995</v>
      </c>
      <c r="GJ423" s="3">
        <v>1885.80886177</v>
      </c>
      <c r="GK423" s="3">
        <v>2429.5896326100001</v>
      </c>
      <c r="GL423" s="3">
        <v>557.94117176999998</v>
      </c>
      <c r="GM423" s="3">
        <v>687.83235657</v>
      </c>
      <c r="GN423" s="4">
        <v>433.76969781999998</v>
      </c>
      <c r="GO423" s="3">
        <v>162.89028139000001</v>
      </c>
      <c r="GP423" s="3">
        <v>697.18086821999998</v>
      </c>
      <c r="GQ423" s="3">
        <v>263.36953861000001</v>
      </c>
      <c r="GR423" s="3">
        <v>1962.88794616</v>
      </c>
      <c r="GS423" s="4">
        <v>2490.7013721100002</v>
      </c>
      <c r="GT423" s="3">
        <v>2861.59277552</v>
      </c>
      <c r="GU423" s="3">
        <v>336.50540898000003</v>
      </c>
      <c r="GV423" s="3">
        <v>678.14892649000001</v>
      </c>
      <c r="GW423" s="3">
        <v>1189.45193017</v>
      </c>
      <c r="GX423" s="4">
        <v>698.85235351999995</v>
      </c>
      <c r="GY423" s="3">
        <v>978.77891714999998</v>
      </c>
      <c r="GZ423" s="3">
        <v>1186.10585272</v>
      </c>
      <c r="HA423" s="3">
        <v>1149.8669329500001</v>
      </c>
      <c r="HB423" s="3">
        <v>2451.42395304</v>
      </c>
      <c r="HC423" s="4">
        <v>658.38936048999994</v>
      </c>
      <c r="HD423" s="3">
        <v>1436.1538399000001</v>
      </c>
      <c r="HE423" s="3">
        <v>3021.1935241299998</v>
      </c>
      <c r="HF423" s="3">
        <v>2504.0863032799998</v>
      </c>
      <c r="HG423" s="3">
        <v>936.01871922999999</v>
      </c>
      <c r="HH423" s="4">
        <v>1174.00094375</v>
      </c>
      <c r="HI423" s="3">
        <v>2465.0381697399998</v>
      </c>
      <c r="HJ423" s="3">
        <v>843.87576192999995</v>
      </c>
      <c r="HK423" s="3">
        <v>2838.9488099800001</v>
      </c>
      <c r="HL423" s="3">
        <v>298.14388929</v>
      </c>
      <c r="HM423" s="4">
        <v>2490.1440032199998</v>
      </c>
      <c r="HN423" s="3">
        <v>1239.36036857</v>
      </c>
      <c r="HO423" s="3">
        <v>669.34722044</v>
      </c>
      <c r="HP423" s="3">
        <v>408.53772622999998</v>
      </c>
      <c r="HQ423" s="3">
        <v>991.76927836999994</v>
      </c>
      <c r="HR423" s="4">
        <v>2879.6497877199999</v>
      </c>
      <c r="HS423" s="3">
        <v>697.75501410000004</v>
      </c>
      <c r="HT423" s="3">
        <v>640.08442165999998</v>
      </c>
      <c r="HU423" s="3">
        <v>1160.2276563299999</v>
      </c>
      <c r="HV423" s="3">
        <v>2887.7033642900001</v>
      </c>
      <c r="HW423" s="4">
        <v>170.85810889999999</v>
      </c>
      <c r="HX423" s="3">
        <v>924.84772937000002</v>
      </c>
      <c r="HY423" s="3">
        <v>1010.38365946</v>
      </c>
      <c r="HZ423" s="3">
        <v>360.79538365000002</v>
      </c>
      <c r="IA423" s="3">
        <v>361.06008727</v>
      </c>
      <c r="IB423" s="4">
        <v>487.86119905999999</v>
      </c>
      <c r="IC423" s="3">
        <v>468.32656900000001</v>
      </c>
      <c r="ID423" s="3">
        <v>2131.5085016899998</v>
      </c>
      <c r="IE423" s="3">
        <v>1144.5007816299999</v>
      </c>
      <c r="IF423" s="3">
        <v>2632.8347886500001</v>
      </c>
      <c r="IG423" s="4">
        <v>1132.50026282</v>
      </c>
      <c r="IH423" s="3">
        <v>949.82183240999996</v>
      </c>
      <c r="II423" s="3">
        <v>1025.74268312</v>
      </c>
      <c r="IJ423" s="3">
        <v>1956.6301288899999</v>
      </c>
      <c r="IK423" s="3">
        <v>820.58681433000004</v>
      </c>
      <c r="IL423" s="4">
        <v>514.50305918000004</v>
      </c>
      <c r="IM423" s="3">
        <v>365.32889917</v>
      </c>
      <c r="IN423" s="3">
        <v>2456.5396922499999</v>
      </c>
      <c r="IO423" s="3">
        <v>1186.0542790100001</v>
      </c>
      <c r="IP423" s="3">
        <v>740.04483492999998</v>
      </c>
      <c r="IQ423" s="4">
        <v>520.93113183000003</v>
      </c>
      <c r="IR423" s="3">
        <v>2481.1589930199998</v>
      </c>
      <c r="IS423" s="3">
        <v>2460.7600372900001</v>
      </c>
      <c r="IT423" s="3">
        <v>2838.8326137899999</v>
      </c>
      <c r="IU423" s="3">
        <v>713.15629091999995</v>
      </c>
      <c r="IV423" s="4">
        <v>1012.68707805</v>
      </c>
      <c r="IW423" s="3">
        <v>449.38969687999997</v>
      </c>
      <c r="IX423" s="3">
        <v>503.06612295999997</v>
      </c>
      <c r="IY423" s="3">
        <v>396.43033178000002</v>
      </c>
      <c r="IZ423" s="3">
        <v>962.01621865999994</v>
      </c>
      <c r="JA423" s="4">
        <v>606.80695131000004</v>
      </c>
      <c r="JB423" s="3">
        <v>389.93390842999997</v>
      </c>
      <c r="JC423" s="3">
        <v>672.29872794000005</v>
      </c>
      <c r="JD423" s="3">
        <v>456.00293778999998</v>
      </c>
      <c r="JE423" s="3">
        <v>645.27286116000005</v>
      </c>
      <c r="JF423" s="4">
        <v>763.76439194</v>
      </c>
      <c r="JH423" s="3">
        <v>817.03257793</v>
      </c>
      <c r="JI423" s="3">
        <v>569.01460654000005</v>
      </c>
      <c r="JJ423" s="3">
        <v>2479.81186286</v>
      </c>
      <c r="JK423" s="4">
        <v>686.17764825999996</v>
      </c>
      <c r="JL423" s="3">
        <v>665.85449967</v>
      </c>
      <c r="JM423" s="3">
        <v>838.10012777999998</v>
      </c>
      <c r="JN423" s="3">
        <v>843.04499023999995</v>
      </c>
      <c r="JO423" s="3">
        <v>2446.46293496</v>
      </c>
      <c r="JP423" s="4">
        <v>861.85448151000003</v>
      </c>
      <c r="JQ423" s="3">
        <v>978.83732593000002</v>
      </c>
      <c r="JR423" s="3">
        <v>972.15014198999995</v>
      </c>
      <c r="JS423" s="3">
        <v>1593.97622757</v>
      </c>
      <c r="JT423" s="3">
        <v>600.04893118999996</v>
      </c>
      <c r="JU423" s="4">
        <v>1021.58074686</v>
      </c>
      <c r="JV423" s="3">
        <v>2391.65375137</v>
      </c>
      <c r="JW423" s="3">
        <v>2473.8187492100001</v>
      </c>
      <c r="JX423" s="3">
        <v>1679.4991088899999</v>
      </c>
      <c r="JY423" s="3">
        <v>535.66008631</v>
      </c>
      <c r="JZ423" s="4">
        <v>620.38388581000004</v>
      </c>
      <c r="KA423" s="3">
        <v>2860.6408366800001</v>
      </c>
      <c r="KB423" s="3">
        <v>467.95498973999997</v>
      </c>
      <c r="KC423" s="3">
        <v>433.83494166999998</v>
      </c>
      <c r="KD423" s="3">
        <v>654.29701766999995</v>
      </c>
      <c r="KE423" s="4">
        <v>519.50633042000004</v>
      </c>
      <c r="KF423" s="3">
        <v>286.60069879999998</v>
      </c>
      <c r="KG423" s="3">
        <v>1696.0492988399999</v>
      </c>
      <c r="KH423" s="3">
        <v>2437.40770995</v>
      </c>
      <c r="KI423" s="3">
        <v>1055.35034225</v>
      </c>
      <c r="KJ423" s="4">
        <v>2402.7800025900001</v>
      </c>
      <c r="KK423" s="3">
        <v>426.73206119999998</v>
      </c>
      <c r="KL423" s="3">
        <v>2438.43110634</v>
      </c>
      <c r="KM423" s="3">
        <v>311.01867569000001</v>
      </c>
      <c r="KN423" s="3">
        <v>2982.2715287000001</v>
      </c>
      <c r="KO423" s="4">
        <v>1014.11622905</v>
      </c>
      <c r="KP423" s="3">
        <v>507.93145005999997</v>
      </c>
      <c r="KQ423" s="3">
        <v>351.69044903999998</v>
      </c>
      <c r="KR423" s="3">
        <v>2647.1958920900001</v>
      </c>
      <c r="KS423" s="3">
        <v>891.41615925999997</v>
      </c>
      <c r="KT423" s="4">
        <v>2885.0494930200002</v>
      </c>
      <c r="KU423" s="3">
        <v>695.99218741000004</v>
      </c>
      <c r="KV423" s="3">
        <v>857.72423512</v>
      </c>
      <c r="KW423" s="3">
        <v>1199.3435191999999</v>
      </c>
      <c r="KX423" s="3">
        <v>376.64342549999998</v>
      </c>
      <c r="KY423" s="4">
        <v>486.11266388000001</v>
      </c>
      <c r="KZ423" s="3">
        <v>862.11297143000002</v>
      </c>
      <c r="LA423" s="3">
        <v>2630.38099852</v>
      </c>
      <c r="LB423" s="3">
        <v>319.29656683000002</v>
      </c>
      <c r="LC423" s="3">
        <v>1190.1534569</v>
      </c>
      <c r="LD423" s="4">
        <v>2032.57397029</v>
      </c>
      <c r="LE423" s="3">
        <v>636.39472660000001</v>
      </c>
      <c r="LF423" s="3">
        <v>674.81714054999998</v>
      </c>
      <c r="LG423" s="3">
        <v>616.28657203</v>
      </c>
      <c r="LH423" s="3">
        <v>2492.46544154</v>
      </c>
      <c r="LI423" s="4">
        <v>2866.30151738</v>
      </c>
      <c r="LJ423" s="3">
        <v>587.25243740999997</v>
      </c>
      <c r="LK423" s="3">
        <v>1015.76534503</v>
      </c>
      <c r="LL423" s="3">
        <v>2883.4674850000001</v>
      </c>
      <c r="LM423" s="3">
        <v>2440.1858552200001</v>
      </c>
      <c r="LN423" s="4">
        <v>643.05022067000004</v>
      </c>
      <c r="LO423" s="3">
        <v>655.61867166000002</v>
      </c>
      <c r="LP423" s="3">
        <v>2019.1275234899999</v>
      </c>
      <c r="LQ423" s="3">
        <v>1155.54687612</v>
      </c>
      <c r="LR423" s="3">
        <v>1082.9901225900001</v>
      </c>
      <c r="LS423" s="4">
        <v>822.26762017999999</v>
      </c>
      <c r="LT423" s="3">
        <v>422.61051399000002</v>
      </c>
      <c r="LU423" s="3">
        <v>1035.42052087</v>
      </c>
      <c r="LV423" s="3">
        <v>2505.85720778</v>
      </c>
      <c r="LW423" s="3">
        <v>1190.81335184</v>
      </c>
      <c r="LX423" s="4">
        <v>871.52983377999999</v>
      </c>
      <c r="LY423" s="3">
        <v>869.69617090999998</v>
      </c>
      <c r="LZ423" s="3">
        <v>375.84682916000003</v>
      </c>
      <c r="MA423" s="3">
        <v>397.19461688000001</v>
      </c>
      <c r="MB423" s="3">
        <v>2848.00030677</v>
      </c>
      <c r="MC423" s="4">
        <v>2713.3904381900002</v>
      </c>
      <c r="MD423" s="3">
        <v>1010.63593568</v>
      </c>
      <c r="ME423" s="3">
        <v>2471.7787914999999</v>
      </c>
      <c r="MF423" s="3">
        <v>904.17847769000002</v>
      </c>
      <c r="MG423" s="3">
        <v>417.15302128000002</v>
      </c>
      <c r="MH423" s="4">
        <v>1278.3451223699999</v>
      </c>
      <c r="MI423" s="3">
        <v>2488.1009386599999</v>
      </c>
      <c r="MJ423" s="3">
        <v>2494.5122343200001</v>
      </c>
      <c r="MK423" s="3">
        <v>988.11375866000003</v>
      </c>
      <c r="ML423" s="3">
        <v>457.79186202</v>
      </c>
      <c r="MM423" s="4">
        <v>467.30192986999998</v>
      </c>
      <c r="MN423" s="3">
        <v>1163.4221195</v>
      </c>
      <c r="MO423" s="3">
        <v>414.40283765999999</v>
      </c>
      <c r="MP423" s="3">
        <v>2101.1346933499999</v>
      </c>
      <c r="MQ423" s="3">
        <v>2800.1535740300001</v>
      </c>
      <c r="MR423" s="4">
        <v>437.97575135</v>
      </c>
      <c r="MS423" s="3">
        <v>2121.58522279</v>
      </c>
      <c r="MT423" s="3">
        <v>2508.8385410400001</v>
      </c>
      <c r="MU423" s="3">
        <v>2467.7610130799999</v>
      </c>
      <c r="MV423" s="3">
        <v>513.53682882999999</v>
      </c>
      <c r="MW423" s="4">
        <v>2127.6852120799999</v>
      </c>
      <c r="MX423" s="3">
        <v>1280.10794906</v>
      </c>
      <c r="MY423" s="3">
        <v>1084.78463915</v>
      </c>
      <c r="MZ423" s="3">
        <v>2195.1510812000001</v>
      </c>
      <c r="NA423" s="3">
        <v>1015.09985776</v>
      </c>
      <c r="NB423" s="4">
        <v>579.74628781000001</v>
      </c>
      <c r="NC423" s="3">
        <v>1011.714634</v>
      </c>
      <c r="ND423" s="3">
        <v>677.35667974</v>
      </c>
      <c r="NE423" s="3">
        <v>2026.6989169399999</v>
      </c>
      <c r="NF423" s="3">
        <v>2018.08424326</v>
      </c>
      <c r="NG423" s="4">
        <v>832.99370911999995</v>
      </c>
      <c r="NH423" s="3">
        <v>655.19862553999997</v>
      </c>
      <c r="NI423" s="3">
        <v>311.16096942000001</v>
      </c>
      <c r="NJ423" s="3">
        <v>585.28331588000003</v>
      </c>
      <c r="NK423" s="3">
        <v>453.80515209999999</v>
      </c>
      <c r="NL423" s="4">
        <v>294.11430483999999</v>
      </c>
      <c r="NM423" s="3">
        <v>2931.2943338999999</v>
      </c>
      <c r="NN423" s="3">
        <v>849.54141359000005</v>
      </c>
      <c r="NO423" s="3">
        <v>2467.0153690799998</v>
      </c>
      <c r="NP423" s="3">
        <v>728.01946132</v>
      </c>
      <c r="NQ423" s="4">
        <v>190.32314552</v>
      </c>
      <c r="NR423" s="3">
        <v>469.04114449999997</v>
      </c>
      <c r="NS423" s="3">
        <v>455.38902423000002</v>
      </c>
      <c r="NT423" s="3">
        <v>2682.6456719600001</v>
      </c>
      <c r="NU423" s="3">
        <v>643.77411672000005</v>
      </c>
      <c r="NV423" s="4">
        <v>1557.31912579</v>
      </c>
      <c r="NW423" s="3">
        <v>443.51029394</v>
      </c>
      <c r="NX423" s="3">
        <v>304.71425567</v>
      </c>
      <c r="NY423" s="3">
        <v>758.05524437999998</v>
      </c>
      <c r="NZ423" s="3">
        <v>781.77293727999995</v>
      </c>
      <c r="OA423" s="4">
        <v>909.54587174999995</v>
      </c>
      <c r="OB423" s="3">
        <v>2495.4088712299999</v>
      </c>
      <c r="OC423" s="3">
        <v>2848.3563517799998</v>
      </c>
      <c r="OD423" s="3">
        <v>2420.8028394399998</v>
      </c>
      <c r="OE423" s="3">
        <v>667.65709403999995</v>
      </c>
      <c r="OF423" s="4">
        <v>2386.57156614</v>
      </c>
      <c r="OG423" s="3">
        <v>346.85432632999999</v>
      </c>
      <c r="OH423" s="3">
        <v>2465.4899057299999</v>
      </c>
      <c r="OI423" s="3">
        <v>1185.8312071800001</v>
      </c>
      <c r="OJ423" s="3">
        <v>323.53244611999997</v>
      </c>
      <c r="OK423" s="4">
        <v>2426.9034501000001</v>
      </c>
      <c r="OL423" s="3">
        <v>1943.8808592299999</v>
      </c>
      <c r="OM423" s="3">
        <v>2959.8779752700002</v>
      </c>
      <c r="ON423" s="3">
        <v>630.15492905999997</v>
      </c>
      <c r="OO423" s="3">
        <v>525.84119756999996</v>
      </c>
      <c r="OP423" s="4">
        <v>1166.6718846000001</v>
      </c>
      <c r="OQ423" s="3">
        <v>1216.1571700300001</v>
      </c>
      <c r="OS423" s="3">
        <v>553.94141307999996</v>
      </c>
      <c r="OT423" s="3">
        <v>1228.74426212</v>
      </c>
      <c r="OU423" s="4">
        <v>475.43628453999997</v>
      </c>
      <c r="OV423" s="3">
        <v>19.074816259999999</v>
      </c>
      <c r="OW423" s="3">
        <v>2510.78342914</v>
      </c>
      <c r="OX423" s="3">
        <v>2490.45965918</v>
      </c>
      <c r="OY423" s="3">
        <v>469.77746795000002</v>
      </c>
      <c r="OZ423" s="4">
        <v>2241.8700273899999</v>
      </c>
      <c r="PA423" s="3">
        <v>818.50025386999994</v>
      </c>
      <c r="PB423" s="3">
        <v>304.94664805000002</v>
      </c>
      <c r="PC423" s="3">
        <v>2358.2700267499999</v>
      </c>
      <c r="PD423" s="3">
        <v>2496.84920689</v>
      </c>
      <c r="PE423" s="4">
        <v>694.55123037999999</v>
      </c>
      <c r="PF423" s="3">
        <v>637.35225777000005</v>
      </c>
      <c r="PH423" s="3">
        <v>2487.4398009800002</v>
      </c>
      <c r="PI423" s="3">
        <v>1007.9634233100001</v>
      </c>
      <c r="PJ423" s="4">
        <v>626.74795734999998</v>
      </c>
      <c r="PK423" s="3">
        <v>785.27062900999999</v>
      </c>
      <c r="PL423" s="3">
        <v>486.32020146000002</v>
      </c>
      <c r="PM423" s="3">
        <v>587.03247242999998</v>
      </c>
      <c r="PN423" s="3">
        <v>648.78732988000002</v>
      </c>
      <c r="PO423" s="4">
        <v>835.99927580999997</v>
      </c>
      <c r="PP423" s="3">
        <v>593.50155549999999</v>
      </c>
      <c r="PQ423" s="3">
        <v>659.02129377999995</v>
      </c>
      <c r="PR423" s="3">
        <v>649.45095303999994</v>
      </c>
      <c r="PS423" s="3">
        <v>211.28506247000001</v>
      </c>
      <c r="PT423" s="4">
        <v>632.45896902000004</v>
      </c>
      <c r="PU423" s="3">
        <v>515.15239082999994</v>
      </c>
      <c r="PV423" s="3">
        <v>333.68376781000001</v>
      </c>
      <c r="PW423" s="3">
        <v>501.02865072999998</v>
      </c>
      <c r="PX423" s="3">
        <v>542.75799582000002</v>
      </c>
      <c r="PY423" s="4">
        <v>745.97519021000005</v>
      </c>
      <c r="PZ423" s="3">
        <v>1100.7668969199999</v>
      </c>
      <c r="QA423" s="3">
        <v>538.81602453999994</v>
      </c>
      <c r="QB423" s="3">
        <v>331.40085442999998</v>
      </c>
      <c r="QC423" s="3">
        <v>835.49285926000005</v>
      </c>
      <c r="QD423" s="4">
        <v>839.30869242999995</v>
      </c>
      <c r="QE423" s="3">
        <v>1021.54035781</v>
      </c>
      <c r="QF423" s="3">
        <v>1195.5836093299999</v>
      </c>
      <c r="QG423" s="3">
        <v>1195.5631041199999</v>
      </c>
      <c r="QH423" s="3">
        <v>1220.37254411</v>
      </c>
      <c r="QI423" s="4">
        <v>2793.9603792399998</v>
      </c>
      <c r="QJ423" s="3">
        <v>553.07149507999998</v>
      </c>
      <c r="QK423" s="3">
        <v>2623.8907888700001</v>
      </c>
      <c r="QL423" s="3">
        <v>570.88306612999997</v>
      </c>
      <c r="QM423" s="3">
        <v>170.47223812999999</v>
      </c>
      <c r="QN423" s="4">
        <v>1150.4677977399999</v>
      </c>
      <c r="QO423" s="3">
        <v>646.75917819999995</v>
      </c>
      <c r="QP423" s="3">
        <v>312.32914502</v>
      </c>
      <c r="QQ423" s="3">
        <v>1229.40602117</v>
      </c>
      <c r="QR423" s="3">
        <v>2625.5262347100002</v>
      </c>
      <c r="QS423" s="4">
        <v>994.75371847999997</v>
      </c>
      <c r="QT423" s="3">
        <v>294.53062274000001</v>
      </c>
      <c r="QU423" s="3">
        <v>358.68396839000002</v>
      </c>
      <c r="QV423" s="3">
        <v>826.02318046000005</v>
      </c>
      <c r="QW423" s="3">
        <v>2468.1512334399999</v>
      </c>
      <c r="QX423" s="4">
        <v>2398.8026132199998</v>
      </c>
      <c r="QY423" s="3">
        <v>2472.5213286500002</v>
      </c>
      <c r="QZ423" s="3">
        <v>3050.6439766499998</v>
      </c>
      <c r="RA423" s="3">
        <v>1101.66539794</v>
      </c>
      <c r="RB423" s="3">
        <v>367.92622576999997</v>
      </c>
      <c r="RC423" s="4">
        <v>2499.4707669200002</v>
      </c>
      <c r="RD423" s="3">
        <v>1110.7529341899999</v>
      </c>
      <c r="RE423" s="3">
        <v>2446.4343519399999</v>
      </c>
      <c r="RF423" s="3">
        <v>2489.0224303700002</v>
      </c>
      <c r="RG423" s="3">
        <v>2304.7066900099999</v>
      </c>
      <c r="RH423" s="4">
        <v>1029.72566482</v>
      </c>
      <c r="RI423" s="3">
        <v>949.37755286000004</v>
      </c>
      <c r="RJ423" s="3">
        <v>1959.26163084</v>
      </c>
      <c r="RK423" s="3">
        <v>2487.5522689499999</v>
      </c>
      <c r="RL423" s="3">
        <v>2645.7356725899999</v>
      </c>
      <c r="RM423" s="4">
        <v>615.56640419999997</v>
      </c>
      <c r="RN423" s="3">
        <v>294.07515853000001</v>
      </c>
      <c r="RO423" s="3">
        <v>2561.7811291500002</v>
      </c>
      <c r="RP423" s="3">
        <v>479.09180425</v>
      </c>
      <c r="RQ423" s="3">
        <v>569.90192290000005</v>
      </c>
      <c r="RR423" s="4">
        <v>1546.0052208300001</v>
      </c>
      <c r="RS423" s="3">
        <v>979.64013596999996</v>
      </c>
      <c r="RT423" s="3">
        <v>1726.7984146599999</v>
      </c>
      <c r="RU423" s="3">
        <v>2399.7023569799999</v>
      </c>
      <c r="RV423" s="3">
        <v>1154.9348266699999</v>
      </c>
      <c r="RW423" s="4">
        <v>874.45337962999997</v>
      </c>
      <c r="RX423" s="3">
        <v>902.34108660000004</v>
      </c>
      <c r="RY423" s="3">
        <v>310.08724205999999</v>
      </c>
      <c r="RZ423" s="3">
        <v>1188.0588186299999</v>
      </c>
      <c r="SA423" s="3">
        <v>2498.7158023699999</v>
      </c>
      <c r="SB423" s="4">
        <v>1253.6326161</v>
      </c>
      <c r="SC423" s="3">
        <v>807.93075017000001</v>
      </c>
      <c r="SD423" s="3">
        <v>370.07740870999999</v>
      </c>
      <c r="SE423" s="3">
        <v>2448.7452269700002</v>
      </c>
      <c r="SF423" s="3">
        <v>1135.5114218399999</v>
      </c>
      <c r="SG423" s="4">
        <v>850.47284721999995</v>
      </c>
      <c r="SH423" s="3">
        <v>577.02344446999996</v>
      </c>
      <c r="SI423" s="3">
        <v>676.57251080000003</v>
      </c>
      <c r="SJ423" s="3">
        <v>1010.8092979100001</v>
      </c>
      <c r="SK423" s="3">
        <v>114.78568009999999</v>
      </c>
      <c r="SL423" s="4">
        <v>112.11006088000001</v>
      </c>
      <c r="SM423" s="3">
        <v>955.66022493000003</v>
      </c>
      <c r="SN423" s="3">
        <v>2901.4051941600001</v>
      </c>
      <c r="SO423" s="3">
        <v>675.91634408000004</v>
      </c>
      <c r="SP423" s="3">
        <v>1951.0670032800001</v>
      </c>
      <c r="SQ423" s="4">
        <v>2831.2021901899998</v>
      </c>
      <c r="SR423" s="3">
        <v>366.59525122999997</v>
      </c>
      <c r="SS423" s="3">
        <v>2839.7603192000001</v>
      </c>
      <c r="ST423" s="3">
        <v>2555.1585676899999</v>
      </c>
      <c r="SU423" s="3">
        <v>2509.7426343900001</v>
      </c>
      <c r="SV423" s="4">
        <v>1988.5909162099999</v>
      </c>
      <c r="SW423" s="3">
        <v>948.65054996000003</v>
      </c>
      <c r="SX423" s="3">
        <v>304.09350704000002</v>
      </c>
      <c r="SY423" s="3">
        <v>2484.94375769</v>
      </c>
      <c r="SZ423" s="3">
        <v>209.70119034000001</v>
      </c>
      <c r="TA423" s="4">
        <v>2005.75626246</v>
      </c>
      <c r="TB423" s="3">
        <v>891.44412091000004</v>
      </c>
      <c r="TC423" s="3">
        <v>1359.64890139</v>
      </c>
      <c r="TD423" s="3">
        <v>296.15861214</v>
      </c>
      <c r="TE423" s="3">
        <v>901.19838717000005</v>
      </c>
      <c r="TF423" s="4">
        <v>2486.7594008299998</v>
      </c>
      <c r="TG423" s="3">
        <v>587.12754203999998</v>
      </c>
      <c r="TH423" s="3">
        <v>2733.9863682099999</v>
      </c>
      <c r="TI423" s="3">
        <v>686.29943677999995</v>
      </c>
      <c r="TJ423" s="3">
        <v>468.74040142000001</v>
      </c>
      <c r="TK423" s="4">
        <v>892.56942198000002</v>
      </c>
      <c r="TL423" s="3">
        <v>926.87277419999998</v>
      </c>
      <c r="TM423" s="3">
        <v>646.10549695999998</v>
      </c>
      <c r="TN423" s="3">
        <v>948.22118329</v>
      </c>
      <c r="TO423" s="3">
        <v>1032.9331767599999</v>
      </c>
      <c r="TP423" s="4">
        <v>214.50065222000001</v>
      </c>
      <c r="TQ423" s="3">
        <v>2816.43906036</v>
      </c>
      <c r="TR423" s="3">
        <v>979.57737759999998</v>
      </c>
      <c r="TS423" s="3">
        <v>1147.8114409899999</v>
      </c>
      <c r="TT423" s="3">
        <v>2103.3623047999999</v>
      </c>
      <c r="TU423" s="4">
        <v>487.05466080000002</v>
      </c>
      <c r="TV423" s="3">
        <v>2652.8982045799999</v>
      </c>
      <c r="TW423" s="3">
        <v>2121.4684052299999</v>
      </c>
      <c r="TX423" s="3">
        <v>652.81629295999994</v>
      </c>
      <c r="TY423" s="3">
        <v>1589.14445445</v>
      </c>
      <c r="TZ423" s="4">
        <v>975.73234003999994</v>
      </c>
      <c r="UA423" s="3">
        <v>394.45126833</v>
      </c>
      <c r="UB423" s="3">
        <v>4.4309894700000001</v>
      </c>
      <c r="UC423" s="3">
        <v>3208.9615962100002</v>
      </c>
      <c r="UD423" s="3">
        <v>891.106717</v>
      </c>
      <c r="UE423" s="4">
        <v>1011.89172445</v>
      </c>
      <c r="UF423" s="3">
        <v>527.62639358000001</v>
      </c>
      <c r="UG423" s="3">
        <v>2428.1971424399999</v>
      </c>
      <c r="UH423" s="3">
        <v>322.03059482999998</v>
      </c>
      <c r="UI423" s="3">
        <v>2767.5639602699998</v>
      </c>
      <c r="UJ423" s="4">
        <v>739.74284910999995</v>
      </c>
      <c r="UK423" s="3">
        <v>2523.8346846200002</v>
      </c>
      <c r="UL423" s="3">
        <v>2103.9501208199999</v>
      </c>
      <c r="UM423" s="3">
        <v>983.34101568999995</v>
      </c>
      <c r="UN423" s="3">
        <v>1225.56284772</v>
      </c>
      <c r="UO423" s="4">
        <v>1226.16930484</v>
      </c>
      <c r="UP423" s="3">
        <v>901.86760265999999</v>
      </c>
      <c r="UQ423" s="3">
        <v>1180.31344158</v>
      </c>
      <c r="UR423" s="3">
        <v>1184.0223991099999</v>
      </c>
      <c r="US423" s="3">
        <v>1168.8603497399999</v>
      </c>
      <c r="UT423" s="4">
        <v>179.23293376000001</v>
      </c>
      <c r="UU423" s="3">
        <v>746.29581713000005</v>
      </c>
      <c r="UV423" s="3">
        <v>1330.6706900700001</v>
      </c>
      <c r="UW423" s="3">
        <v>1000.66791814</v>
      </c>
      <c r="UX423" s="3">
        <v>712.75488589999998</v>
      </c>
      <c r="UY423" s="4">
        <v>2471.7632572500002</v>
      </c>
      <c r="UZ423" s="3">
        <v>2838.0496875899998</v>
      </c>
      <c r="VA423" s="3">
        <v>708.84522586000003</v>
      </c>
      <c r="VB423" s="3">
        <v>953.26546495000002</v>
      </c>
      <c r="VC423" s="3">
        <v>981.32964100000004</v>
      </c>
      <c r="VD423" s="4">
        <v>980.40939203000005</v>
      </c>
      <c r="VE423" s="3">
        <v>1475.9631516899999</v>
      </c>
      <c r="VF423" s="3">
        <v>1167.1540677200001</v>
      </c>
      <c r="VG423" s="3">
        <v>477.09161422</v>
      </c>
      <c r="VH423" s="3">
        <v>1596.59219527</v>
      </c>
      <c r="VI423" s="4">
        <v>2493.98841941</v>
      </c>
      <c r="VJ423" s="3">
        <v>2150.5646768500001</v>
      </c>
      <c r="VK423" s="3">
        <v>1247.90793429</v>
      </c>
      <c r="VL423" s="3">
        <v>777.81418900999995</v>
      </c>
      <c r="VM423" s="3">
        <v>2799.4327848299999</v>
      </c>
      <c r="VN423" s="4">
        <v>848.32104290999996</v>
      </c>
      <c r="VO423" s="3">
        <v>2476.3309481199999</v>
      </c>
      <c r="VP423" s="3">
        <v>2476.8007038400001</v>
      </c>
      <c r="VQ423" s="3">
        <v>635.60931491999997</v>
      </c>
      <c r="VR423" s="3">
        <v>1006.0284771300001</v>
      </c>
      <c r="VS423" s="4">
        <v>2420.9457545400001</v>
      </c>
      <c r="VT423" s="3">
        <v>644.28612559999999</v>
      </c>
      <c r="VU423" s="3">
        <v>674.41822101000002</v>
      </c>
      <c r="VV423" s="3">
        <v>532.82601774</v>
      </c>
      <c r="VW423" s="3">
        <v>652.21480680000002</v>
      </c>
      <c r="VX423" s="4">
        <v>2843.7321162399999</v>
      </c>
      <c r="VY423" s="3">
        <v>360.92400723999998</v>
      </c>
      <c r="VZ423" s="3">
        <v>389.95130678999999</v>
      </c>
      <c r="WA423" s="3">
        <v>2469.6400359600002</v>
      </c>
      <c r="WB423" s="3">
        <v>2435.9456263400002</v>
      </c>
      <c r="WC423" s="4">
        <v>2535.4089436099998</v>
      </c>
      <c r="WD423" s="3">
        <v>2889.6619225300001</v>
      </c>
      <c r="WE423" s="3">
        <v>530.28461444000004</v>
      </c>
      <c r="WF423" s="3">
        <v>899.96993868000004</v>
      </c>
      <c r="WG423" s="3">
        <v>346.97673622000002</v>
      </c>
      <c r="WH423" s="4">
        <v>2408.7283775999999</v>
      </c>
      <c r="WI423" s="3">
        <v>871.19180849999998</v>
      </c>
      <c r="WJ423" s="3">
        <v>1237.16320425</v>
      </c>
      <c r="WK423" s="3">
        <v>749.75063433000003</v>
      </c>
      <c r="WL423" s="3">
        <v>601.01826839</v>
      </c>
      <c r="WM423" s="4">
        <v>721.57771852999997</v>
      </c>
      <c r="WN423" s="3">
        <v>1231.5895153500001</v>
      </c>
      <c r="WO423" s="3">
        <v>653.98633267000002</v>
      </c>
      <c r="WP423" s="3">
        <v>631.46415564999995</v>
      </c>
      <c r="WQ423" s="3">
        <v>626.18375338999999</v>
      </c>
      <c r="WR423" s="4">
        <v>162.74488081000001</v>
      </c>
      <c r="WS423" s="3">
        <v>2505.9131310799999</v>
      </c>
      <c r="WT423" s="3">
        <v>447.89965161999999</v>
      </c>
      <c r="WU423" s="3">
        <v>882.94626478999999</v>
      </c>
      <c r="WV423" s="3">
        <v>558.94344158000001</v>
      </c>
      <c r="WW423" s="4">
        <v>325.56681149999997</v>
      </c>
      <c r="WX423" s="3">
        <v>480.08723899</v>
      </c>
      <c r="WY423" s="3">
        <v>615.52352967000002</v>
      </c>
      <c r="WZ423" s="3">
        <v>1010.9901165799999</v>
      </c>
      <c r="XA423" s="3">
        <v>632.31543254999997</v>
      </c>
      <c r="XB423" s="4">
        <v>665.11879758999999</v>
      </c>
      <c r="XC423" s="3">
        <v>903.91439544000002</v>
      </c>
      <c r="XD423" s="3">
        <v>823.42896070999996</v>
      </c>
      <c r="XE423" s="3">
        <v>2400.68225747</v>
      </c>
      <c r="XF423" s="3">
        <v>672.29437834999999</v>
      </c>
      <c r="XG423" s="4">
        <v>1173.30252387</v>
      </c>
      <c r="XH423" s="3">
        <v>629.83678762</v>
      </c>
      <c r="XI423" s="3">
        <v>1035.3726753799999</v>
      </c>
      <c r="XJ423" s="3">
        <v>1023.27087326</v>
      </c>
      <c r="XK423" s="3">
        <v>681.79388290999998</v>
      </c>
      <c r="XL423" s="4">
        <v>2482.3700431500001</v>
      </c>
      <c r="XM423" s="3">
        <v>688.08587552999995</v>
      </c>
      <c r="XN423" s="3">
        <v>2893.7629645299999</v>
      </c>
      <c r="XO423" s="3">
        <v>374.12749837000001</v>
      </c>
      <c r="XP423" s="3">
        <v>602.20011412999997</v>
      </c>
      <c r="XQ423" s="4">
        <v>488.21165173999998</v>
      </c>
      <c r="XR423" s="3">
        <v>502.56343463000002</v>
      </c>
      <c r="XS423" s="3">
        <v>2861.3858593099999</v>
      </c>
      <c r="XT423" s="3">
        <v>867.81093433000001</v>
      </c>
      <c r="XU423" s="3">
        <v>2449.2963821600001</v>
      </c>
      <c r="XV423" s="4">
        <v>1356.2077543299999</v>
      </c>
      <c r="XW423" s="3">
        <v>2512.0578590099999</v>
      </c>
      <c r="XX423" s="3">
        <v>1008.16598993</v>
      </c>
      <c r="XY423" s="3">
        <v>857.48314356000003</v>
      </c>
      <c r="XZ423" s="3">
        <v>3047.3519583900002</v>
      </c>
      <c r="YA423" s="4">
        <v>940.67091642000003</v>
      </c>
      <c r="YB423" s="3">
        <v>2451.1760264099998</v>
      </c>
      <c r="YC423" s="3">
        <v>2482.09726172</v>
      </c>
      <c r="YD423" s="3">
        <v>2438.2794920599999</v>
      </c>
      <c r="YE423" s="3">
        <v>491.94173584999999</v>
      </c>
      <c r="YF423" s="4">
        <v>976.57491775999995</v>
      </c>
      <c r="YG423" s="3">
        <v>769.59843487000001</v>
      </c>
      <c r="YH423" s="3">
        <v>847.22743171000002</v>
      </c>
      <c r="YI423" s="3">
        <v>366.31936295000003</v>
      </c>
      <c r="YJ423" s="3">
        <v>2557.3607029700001</v>
      </c>
      <c r="YK423" s="4">
        <v>667.05560788000003</v>
      </c>
      <c r="YL423" s="3">
        <v>529.29601476999994</v>
      </c>
      <c r="YM423" s="3">
        <v>1015.42110605</v>
      </c>
      <c r="YN423" s="3">
        <v>1105.91991833</v>
      </c>
      <c r="YO423" s="3">
        <v>897.61370364000004</v>
      </c>
      <c r="YP423" s="4">
        <v>2367.4569821999999</v>
      </c>
      <c r="YQ423" s="3">
        <v>967.32706804999998</v>
      </c>
      <c r="YR423" s="3">
        <v>2379.4140051099998</v>
      </c>
      <c r="YS423" s="3">
        <v>2552.8650910199999</v>
      </c>
      <c r="YT423" s="3">
        <v>2848.8609042200001</v>
      </c>
      <c r="YU423" s="4">
        <v>2400.6859856900001</v>
      </c>
      <c r="YV423" s="3">
        <v>2485.0015450999999</v>
      </c>
      <c r="YW423" s="3">
        <v>644.69933664999996</v>
      </c>
      <c r="YX423" s="3">
        <v>1944.56374486</v>
      </c>
      <c r="YY423" s="3">
        <v>292.59070559999998</v>
      </c>
      <c r="YZ423" s="4">
        <v>635.62671327999999</v>
      </c>
      <c r="ZA423" s="3">
        <v>1241.7234386800001</v>
      </c>
      <c r="ZB423" s="3">
        <v>2483.86070978</v>
      </c>
      <c r="ZC423" s="3">
        <v>2797.3480884800001</v>
      </c>
      <c r="ZD423" s="3">
        <v>655.98776543999998</v>
      </c>
      <c r="ZE423" s="4">
        <v>650.47621354</v>
      </c>
      <c r="ZF423" s="3">
        <v>851.83986121999999</v>
      </c>
      <c r="ZG423" s="3">
        <v>906.37067104999994</v>
      </c>
      <c r="ZI423" s="3">
        <v>1263.5745360999999</v>
      </c>
      <c r="ZJ423" s="4">
        <v>1163.80426205</v>
      </c>
      <c r="ZK423" s="3">
        <v>835.91414812000005</v>
      </c>
      <c r="ZL423" s="3">
        <v>2125.8037037200002</v>
      </c>
      <c r="ZM423" s="3">
        <v>631.37592111000004</v>
      </c>
      <c r="ZN423" s="3">
        <v>2429.85309349</v>
      </c>
      <c r="ZO423" s="4">
        <v>607.02505217999999</v>
      </c>
      <c r="ZP423" s="3">
        <v>2904.69783379</v>
      </c>
      <c r="ZQ423" s="3">
        <v>1177.9503714699999</v>
      </c>
      <c r="ZR423" s="3">
        <v>1586.2706181999999</v>
      </c>
      <c r="ZS423" s="3">
        <v>560.40676793</v>
      </c>
      <c r="ZT423" s="4">
        <v>2111.9086277800002</v>
      </c>
      <c r="ZU423" s="3">
        <v>2476.6310698299999</v>
      </c>
      <c r="ZV423" s="3">
        <v>978.25261676000002</v>
      </c>
      <c r="ZW423" s="3">
        <v>978.31848198</v>
      </c>
      <c r="ZX423" s="3">
        <v>604.74897386999999</v>
      </c>
      <c r="ZY423" s="4">
        <v>2848.81616558</v>
      </c>
      <c r="ZZ423" s="3">
        <v>300.96428772000002</v>
      </c>
      <c r="AAA423" s="3">
        <v>2468.7228938399999</v>
      </c>
      <c r="AAB423" s="3">
        <v>598.73597638000001</v>
      </c>
      <c r="AAC423" s="3">
        <v>999.25616549999995</v>
      </c>
      <c r="AAD423" s="4">
        <v>1156.02968061</v>
      </c>
      <c r="AAE423" s="3">
        <v>2837.2220227500002</v>
      </c>
      <c r="AAF423" s="3">
        <v>964.18355722000001</v>
      </c>
      <c r="AAG423" s="3">
        <v>2290.7159230900002</v>
      </c>
      <c r="AAH423" s="3">
        <v>1027.00779244</v>
      </c>
      <c r="AAI423" s="4">
        <v>2454.82719653</v>
      </c>
      <c r="AAJ423" s="3">
        <v>1148.6061732200001</v>
      </c>
      <c r="AAK423" s="3">
        <v>387.0575867</v>
      </c>
      <c r="AAL423" s="3">
        <v>1167.9780043400001</v>
      </c>
      <c r="AAM423" s="3">
        <v>1048.94774577</v>
      </c>
      <c r="AAN423" s="4">
        <v>934.65294797000001</v>
      </c>
      <c r="AAO423" s="3">
        <v>1072.0098933199999</v>
      </c>
      <c r="AAP423" s="3">
        <v>531.32168096999999</v>
      </c>
      <c r="AAQ423" s="3">
        <v>2651.6591927999998</v>
      </c>
      <c r="AAR423" s="3">
        <v>2941.83649732</v>
      </c>
      <c r="AAS423" s="4">
        <v>988.74817742999994</v>
      </c>
      <c r="AAT423" s="3">
        <v>478.38095697</v>
      </c>
      <c r="AAU423" s="3">
        <v>475.69663857</v>
      </c>
      <c r="AAV423" s="3">
        <v>2402.0095037900001</v>
      </c>
      <c r="AAW423" s="3">
        <v>840.41162417999999</v>
      </c>
      <c r="AAX423" s="4">
        <v>2433.1662383299999</v>
      </c>
      <c r="AAY423" s="3">
        <v>1843.2493663600001</v>
      </c>
      <c r="AAZ423" s="3">
        <v>667.74719269000002</v>
      </c>
      <c r="ABA423" s="3">
        <v>655.68391551000002</v>
      </c>
      <c r="ABB423" s="3">
        <v>882.26524327000004</v>
      </c>
      <c r="ABC423" s="4">
        <v>563.80690457000003</v>
      </c>
      <c r="ABD423" s="3">
        <v>424.60262620999998</v>
      </c>
      <c r="ABE423" s="3">
        <v>2873.6778006499999</v>
      </c>
      <c r="ABF423" s="3">
        <v>2448.89000618</v>
      </c>
      <c r="ABG423" s="3">
        <v>2490.47022247</v>
      </c>
      <c r="ABH423" s="4">
        <v>1439.43964446</v>
      </c>
      <c r="ABI423" s="3">
        <v>499.48765313000001</v>
      </c>
      <c r="ABJ423" s="3">
        <v>3035.9081870999999</v>
      </c>
      <c r="ABK423" s="3">
        <v>371.31207089999998</v>
      </c>
      <c r="ABL423" s="3">
        <v>2421.0339890800001</v>
      </c>
      <c r="ABM423" s="4">
        <v>2622.8437804199998</v>
      </c>
      <c r="ABN423" s="3">
        <v>2503.4152236800001</v>
      </c>
      <c r="ABO423" s="3">
        <v>2853.7883683199998</v>
      </c>
      <c r="ABP423" s="3">
        <v>2944.0697011000002</v>
      </c>
      <c r="ABQ423" s="3">
        <v>2625.2689875299998</v>
      </c>
      <c r="ABR423" s="4">
        <v>390.95419797</v>
      </c>
      <c r="ABS423" s="3">
        <v>894.63734134000003</v>
      </c>
      <c r="ABT423" s="3">
        <v>2434.7867712900002</v>
      </c>
      <c r="ABU423" s="3">
        <v>992.21417928999995</v>
      </c>
      <c r="ABV423" s="3">
        <v>2801.5442000899998</v>
      </c>
      <c r="ABW423" s="4">
        <v>377.01873297999998</v>
      </c>
      <c r="ABX423" s="3">
        <v>2873.1894038300002</v>
      </c>
      <c r="ABY423" s="3">
        <v>659.25492889999998</v>
      </c>
      <c r="ABZ423" s="3">
        <v>1690.66637053</v>
      </c>
      <c r="ACA423" s="3">
        <v>2432.2155422300002</v>
      </c>
      <c r="ACB423" s="4">
        <v>965.78793455999994</v>
      </c>
      <c r="ACC423" s="3">
        <v>255.78509639000001</v>
      </c>
      <c r="ACD423" s="3">
        <v>632.52297012999998</v>
      </c>
      <c r="ACE423" s="3">
        <v>891.91574074000005</v>
      </c>
      <c r="ACF423" s="3">
        <v>389.96746241</v>
      </c>
      <c r="ACG423" s="4">
        <v>504.34863064000001</v>
      </c>
      <c r="ACH423" s="3">
        <v>621.80247352000004</v>
      </c>
      <c r="ACI423" s="3">
        <v>2892.9489698299999</v>
      </c>
      <c r="ACJ423" s="3">
        <v>405.51103296000002</v>
      </c>
      <c r="ACK423" s="3">
        <v>568.92077967</v>
      </c>
      <c r="ACL423" s="4">
        <v>768.86894648999998</v>
      </c>
      <c r="ACM423" s="3">
        <v>2475.1130629200002</v>
      </c>
      <c r="ACN423" s="3">
        <v>2889.69920473</v>
      </c>
      <c r="ACO423" s="3">
        <v>381.35092462</v>
      </c>
      <c r="ACP423" s="3">
        <v>494.55273259000001</v>
      </c>
      <c r="ACQ423" s="4">
        <v>1540.0922639099999</v>
      </c>
      <c r="ACR423" s="3">
        <v>1171.61923254</v>
      </c>
      <c r="ACS423" s="3">
        <v>2464.0147733499998</v>
      </c>
      <c r="ACT423" s="3">
        <v>978.91934676999995</v>
      </c>
      <c r="ACU423" s="3">
        <v>378.27265763999998</v>
      </c>
      <c r="ACV423" s="4">
        <v>2874.9888913499999</v>
      </c>
      <c r="ACW423" s="3">
        <v>650.53337957999997</v>
      </c>
      <c r="ACX423" s="3">
        <v>591.47278244999995</v>
      </c>
      <c r="ACY423" s="3">
        <v>381.43356683000002</v>
      </c>
      <c r="ACZ423" s="3">
        <v>1020.46787319</v>
      </c>
      <c r="ADA423" s="4">
        <v>2207.0124131299999</v>
      </c>
      <c r="ADB423" s="3">
        <v>819.42795927999998</v>
      </c>
      <c r="ADC423" s="3">
        <v>956.57488157</v>
      </c>
      <c r="ADD423" s="3">
        <v>597.69642437000005</v>
      </c>
      <c r="ADE423" s="3">
        <v>2986.95976535</v>
      </c>
      <c r="ADF423" s="4">
        <v>1002.5494265</v>
      </c>
      <c r="ADG423" s="3">
        <v>2795.3938798300001</v>
      </c>
      <c r="ADH423" s="3">
        <v>2476.6416331199998</v>
      </c>
      <c r="ADI423" s="3">
        <v>2618.2406714600002</v>
      </c>
      <c r="ADJ423" s="3">
        <v>1297.40937534</v>
      </c>
      <c r="ADK423" s="4">
        <v>1267.8781447199999</v>
      </c>
      <c r="ADL423" s="3">
        <v>2430.6366410599999</v>
      </c>
      <c r="ADM423" s="3">
        <v>2470.2402793800002</v>
      </c>
      <c r="ADN423" s="3">
        <v>2407.49682226</v>
      </c>
      <c r="ADO423" s="3">
        <v>2873.7244034</v>
      </c>
      <c r="ADP423" s="4">
        <v>2417.5126852899998</v>
      </c>
      <c r="ADQ423" s="3">
        <v>2831.1791994999999</v>
      </c>
      <c r="ADR423" s="3">
        <v>2852.13303864</v>
      </c>
      <c r="ADS423" s="3">
        <v>2696.77314028</v>
      </c>
      <c r="ADT423" s="3">
        <v>2442.5246919000001</v>
      </c>
      <c r="ADU423" s="4">
        <v>1219.39637184</v>
      </c>
      <c r="ADV423" s="3">
        <v>2865.6186317500001</v>
      </c>
      <c r="ADW423" s="3">
        <v>2883.51533049</v>
      </c>
      <c r="ADX423" s="3">
        <v>2844.4560122900002</v>
      </c>
      <c r="ADY423" s="3">
        <v>2086.82827047</v>
      </c>
      <c r="ADZ423" s="4">
        <v>2465.3233785699999</v>
      </c>
      <c r="AEA423" s="3">
        <v>499.36400049999997</v>
      </c>
      <c r="AEB423" s="3">
        <v>959.01127334</v>
      </c>
      <c r="AEC423" s="3">
        <v>2488.0928608499999</v>
      </c>
      <c r="AED423" s="3">
        <v>2591.5298392700001</v>
      </c>
      <c r="AEE423" s="4">
        <v>2835.2709209499999</v>
      </c>
      <c r="AEF423" s="3">
        <v>2523.8868797</v>
      </c>
      <c r="AEG423" s="3">
        <v>2834.2854281300001</v>
      </c>
      <c r="AEH423" s="3">
        <v>1673.97637233</v>
      </c>
      <c r="AEI423" s="3">
        <v>2666.58512157</v>
      </c>
      <c r="AEJ423" s="4">
        <v>2498.0354022199999</v>
      </c>
      <c r="AEK423" s="3">
        <v>2919.8642327500002</v>
      </c>
      <c r="AEL423" s="3">
        <v>2405.0716151500001</v>
      </c>
      <c r="AEM423" s="3">
        <v>1011.60527288</v>
      </c>
      <c r="AEN423" s="3">
        <v>704.43287749000001</v>
      </c>
      <c r="AEO423" s="4">
        <v>526.62536651000005</v>
      </c>
      <c r="AEP423" s="3">
        <v>808.32469875000004</v>
      </c>
      <c r="AEQ423" s="3">
        <v>2112.3926750099999</v>
      </c>
      <c r="AER423" s="3">
        <v>742.39237078999997</v>
      </c>
      <c r="AES423" s="3">
        <v>2625.4833601800001</v>
      </c>
      <c r="AET423" s="4">
        <v>847.55302958999994</v>
      </c>
      <c r="AEU423" s="3">
        <v>769.89607109999997</v>
      </c>
      <c r="AEV423" s="3">
        <v>675.66655333999995</v>
      </c>
      <c r="AEW423" s="3">
        <v>395.05337586000002</v>
      </c>
      <c r="AEX423" s="3">
        <v>2636.6357089399999</v>
      </c>
      <c r="AEY423" s="4">
        <v>898.79617074999999</v>
      </c>
      <c r="AEZ423" s="3">
        <v>405.46380884000001</v>
      </c>
      <c r="AFA423" s="3">
        <v>2531.3252999699998</v>
      </c>
      <c r="AFB423" s="3">
        <v>1014.386525</v>
      </c>
      <c r="AFC423" s="3">
        <v>1085.49051547</v>
      </c>
      <c r="AFD423" s="4">
        <v>509.54017699000002</v>
      </c>
      <c r="AFE423" s="3">
        <v>494.89448608999999</v>
      </c>
      <c r="AFF423" s="3">
        <v>377.90853482</v>
      </c>
      <c r="AFG423" s="3">
        <v>890.11376773999996</v>
      </c>
      <c r="AFH423" s="3">
        <v>516.05896966</v>
      </c>
      <c r="AFI423" s="4">
        <v>2489.0628194199999</v>
      </c>
      <c r="AFJ423" s="3">
        <v>2641.33947984</v>
      </c>
      <c r="AFK423" s="3">
        <v>2463.1883512499999</v>
      </c>
      <c r="AFL423" s="3">
        <v>903.96472641000003</v>
      </c>
      <c r="AFM423" s="3">
        <v>2868.8727464399999</v>
      </c>
      <c r="AFN423" s="4">
        <v>466.08031645</v>
      </c>
      <c r="AFO423" s="3">
        <v>551.97291292</v>
      </c>
      <c r="AFP423" s="3">
        <v>2472.72762349</v>
      </c>
      <c r="AFQ423" s="3">
        <v>564.74890148999998</v>
      </c>
      <c r="AFR423" s="3">
        <v>372.03845243000001</v>
      </c>
      <c r="AFS423" s="4">
        <v>2940.3595008299999</v>
      </c>
      <c r="AFT423" s="3">
        <v>2347.60980303</v>
      </c>
      <c r="AFU423" s="3">
        <v>2338.1053275099998</v>
      </c>
      <c r="AFV423" s="3">
        <v>1206.6141695700001</v>
      </c>
      <c r="AFW423" s="3">
        <v>926.44837848999998</v>
      </c>
      <c r="AFX423" s="4">
        <v>2406.4299299700001</v>
      </c>
      <c r="AFY423" s="3">
        <v>765.45079011999997</v>
      </c>
      <c r="AFZ423" s="3">
        <v>676.39790583000001</v>
      </c>
      <c r="AGA423" s="3">
        <v>786.51709722999999</v>
      </c>
      <c r="AGB423" s="3">
        <v>525.86294552000004</v>
      </c>
      <c r="AGC423" s="4">
        <v>2979.5635982399999</v>
      </c>
      <c r="AGD423" s="3">
        <v>174.32535350000001</v>
      </c>
      <c r="AGE423" s="3">
        <v>574.40871950999997</v>
      </c>
      <c r="AGF423" s="3">
        <v>982.80104515999994</v>
      </c>
      <c r="AGG423" s="3">
        <v>676.48800447999997</v>
      </c>
      <c r="AGH423" s="4">
        <v>615.65277462999995</v>
      </c>
      <c r="AGI423" s="3">
        <v>386.92337078000003</v>
      </c>
      <c r="AGJ423" s="3">
        <v>1010.00835198</v>
      </c>
      <c r="AGK423" s="3">
        <v>2828.2022158300001</v>
      </c>
      <c r="AGL423" s="3">
        <v>522.16952223999999</v>
      </c>
      <c r="AGM423" s="4">
        <v>705.96828275999997</v>
      </c>
      <c r="AGN423" s="3">
        <v>464.79035233000002</v>
      </c>
      <c r="AGO423" s="3">
        <v>1249.2594140399999</v>
      </c>
      <c r="AGP423" s="3">
        <v>650.87948267000002</v>
      </c>
      <c r="AGQ423" s="3">
        <v>649.76474488999997</v>
      </c>
      <c r="AGR423" s="4">
        <v>2840.8346679299998</v>
      </c>
      <c r="AGS423" s="3">
        <v>1156.63613773</v>
      </c>
      <c r="AGT423" s="3">
        <v>2401.0650213899999</v>
      </c>
      <c r="AGU423" s="3">
        <v>2132.6226181000002</v>
      </c>
      <c r="AGV423" s="3">
        <v>709.47778052000001</v>
      </c>
      <c r="AGW423" s="4">
        <v>2638.6501904800002</v>
      </c>
      <c r="AGX423" s="3">
        <v>836.45039042999997</v>
      </c>
      <c r="AGY423" s="3">
        <v>1154.51726603</v>
      </c>
      <c r="AGZ423" s="3">
        <v>1191.46268349</v>
      </c>
      <c r="AHA423" s="3">
        <v>959.54565153999999</v>
      </c>
      <c r="AHB423" s="4">
        <v>858.97256745000004</v>
      </c>
      <c r="AHC423" s="3">
        <v>354.27410550000002</v>
      </c>
      <c r="AHD423" s="3">
        <v>2471.6371191399999</v>
      </c>
      <c r="AHE423" s="3">
        <v>2429.2553355499999</v>
      </c>
      <c r="AHF423" s="3">
        <v>2106.2212281699999</v>
      </c>
      <c r="AHG423" s="4">
        <v>2106.1093815700001</v>
      </c>
      <c r="AHH423" s="3">
        <v>1124.1403508400001</v>
      </c>
      <c r="AHI423" s="3">
        <v>371.43758764</v>
      </c>
      <c r="AHJ423" s="3">
        <v>1269.31226668</v>
      </c>
      <c r="AHK423" s="3">
        <v>645.27596801000004</v>
      </c>
      <c r="AHL423" s="4">
        <v>1200.34206079</v>
      </c>
      <c r="AHM423" s="3">
        <v>893.22869555</v>
      </c>
      <c r="AHN423" s="3">
        <v>1202.40128097</v>
      </c>
      <c r="AHO423" s="3">
        <v>1965.6915676000001</v>
      </c>
      <c r="AHP423" s="3">
        <v>2527.2484914000001</v>
      </c>
      <c r="AHQ423" s="4">
        <v>2950.62639734</v>
      </c>
      <c r="AHR423" s="3">
        <v>485.45836127000001</v>
      </c>
      <c r="AHS423" s="3">
        <v>970.40284955000004</v>
      </c>
      <c r="AHT423" s="3">
        <v>306.56966648999997</v>
      </c>
      <c r="AHU423" s="3">
        <v>618.28303384000003</v>
      </c>
      <c r="AHV423" s="4">
        <v>892.62037432</v>
      </c>
      <c r="AHW423" s="3">
        <v>2500.17850735</v>
      </c>
      <c r="AHX423" s="3">
        <v>960.23412949999999</v>
      </c>
      <c r="AHY423" s="3">
        <v>447.80955297000003</v>
      </c>
      <c r="AHZ423" s="3">
        <v>2817.1287810600002</v>
      </c>
      <c r="AIA423" s="4">
        <v>582.25910809000004</v>
      </c>
      <c r="AIB423" s="3">
        <v>386.2995153</v>
      </c>
      <c r="AIC423" s="3">
        <v>826.6209384</v>
      </c>
      <c r="AID423" s="3">
        <v>1997.6511121799999</v>
      </c>
      <c r="AIE423" s="3">
        <v>2664.8620625600001</v>
      </c>
      <c r="AIF423" s="4">
        <v>940.18873329999997</v>
      </c>
      <c r="AIG423" s="3">
        <v>2786.5809891200001</v>
      </c>
      <c r="AIH423" s="3">
        <v>601.96399353000004</v>
      </c>
      <c r="AII423" s="3">
        <v>2484.0284796800001</v>
      </c>
      <c r="AIJ423" s="3">
        <v>2395.5304787999999</v>
      </c>
      <c r="AIK423" s="4">
        <v>982.60469223999996</v>
      </c>
      <c r="AIL423" s="3">
        <v>632.20917827999995</v>
      </c>
      <c r="AIM423" s="3">
        <v>2852.71650507</v>
      </c>
      <c r="AIN423" s="3">
        <v>630.72907494000003</v>
      </c>
      <c r="AIO423" s="3">
        <v>2451.6004221200001</v>
      </c>
      <c r="AIP423" s="4">
        <v>778.42623846000004</v>
      </c>
      <c r="AIQ423" s="3">
        <v>2892.3344348999999</v>
      </c>
      <c r="AIR423" s="3">
        <v>731.96516082000005</v>
      </c>
      <c r="AIS423" s="3">
        <v>2527.6822076600001</v>
      </c>
      <c r="AIT423" s="3">
        <v>2875.1784091999998</v>
      </c>
      <c r="AIU423" s="4">
        <v>2946.5806572699998</v>
      </c>
      <c r="AIV423" s="3">
        <v>2563.8198441200002</v>
      </c>
      <c r="AIW423" s="3">
        <v>1356.8073763800001</v>
      </c>
      <c r="AIX423" s="3">
        <v>2470.9324855599998</v>
      </c>
      <c r="AIY423" s="3">
        <v>549.38739235000003</v>
      </c>
      <c r="AIZ423" s="4">
        <v>497.26687674999999</v>
      </c>
      <c r="AJA423" s="3">
        <v>2679.8084965399999</v>
      </c>
      <c r="AJB423" s="3">
        <v>2449.0354067600001</v>
      </c>
      <c r="AJC423" s="3">
        <v>1089.25042534</v>
      </c>
      <c r="AJD423" s="3">
        <v>649.83433833000004</v>
      </c>
      <c r="AJE423" s="4">
        <v>425.00278849</v>
      </c>
      <c r="AJF423" s="3">
        <v>2854.9596507699998</v>
      </c>
      <c r="AJG423" s="3">
        <v>883.47007970000004</v>
      </c>
      <c r="AJH423" s="3">
        <v>605.49213239000005</v>
      </c>
      <c r="AJI423" s="3">
        <v>381.44350874999998</v>
      </c>
      <c r="AJJ423" s="4">
        <v>846.75891873</v>
      </c>
      <c r="AJK423" s="3">
        <v>640.29755157</v>
      </c>
      <c r="AJL423" s="3">
        <v>401.4236611</v>
      </c>
      <c r="AJM423" s="3">
        <v>731.67870925</v>
      </c>
      <c r="AJN423" s="3">
        <v>387.99399129</v>
      </c>
      <c r="AJO423" s="4">
        <v>785.90380503999995</v>
      </c>
      <c r="AJP423" s="3">
        <v>2816.9125442999998</v>
      </c>
      <c r="AJQ423" s="3">
        <v>535.81418607000001</v>
      </c>
      <c r="AJR423" s="3">
        <v>695.95366247000004</v>
      </c>
      <c r="AJS423" s="3">
        <v>707.45522116999996</v>
      </c>
      <c r="AJT423" s="4">
        <v>649.80389119999995</v>
      </c>
      <c r="AJU423" s="3">
        <v>1123.25489859</v>
      </c>
      <c r="AJV423" s="3">
        <v>818.33621218999997</v>
      </c>
      <c r="AJW423" s="3">
        <v>701.67337332</v>
      </c>
      <c r="AJX423" s="3">
        <v>380.78423518</v>
      </c>
      <c r="AJY423" s="4">
        <v>971.18577574999995</v>
      </c>
      <c r="AJZ423" s="3">
        <v>2467.0178545600002</v>
      </c>
      <c r="AKA423" s="3">
        <v>824.09320523999997</v>
      </c>
      <c r="AKB423" s="3">
        <v>848.52423090000002</v>
      </c>
      <c r="AKC423" s="3">
        <v>758.19318852000004</v>
      </c>
      <c r="AKD423" s="4">
        <v>719.96091378999995</v>
      </c>
      <c r="AKE423" s="3">
        <v>2467.09055485</v>
      </c>
      <c r="AKF423" s="3">
        <v>370.17247831999998</v>
      </c>
      <c r="AKG423" s="3">
        <v>292.58387053000001</v>
      </c>
      <c r="AKH423" s="3">
        <v>632.38316187999999</v>
      </c>
      <c r="AKI423" s="4">
        <v>646.86356836000004</v>
      </c>
      <c r="AKJ423" s="3">
        <v>1114.93475429</v>
      </c>
      <c r="AKK423" s="3">
        <v>2875.9228104600002</v>
      </c>
      <c r="AKL423" s="3">
        <v>2476.9293274299998</v>
      </c>
      <c r="AKM423" s="3">
        <v>361.74483701000003</v>
      </c>
      <c r="AKN423" s="4">
        <v>1965.4921078299999</v>
      </c>
      <c r="AKO423" s="3">
        <v>2493.1390066200001</v>
      </c>
      <c r="AKP423" s="3">
        <v>1169.0865284199999</v>
      </c>
      <c r="AKQ423" s="3">
        <v>884.69045038000002</v>
      </c>
      <c r="AKR423" s="3">
        <v>524.45367836000003</v>
      </c>
      <c r="AKS423" s="4">
        <v>407.29187938000001</v>
      </c>
      <c r="AKT423" s="3">
        <v>661.59873654</v>
      </c>
      <c r="AKU423" s="3">
        <v>2471.6476824299998</v>
      </c>
      <c r="AKV423" s="3">
        <v>942.02674576000004</v>
      </c>
      <c r="AKW423" s="3">
        <v>1135.96812879</v>
      </c>
      <c r="AKX423" s="4">
        <v>618.07425351999996</v>
      </c>
      <c r="AKY423" s="3">
        <v>515.41709445000004</v>
      </c>
      <c r="AKZ423" s="3">
        <v>552.05120553999996</v>
      </c>
      <c r="ALA423" s="3">
        <v>278.57881209999999</v>
      </c>
      <c r="ALB423" s="3">
        <v>938.83228258999998</v>
      </c>
      <c r="ALC423" s="4">
        <v>2893.6237776500002</v>
      </c>
      <c r="ALD423" s="3">
        <v>851.00598267999999</v>
      </c>
      <c r="ALE423" s="3">
        <v>981.60180105999996</v>
      </c>
      <c r="ALF423" s="3">
        <v>602.07211190999999</v>
      </c>
      <c r="ALG423" s="3">
        <v>2869.32634654</v>
      </c>
      <c r="ALH423" s="4">
        <v>647.44517068000005</v>
      </c>
      <c r="ALI423" s="3">
        <v>2471.3419683900001</v>
      </c>
      <c r="ALJ423" s="3">
        <v>325.23189307000001</v>
      </c>
      <c r="ALK423" s="3">
        <v>2916.1360127500002</v>
      </c>
      <c r="ALL423" s="3">
        <v>2415.8666761600002</v>
      </c>
      <c r="ALM423" s="4">
        <v>2237.56828288</v>
      </c>
    </row>
    <row r="424" spans="1:1001" x14ac:dyDescent="0.45">
      <c r="A424" s="1" t="s">
        <v>423</v>
      </c>
      <c r="B424" s="3">
        <v>1313.1847169</v>
      </c>
      <c r="C424" s="3">
        <v>389.37094721</v>
      </c>
      <c r="D424" s="3">
        <v>2803.9737567900002</v>
      </c>
      <c r="E424" s="3">
        <v>2691.1783248000002</v>
      </c>
      <c r="F424" s="4">
        <v>429.94330136000002</v>
      </c>
      <c r="G424" s="3">
        <v>3287.9756267799999</v>
      </c>
      <c r="H424" s="3">
        <v>2395.28752313</v>
      </c>
      <c r="I424" s="3">
        <v>959.64693484999998</v>
      </c>
      <c r="J424" s="3">
        <v>827.23050236999995</v>
      </c>
      <c r="K424" s="4">
        <v>2901.18771466</v>
      </c>
      <c r="L424" s="3">
        <v>1897.5086375000001</v>
      </c>
      <c r="M424" s="3">
        <v>374.52082558000001</v>
      </c>
      <c r="N424" s="3">
        <v>55.154665309999999</v>
      </c>
      <c r="O424" s="3">
        <v>1733.9771022699999</v>
      </c>
      <c r="P424" s="4">
        <v>15.73122429</v>
      </c>
      <c r="Q424" s="3">
        <v>2900.4750032699999</v>
      </c>
      <c r="R424" s="3">
        <v>1517.2935772400001</v>
      </c>
      <c r="S424" s="3">
        <v>3034.2391872799999</v>
      </c>
      <c r="T424" s="3">
        <v>1024.6416154799999</v>
      </c>
      <c r="U424" s="4">
        <v>2411.7097108600001</v>
      </c>
      <c r="V424" s="3">
        <v>1113.3055221499999</v>
      </c>
      <c r="W424" s="3">
        <v>1730.05750031</v>
      </c>
      <c r="X424" s="3">
        <v>3014.4398535999999</v>
      </c>
      <c r="Y424" s="3">
        <v>18.587040810000001</v>
      </c>
      <c r="Z424" s="4">
        <v>3741.23024506</v>
      </c>
      <c r="AA424" s="3">
        <v>2507.01419872</v>
      </c>
      <c r="AB424" s="3">
        <v>1710.90874102</v>
      </c>
      <c r="AC424" s="3">
        <v>2729.3789096599999</v>
      </c>
      <c r="AD424" s="3">
        <v>457.44948714999998</v>
      </c>
      <c r="AE424" s="4">
        <v>414.71787225000003</v>
      </c>
      <c r="AF424" s="3">
        <v>2872.8743692399999</v>
      </c>
      <c r="AG424" s="3">
        <v>2678.7565171299998</v>
      </c>
      <c r="AH424" s="3">
        <v>102.82306486</v>
      </c>
      <c r="AI424" s="3">
        <v>2204.8214625099999</v>
      </c>
      <c r="AJ424" s="4">
        <v>2781.2738679499998</v>
      </c>
      <c r="AK424" s="3">
        <v>57.070349020000002</v>
      </c>
      <c r="AL424" s="3">
        <v>452.93274861999998</v>
      </c>
      <c r="AM424" s="3">
        <v>1476.51741373</v>
      </c>
      <c r="AN424" s="3">
        <v>2896.3428927700002</v>
      </c>
      <c r="AO424" s="4">
        <v>2508.4868456200002</v>
      </c>
      <c r="AP424" s="3">
        <v>1027.47444131</v>
      </c>
      <c r="AQ424" s="3">
        <v>2580.9006840500001</v>
      </c>
      <c r="AR424" s="3">
        <v>2909.8328354700002</v>
      </c>
      <c r="AS424" s="3">
        <v>3147.1806412199999</v>
      </c>
      <c r="AT424" s="4">
        <v>1725.2338050000001</v>
      </c>
      <c r="AU424" s="3">
        <v>2457.5574963099998</v>
      </c>
      <c r="AV424" s="3">
        <v>2388.6991370199999</v>
      </c>
      <c r="AW424" s="3">
        <v>1177.8466026799999</v>
      </c>
      <c r="AX424" s="3">
        <v>2295.50109346</v>
      </c>
      <c r="AY424" s="4">
        <v>1043.0434880299999</v>
      </c>
      <c r="AZ424" s="3">
        <v>2483.3928181699998</v>
      </c>
      <c r="BA424" s="3">
        <v>1400.9202967900001</v>
      </c>
      <c r="BB424" s="3">
        <v>361.13092345000001</v>
      </c>
      <c r="BC424" s="3">
        <v>50.605615540000002</v>
      </c>
      <c r="BD424" s="4">
        <v>173.49085359</v>
      </c>
      <c r="BE424" s="3">
        <v>51.706061810000001</v>
      </c>
      <c r="BF424" s="3">
        <v>2941.9943253000001</v>
      </c>
      <c r="BG424" s="3">
        <v>3587.8152347999999</v>
      </c>
      <c r="BH424" s="3">
        <v>2042.8327889899999</v>
      </c>
      <c r="BI424" s="4">
        <v>2035.36205748</v>
      </c>
      <c r="BJ424" s="3">
        <v>2680.90956418</v>
      </c>
      <c r="BK424" s="3">
        <v>3125.2935043399998</v>
      </c>
      <c r="BL424" s="3">
        <v>3151.5463868400002</v>
      </c>
      <c r="BM424" s="3">
        <v>1749.51880871</v>
      </c>
      <c r="BN424" s="4">
        <v>1799.4434027299999</v>
      </c>
      <c r="BO424" s="3">
        <v>2564.3032699800001</v>
      </c>
      <c r="BP424" s="3">
        <v>1021.44777368</v>
      </c>
      <c r="BQ424" s="3">
        <v>1474.21399514</v>
      </c>
      <c r="BR424" s="3">
        <v>2970.6133847599999</v>
      </c>
      <c r="BS424" s="4">
        <v>1384.8560181800001</v>
      </c>
      <c r="BT424" s="3">
        <v>1570.3573325</v>
      </c>
      <c r="BU424" s="3">
        <v>35.542985369999997</v>
      </c>
      <c r="BV424" s="3">
        <v>1473.1290831199999</v>
      </c>
      <c r="BW424" s="3">
        <v>882.69895953000002</v>
      </c>
      <c r="BX424" s="4">
        <v>3178.93824055</v>
      </c>
      <c r="BY424" s="3">
        <v>437.43391671000001</v>
      </c>
      <c r="BZ424" s="3">
        <v>2481.81578111</v>
      </c>
      <c r="CA424" s="3">
        <v>2901.7040731299999</v>
      </c>
      <c r="CB424" s="3">
        <v>3040.2018538000002</v>
      </c>
      <c r="CC424" s="4">
        <v>1343.4528923400001</v>
      </c>
      <c r="CD424" s="3">
        <v>2190.5802834800002</v>
      </c>
      <c r="CE424" s="3">
        <v>3151.4395112000002</v>
      </c>
      <c r="CF424" s="3">
        <v>2236.9649326099998</v>
      </c>
      <c r="CG424" s="3">
        <v>1757.7892434099999</v>
      </c>
      <c r="CH424" s="4">
        <v>2177.2581106799998</v>
      </c>
      <c r="CI424" s="3">
        <v>3157.16792123</v>
      </c>
      <c r="CJ424" s="3">
        <v>2194.0897812399999</v>
      </c>
      <c r="CK424" s="3">
        <v>2461.9170282300001</v>
      </c>
      <c r="CL424" s="3">
        <v>2422.2624375700002</v>
      </c>
      <c r="CM424" s="4">
        <v>1649.68950451</v>
      </c>
      <c r="CN424" s="3">
        <v>2866.0778241799999</v>
      </c>
      <c r="CO424" s="3">
        <v>901.26922334999995</v>
      </c>
      <c r="CP424" s="3">
        <v>2491.14813714</v>
      </c>
      <c r="CQ424" s="3">
        <v>2840.78433696</v>
      </c>
      <c r="CR424" s="4">
        <v>3138.2614962399998</v>
      </c>
      <c r="CS424" s="3">
        <v>1782.39735952</v>
      </c>
      <c r="CT424" s="3">
        <v>3551.7428421899999</v>
      </c>
      <c r="CU424" s="3">
        <v>1036.9347995600001</v>
      </c>
      <c r="CV424" s="3">
        <v>2920.1575193899998</v>
      </c>
      <c r="CW424" s="4">
        <v>2289.73850808</v>
      </c>
      <c r="CX424" s="3">
        <v>2849.4213799600002</v>
      </c>
      <c r="CY424" s="3">
        <v>2715.2762961399999</v>
      </c>
      <c r="CZ424" s="3">
        <v>2699.8520286299999</v>
      </c>
      <c r="DA424" s="3">
        <v>3190.7181730100001</v>
      </c>
      <c r="DB424" s="4">
        <v>405.6986867</v>
      </c>
      <c r="DC424" s="3">
        <v>3157.4525086899998</v>
      </c>
      <c r="DD424" s="3">
        <v>3365.2970454699998</v>
      </c>
      <c r="DE424" s="3">
        <v>3406.0812867899999</v>
      </c>
      <c r="DF424" s="3">
        <v>3537.54764454</v>
      </c>
      <c r="DG424" s="4">
        <v>1811.25067547</v>
      </c>
      <c r="DH424" s="3">
        <v>2397.5250765000001</v>
      </c>
      <c r="DI424" s="3">
        <v>3547.42059247</v>
      </c>
      <c r="DJ424" s="3">
        <v>3136.90442416</v>
      </c>
      <c r="DK424" s="3">
        <v>2170.7865421299998</v>
      </c>
      <c r="DL424" s="4">
        <v>1035.9952881199999</v>
      </c>
      <c r="DM424" s="3">
        <v>1647.686829</v>
      </c>
      <c r="DN424" s="3">
        <v>3172.1845700200001</v>
      </c>
      <c r="DO424" s="3">
        <v>1663.8766243499999</v>
      </c>
      <c r="DP424" s="3">
        <v>349.51689678000002</v>
      </c>
      <c r="DQ424" s="4">
        <v>23.149139349999999</v>
      </c>
      <c r="DR424" s="3">
        <v>3005.1267600400001</v>
      </c>
      <c r="DS424" s="3">
        <v>67.884051130000003</v>
      </c>
      <c r="DT424" s="3">
        <v>1190.26033254</v>
      </c>
      <c r="DU424" s="3">
        <v>2814.2437601500001</v>
      </c>
      <c r="DV424" s="4">
        <v>2200.1388181900002</v>
      </c>
      <c r="DW424" s="3">
        <v>3160.4841729200002</v>
      </c>
      <c r="DX424" s="3">
        <v>925.52875088999997</v>
      </c>
      <c r="DY424" s="3">
        <v>118.85006127</v>
      </c>
      <c r="DZ424" s="3">
        <v>3552.8588227099999</v>
      </c>
      <c r="EA424" s="4">
        <v>3064.6235589100002</v>
      </c>
      <c r="EB424" s="3">
        <v>3170.93996591</v>
      </c>
      <c r="EC424" s="3">
        <v>2740.4057416800001</v>
      </c>
      <c r="ED424" s="3">
        <v>2781.6864576299999</v>
      </c>
      <c r="EE424" s="3">
        <v>2821.1888126399999</v>
      </c>
      <c r="EF424" s="4">
        <v>54.13561851</v>
      </c>
      <c r="EG424" s="3">
        <v>2488.2513101999998</v>
      </c>
      <c r="EH424" s="3">
        <v>457.13569530000001</v>
      </c>
      <c r="EI424" s="3">
        <v>2891.2563579500002</v>
      </c>
      <c r="EJ424" s="3">
        <v>1503.0151160099999</v>
      </c>
      <c r="EK424" s="4">
        <v>53.796971859999999</v>
      </c>
      <c r="EL424" s="3">
        <v>499.51810025999998</v>
      </c>
      <c r="EM424" s="3">
        <v>2863.0946268100001</v>
      </c>
      <c r="EN424" s="3">
        <v>424.49512920000001</v>
      </c>
      <c r="EO424" s="3">
        <v>484.17523222</v>
      </c>
      <c r="EP424" s="4">
        <v>1089.40949606</v>
      </c>
      <c r="EQ424" s="3">
        <v>1056.2637561500001</v>
      </c>
      <c r="ER424" s="3">
        <v>418.35599359999998</v>
      </c>
      <c r="ES424" s="3">
        <v>491.97839668</v>
      </c>
      <c r="ET424" s="3">
        <v>118.06092137</v>
      </c>
      <c r="EU424" s="4">
        <v>1496.2129786200001</v>
      </c>
      <c r="EV424" s="3">
        <v>1425.08537609</v>
      </c>
      <c r="EW424" s="3">
        <v>1832.0485507400001</v>
      </c>
      <c r="EX424" s="3">
        <v>1041.5062186499999</v>
      </c>
      <c r="EY424" s="3">
        <v>2877.5619845199999</v>
      </c>
      <c r="EZ424" s="4">
        <v>366.52130820000002</v>
      </c>
      <c r="FA424" s="3">
        <v>26.883573049999999</v>
      </c>
      <c r="FB424" s="3">
        <v>2344.0959556799999</v>
      </c>
      <c r="FC424" s="3">
        <v>398.56784457999998</v>
      </c>
      <c r="FD424" s="3">
        <v>2842.8323724799998</v>
      </c>
      <c r="FE424" s="4">
        <v>2675.9323904799999</v>
      </c>
      <c r="FF424" s="3">
        <v>2567.8674483</v>
      </c>
      <c r="FG424" s="3">
        <v>2632.2059622100001</v>
      </c>
      <c r="FH424" s="3">
        <v>2809.5555235000002</v>
      </c>
      <c r="FI424" s="3">
        <v>2384.26752618</v>
      </c>
      <c r="FJ424" s="4">
        <v>3012.7341929499999</v>
      </c>
      <c r="FK424" s="3">
        <v>3071.2225083100002</v>
      </c>
      <c r="FL424" s="3">
        <v>2981.4736896200002</v>
      </c>
      <c r="FM424" s="3">
        <v>2189.70974411</v>
      </c>
      <c r="FN424" s="3">
        <v>1125.8478756</v>
      </c>
      <c r="FO424" s="4">
        <v>2475.2174530799998</v>
      </c>
      <c r="FP424" s="3">
        <v>530.86808086999997</v>
      </c>
      <c r="FQ424" s="3">
        <v>3369.96539828</v>
      </c>
      <c r="FR424" s="3">
        <v>35.127288839999999</v>
      </c>
      <c r="FS424" s="3">
        <v>36.207851269999999</v>
      </c>
      <c r="FT424" s="4">
        <v>103.84024755</v>
      </c>
      <c r="FU424" s="3">
        <v>2479.3862244100001</v>
      </c>
      <c r="FV424" s="3">
        <v>2481.2739464699998</v>
      </c>
      <c r="FW424" s="3">
        <v>458.19450977999998</v>
      </c>
      <c r="FX424" s="3">
        <v>3376.1828264999999</v>
      </c>
      <c r="FY424" s="4">
        <v>1379.8620674900001</v>
      </c>
      <c r="FZ424" s="3">
        <v>2205.3980938700001</v>
      </c>
      <c r="GA424" s="3">
        <v>2684.32088548</v>
      </c>
      <c r="GB424" s="3">
        <v>2791.6905146300001</v>
      </c>
      <c r="GC424" s="3">
        <v>3153.08862718</v>
      </c>
      <c r="GD424" s="4">
        <v>2768.1064162799998</v>
      </c>
      <c r="GE424" s="3">
        <v>287.71232973000002</v>
      </c>
      <c r="GF424" s="3">
        <v>2868.7950751899998</v>
      </c>
      <c r="GG424" s="3">
        <v>1389.3783490400001</v>
      </c>
      <c r="GH424" s="3">
        <v>1669.2396688199999</v>
      </c>
      <c r="GI424" s="4">
        <v>2058.1644723700001</v>
      </c>
      <c r="GJ424" s="3">
        <v>1095.95749312</v>
      </c>
      <c r="GK424" s="3">
        <v>65.764558059999999</v>
      </c>
      <c r="GL424" s="3">
        <v>2609.6452602499999</v>
      </c>
      <c r="GM424" s="3">
        <v>2235.1530176900001</v>
      </c>
      <c r="GN424" s="4">
        <v>2933.6356560600002</v>
      </c>
      <c r="GO424" s="3">
        <v>2671.4237297599998</v>
      </c>
      <c r="GP424" s="3">
        <v>2328.4952190899999</v>
      </c>
      <c r="GQ424" s="3">
        <v>2429.8133258100002</v>
      </c>
      <c r="GR424" s="3">
        <v>1035.1918567099999</v>
      </c>
      <c r="GS424" s="4">
        <v>46.79972429</v>
      </c>
      <c r="GT424" s="3">
        <v>432.57045371999999</v>
      </c>
      <c r="GU424" s="3">
        <v>2820.6811533499999</v>
      </c>
      <c r="GV424" s="3">
        <v>3178.0148847300002</v>
      </c>
      <c r="GW424" s="3">
        <v>1681.6496704599999</v>
      </c>
      <c r="GX424" s="4">
        <v>1866.8135808699999</v>
      </c>
      <c r="GY424" s="3">
        <v>2173.69579647</v>
      </c>
      <c r="GZ424" s="3">
        <v>2908.2837600600001</v>
      </c>
      <c r="HA424" s="3">
        <v>2872.04546166</v>
      </c>
      <c r="HB424" s="3">
        <v>27.836754630000001</v>
      </c>
      <c r="HC424" s="4">
        <v>3158.25531873</v>
      </c>
      <c r="HD424" s="3">
        <v>1510.3329905000001</v>
      </c>
      <c r="HE424" s="3">
        <v>960.77347866000002</v>
      </c>
      <c r="HF424" s="3">
        <v>11.207650689999999</v>
      </c>
      <c r="HG424" s="3">
        <v>1569.9285872</v>
      </c>
      <c r="HH424" s="4">
        <v>2896.1788510900001</v>
      </c>
      <c r="HI424" s="3">
        <v>48.368683539999999</v>
      </c>
      <c r="HJ424" s="3">
        <v>3507.5249102500002</v>
      </c>
      <c r="HK424" s="3">
        <v>409.92710955000001</v>
      </c>
      <c r="HL424" s="3">
        <v>2810.3757319000001</v>
      </c>
      <c r="HM424" s="4">
        <v>26.55673243</v>
      </c>
      <c r="HN424" s="3">
        <v>1731.55873023</v>
      </c>
      <c r="HO424" s="3">
        <v>3169.2131786800001</v>
      </c>
      <c r="HP424" s="3">
        <v>2908.4043058399998</v>
      </c>
      <c r="HQ424" s="3">
        <v>1512.94522998</v>
      </c>
      <c r="HR424" s="4">
        <v>450.62808729</v>
      </c>
      <c r="HS424" s="3">
        <v>3332.5607883900002</v>
      </c>
      <c r="HT424" s="3">
        <v>2593.8469279999999</v>
      </c>
      <c r="HU424" s="3">
        <v>2882.4061850399999</v>
      </c>
      <c r="HV424" s="3">
        <v>458.68166386000001</v>
      </c>
      <c r="HW424" s="4">
        <v>2556.5529219700002</v>
      </c>
      <c r="HX424" s="3">
        <v>2674.3379550599998</v>
      </c>
      <c r="HY424" s="3">
        <v>1501.4772252600001</v>
      </c>
      <c r="HZ424" s="3">
        <v>2739.8434018299999</v>
      </c>
      <c r="IA424" s="3">
        <v>2740.10810545</v>
      </c>
      <c r="IB424" s="4">
        <v>2386.8176286600001</v>
      </c>
      <c r="IC424" s="3">
        <v>2314.2117868999999</v>
      </c>
      <c r="ID424" s="3">
        <v>385.87014863000002</v>
      </c>
      <c r="IE424" s="3">
        <v>2866.6786889700002</v>
      </c>
      <c r="IF424" s="3">
        <v>203.81246684999999</v>
      </c>
      <c r="IG424" s="4">
        <v>2854.6781701599998</v>
      </c>
      <c r="IH424" s="3">
        <v>2673.15113836</v>
      </c>
      <c r="II424" s="3">
        <v>1498.8270822100001</v>
      </c>
      <c r="IJ424" s="3">
        <v>1030.4464540199999</v>
      </c>
      <c r="IK424" s="3">
        <v>1696.2002917499999</v>
      </c>
      <c r="IL424" s="4">
        <v>2505.9982587700001</v>
      </c>
      <c r="IM424" s="3">
        <v>2744.3762959800001</v>
      </c>
      <c r="IN424" s="3">
        <v>39.870827419999998</v>
      </c>
      <c r="IO424" s="3">
        <v>2908.2321863500001</v>
      </c>
      <c r="IP424" s="3">
        <v>2331.53433976</v>
      </c>
      <c r="IQ424" s="4">
        <v>2495.4194345199999</v>
      </c>
      <c r="IR424" s="3">
        <v>38.681525239999999</v>
      </c>
      <c r="IS424" s="3">
        <v>686.83381497999994</v>
      </c>
      <c r="IT424" s="3">
        <v>409.81029199</v>
      </c>
      <c r="IU424" s="3">
        <v>2647.7296489199998</v>
      </c>
      <c r="IV424" s="4">
        <v>2216.9922366999999</v>
      </c>
      <c r="IW424" s="3">
        <v>2949.25565512</v>
      </c>
      <c r="IX424" s="3">
        <v>2401.7976166200001</v>
      </c>
      <c r="IY424" s="3">
        <v>2846.0815162099998</v>
      </c>
      <c r="IZ424" s="3">
        <v>2202.73303794</v>
      </c>
      <c r="JA424" s="4">
        <v>3106.6735309199998</v>
      </c>
      <c r="JB424" s="3">
        <v>2388.9694329700001</v>
      </c>
      <c r="JC424" s="3">
        <v>3172.16468618</v>
      </c>
      <c r="JD424" s="3">
        <v>2955.8688960300001</v>
      </c>
      <c r="JE424" s="3">
        <v>3145.1388194000001</v>
      </c>
      <c r="JF424" s="4">
        <v>3427.41354026</v>
      </c>
      <c r="JH424" s="3">
        <v>1644.66883491</v>
      </c>
      <c r="JI424" s="3">
        <v>2735.4577723699999</v>
      </c>
      <c r="JJ424" s="3">
        <v>55.656110900000002</v>
      </c>
      <c r="JK424" s="4">
        <v>3349.8267965800001</v>
      </c>
      <c r="JL424" s="3">
        <v>3165.7204579099998</v>
      </c>
      <c r="JM424" s="3">
        <v>2280.1414484299999</v>
      </c>
      <c r="JN424" s="3">
        <v>3506.6947599300001</v>
      </c>
      <c r="JO424" s="3">
        <v>51.190324709999999</v>
      </c>
      <c r="JP424" s="4">
        <v>2275.0443503199999</v>
      </c>
      <c r="JQ424" s="3">
        <v>2187.4112964800001</v>
      </c>
      <c r="JR424" s="3">
        <v>2188.1811739099999</v>
      </c>
      <c r="JS424" s="3">
        <v>1591.2825886200001</v>
      </c>
      <c r="JT424" s="3">
        <v>3099.9155108</v>
      </c>
      <c r="JU424" s="4">
        <v>1671.2721700899999</v>
      </c>
      <c r="JV424" s="3">
        <v>98.862452480000002</v>
      </c>
      <c r="JW424" s="3">
        <v>49.549286539999997</v>
      </c>
      <c r="JX424" s="3">
        <v>805.72302256</v>
      </c>
      <c r="JY424" s="3">
        <v>2513.9722999800001</v>
      </c>
      <c r="JZ424" s="4">
        <v>3120.2498440499999</v>
      </c>
      <c r="KA424" s="3">
        <v>431.61851488000002</v>
      </c>
      <c r="KB424" s="3">
        <v>2563.00895627</v>
      </c>
      <c r="KC424" s="3">
        <v>2933.7015212800002</v>
      </c>
      <c r="KD424" s="3">
        <v>3154.1629759100001</v>
      </c>
      <c r="KE424" s="4">
        <v>2493.9952544799999</v>
      </c>
      <c r="KF424" s="3">
        <v>2766.9556390399998</v>
      </c>
      <c r="KG424" s="3">
        <v>848.13960286999998</v>
      </c>
      <c r="KH424" s="3">
        <v>63.197678590000002</v>
      </c>
      <c r="KI424" s="3">
        <v>1712.99965107</v>
      </c>
      <c r="KJ424" s="4">
        <v>277.69025299999998</v>
      </c>
      <c r="KK424" s="3">
        <v>2893.3199277200001</v>
      </c>
      <c r="KL424" s="3">
        <v>70.821888490000006</v>
      </c>
      <c r="KM424" s="3">
        <v>2802.1854539300002</v>
      </c>
      <c r="KN424" s="3">
        <v>917.79642261000004</v>
      </c>
      <c r="KO424" s="4">
        <v>1477.2531158100001</v>
      </c>
      <c r="KP424" s="3">
        <v>2489.0261585899998</v>
      </c>
      <c r="KQ424" s="3">
        <v>2269.8658527399998</v>
      </c>
      <c r="KR424" s="3">
        <v>1411.7569895900001</v>
      </c>
      <c r="KS424" s="3">
        <v>3555.0653075800001</v>
      </c>
      <c r="KT424" s="4">
        <v>456.02717122000001</v>
      </c>
      <c r="KU424" s="3">
        <v>3359.6413357299998</v>
      </c>
      <c r="KV424" s="3">
        <v>3521.37338344</v>
      </c>
      <c r="KW424" s="3">
        <v>1947.45746495</v>
      </c>
      <c r="KX424" s="3">
        <v>2755.6914436799998</v>
      </c>
      <c r="KY424" s="4">
        <v>2970.2877868800001</v>
      </c>
      <c r="KZ424" s="3">
        <v>1877.60180681</v>
      </c>
      <c r="LA424" s="3">
        <v>1176.6771843399999</v>
      </c>
      <c r="LB424" s="3">
        <v>2485.7403540300002</v>
      </c>
      <c r="LC424" s="3">
        <v>2912.3313642399999</v>
      </c>
      <c r="LD424" s="4">
        <v>486.04431318000002</v>
      </c>
      <c r="LE424" s="3">
        <v>3136.2606848400001</v>
      </c>
      <c r="LF424" s="3">
        <v>3174.6830987899998</v>
      </c>
      <c r="LG424" s="3">
        <v>2782.7297378600001</v>
      </c>
      <c r="LH424" s="3">
        <v>48.563172350000002</v>
      </c>
      <c r="LI424" s="4">
        <v>437.27919558000002</v>
      </c>
      <c r="LJ424" s="3">
        <v>2192.8259146599999</v>
      </c>
      <c r="LK424" s="3">
        <v>1490.85863333</v>
      </c>
      <c r="LL424" s="3">
        <v>454.44516320000002</v>
      </c>
      <c r="LM424" s="3">
        <v>60.072808860000002</v>
      </c>
      <c r="LN424" s="4">
        <v>3142.9161789099999</v>
      </c>
      <c r="LO424" s="3">
        <v>3155.4852512699999</v>
      </c>
      <c r="LP424" s="3">
        <v>1089.5580034899999</v>
      </c>
      <c r="LQ424" s="3">
        <v>2877.7247834599998</v>
      </c>
      <c r="LR424" s="3">
        <v>2820.4972278300002</v>
      </c>
      <c r="LS424" s="4">
        <v>1828.3072819700001</v>
      </c>
      <c r="LT424" s="3">
        <v>2589.0543011899999</v>
      </c>
      <c r="LU424" s="3">
        <v>1460.97632866</v>
      </c>
      <c r="LV424" s="3">
        <v>15.434209429999999</v>
      </c>
      <c r="LW424" s="3">
        <v>2912.9912591799998</v>
      </c>
      <c r="LX424" s="4">
        <v>3535.1789821000002</v>
      </c>
      <c r="LY424" s="3">
        <v>3533.3459406000002</v>
      </c>
      <c r="LZ424" s="3">
        <v>2265.4988643800002</v>
      </c>
      <c r="MA424" s="3">
        <v>2897.0605751200001</v>
      </c>
      <c r="MB424" s="3">
        <v>418.97798497000002</v>
      </c>
      <c r="MC424" s="4">
        <v>284.36873775999999</v>
      </c>
      <c r="MD424" s="3">
        <v>1506.1412284800001</v>
      </c>
      <c r="ME424" s="3">
        <v>20.73635964</v>
      </c>
      <c r="MF424" s="3">
        <v>2572.0306273000001</v>
      </c>
      <c r="MG424" s="3">
        <v>2917.0189795199999</v>
      </c>
      <c r="MH424" s="4">
        <v>1770.5434840299999</v>
      </c>
      <c r="MI424" s="3">
        <v>17.454904670000001</v>
      </c>
      <c r="MJ424" s="3">
        <v>50.610586499999997</v>
      </c>
      <c r="MK424" s="3">
        <v>1517.59183484</v>
      </c>
      <c r="ML424" s="3">
        <v>2485.5116898699998</v>
      </c>
      <c r="MM424" s="4">
        <v>2609.3202837399999</v>
      </c>
      <c r="MN424" s="3">
        <v>1424.9200916699999</v>
      </c>
      <c r="MO424" s="3">
        <v>2914.2687959</v>
      </c>
      <c r="MP424" s="3">
        <v>398.48644510999998</v>
      </c>
      <c r="MQ424" s="3">
        <v>371.13187360000001</v>
      </c>
      <c r="MR424" s="4">
        <v>2937.8423309599998</v>
      </c>
      <c r="MS424" s="3">
        <v>374.98561033999999</v>
      </c>
      <c r="MT424" s="3">
        <v>64.936271849999997</v>
      </c>
      <c r="MU424" s="3">
        <v>47.941180979999999</v>
      </c>
      <c r="MV424" s="3">
        <v>2494.63153736</v>
      </c>
      <c r="MW424" s="4">
        <v>360.79041268999998</v>
      </c>
      <c r="MX424" s="3">
        <v>2024.06368677</v>
      </c>
      <c r="MY424" s="3">
        <v>1430.4465564499999</v>
      </c>
      <c r="MZ424" s="3">
        <v>789.23124139000004</v>
      </c>
      <c r="NA424" s="3">
        <v>1482.6969383799999</v>
      </c>
      <c r="NB424" s="4">
        <v>2638.9086803999999</v>
      </c>
      <c r="NC424" s="3">
        <v>1480.7383801399999</v>
      </c>
      <c r="ND424" s="3">
        <v>3177.2226379799999</v>
      </c>
      <c r="NE424" s="3">
        <v>1271.3373115100001</v>
      </c>
      <c r="NF424" s="3">
        <v>1087.8430222899999</v>
      </c>
      <c r="NG424" s="4">
        <v>2767.56706712</v>
      </c>
      <c r="NH424" s="3">
        <v>3155.0645837799998</v>
      </c>
      <c r="NI424" s="3">
        <v>2795.3360924200001</v>
      </c>
      <c r="NJ424" s="3">
        <v>3069.4590602500002</v>
      </c>
      <c r="NK424" s="3">
        <v>2532.5344859900001</v>
      </c>
      <c r="NL424" s="4">
        <v>2460.5574706699999</v>
      </c>
      <c r="NM424" s="3">
        <v>1033.4246804300001</v>
      </c>
      <c r="NN424" s="3">
        <v>2175.34615519</v>
      </c>
      <c r="NO424" s="3">
        <v>50.808803529999999</v>
      </c>
      <c r="NP424" s="3">
        <v>3391.6692310100002</v>
      </c>
      <c r="NQ424" s="4">
        <v>2521.5965098800002</v>
      </c>
      <c r="NR424" s="3">
        <v>2480.2996383099999</v>
      </c>
      <c r="NS424" s="3">
        <v>2955.25498247</v>
      </c>
      <c r="NT424" s="3">
        <v>253.62335016</v>
      </c>
      <c r="NU424" s="3">
        <v>3143.6406963300001</v>
      </c>
      <c r="NV424" s="4">
        <v>1623.25393923</v>
      </c>
      <c r="NW424" s="3">
        <v>2943.3768735499998</v>
      </c>
      <c r="NX424" s="3">
        <v>2804.5802139100001</v>
      </c>
      <c r="NY424" s="3">
        <v>3421.7043927</v>
      </c>
      <c r="NZ424" s="3">
        <v>2123.65687037</v>
      </c>
      <c r="OA424" s="4">
        <v>3573.1956414400001</v>
      </c>
      <c r="OB424" s="3">
        <v>51.506602039999997</v>
      </c>
      <c r="OC424" s="3">
        <v>419.33402998000003</v>
      </c>
      <c r="OD424" s="3">
        <v>92.005013160000004</v>
      </c>
      <c r="OE424" s="3">
        <v>3167.5230522799998</v>
      </c>
      <c r="OF424" s="4">
        <v>281.00526194999998</v>
      </c>
      <c r="OG424" s="3">
        <v>2264.9725639899998</v>
      </c>
      <c r="OH424" s="3">
        <v>92.942039120000004</v>
      </c>
      <c r="OI424" s="3">
        <v>2908.0097358899998</v>
      </c>
      <c r="OJ424" s="3">
        <v>2807.7075691199998</v>
      </c>
      <c r="OK424" s="4">
        <v>74.848366089999999</v>
      </c>
      <c r="OL424" s="3">
        <v>1039.0052043999999</v>
      </c>
      <c r="OM424" s="3">
        <v>1037.2336785299999</v>
      </c>
      <c r="ON424" s="3">
        <v>3130.0208873000001</v>
      </c>
      <c r="OO424" s="3">
        <v>2504.1540326099998</v>
      </c>
      <c r="OP424" s="4">
        <v>2888.8497919400002</v>
      </c>
      <c r="OQ424" s="3">
        <v>2938.3350773699999</v>
      </c>
      <c r="OS424" s="3">
        <v>2244.44063508</v>
      </c>
      <c r="OT424" s="3">
        <v>1720.94200241</v>
      </c>
      <c r="OU424" s="4">
        <v>2795.4522886099999</v>
      </c>
      <c r="OV424" s="3">
        <v>2520.38918797</v>
      </c>
      <c r="OW424" s="3">
        <v>16.515393230000001</v>
      </c>
      <c r="OX424" s="3">
        <v>46.557389989999997</v>
      </c>
      <c r="OY424" s="3">
        <v>2332.4117142</v>
      </c>
      <c r="OZ424" s="4">
        <v>913.27222763999998</v>
      </c>
      <c r="PA424" s="3">
        <v>1641.3811662400001</v>
      </c>
      <c r="PB424" s="3">
        <v>2471.3904352499999</v>
      </c>
      <c r="PC424" s="3">
        <v>131.61486518000001</v>
      </c>
      <c r="PD424" s="3">
        <v>52.947559069999997</v>
      </c>
      <c r="PE424" s="4">
        <v>1818.5511515999999</v>
      </c>
      <c r="PF424" s="3">
        <v>3103.93950292</v>
      </c>
      <c r="PG424" s="3">
        <v>2510.96611192</v>
      </c>
      <c r="PI424" s="3">
        <v>1492.94643653</v>
      </c>
      <c r="PJ424" s="4">
        <v>3126.61391559</v>
      </c>
      <c r="PK424" s="3">
        <v>1998.3047934199999</v>
      </c>
      <c r="PL424" s="3">
        <v>2117.49536545</v>
      </c>
      <c r="PM424" s="3">
        <v>3086.8984306699999</v>
      </c>
      <c r="PN424" s="3">
        <v>3148.6532881200001</v>
      </c>
      <c r="PO424" s="4">
        <v>2586.56509297</v>
      </c>
      <c r="PP424" s="3">
        <v>3077.6766785</v>
      </c>
      <c r="PQ424" s="3">
        <v>3158.8872520199998</v>
      </c>
      <c r="PR424" s="3">
        <v>2584.0243110400002</v>
      </c>
      <c r="PS424" s="3">
        <v>2360.52435711</v>
      </c>
      <c r="PT424" s="4">
        <v>3132.32554863</v>
      </c>
      <c r="PU424" s="3">
        <v>2413.8838844900001</v>
      </c>
      <c r="PV424" s="3">
        <v>2653.69915051</v>
      </c>
      <c r="PW424" s="3">
        <v>2454.3481202600001</v>
      </c>
      <c r="PX424" s="3">
        <v>1964.5867717399999</v>
      </c>
      <c r="PY424" s="4">
        <v>1899.4970215000001</v>
      </c>
      <c r="PZ424" s="3">
        <v>2822.9448042600002</v>
      </c>
      <c r="QA424" s="3">
        <v>2606.8913484099999</v>
      </c>
      <c r="QB424" s="3">
        <v>2815.57597743</v>
      </c>
      <c r="QC424" s="3">
        <v>1631.32553553</v>
      </c>
      <c r="QD424" s="4">
        <v>1629.78205245</v>
      </c>
      <c r="QE424" s="3">
        <v>1475.73573027</v>
      </c>
      <c r="QF424" s="3">
        <v>2917.7615166700002</v>
      </c>
      <c r="QG424" s="3">
        <v>2917.7410114600002</v>
      </c>
      <c r="QH424" s="3">
        <v>2104.1191334599998</v>
      </c>
      <c r="QI424" s="4">
        <v>1179.61564307</v>
      </c>
      <c r="QJ424" s="3">
        <v>2534.1662036100001</v>
      </c>
      <c r="QK424" s="3">
        <v>1182.5677719400001</v>
      </c>
      <c r="QL424" s="3">
        <v>2637.0719106800002</v>
      </c>
      <c r="QM424" s="3">
        <v>2559.07319869</v>
      </c>
      <c r="QN424" s="4">
        <v>1562.73374397</v>
      </c>
      <c r="QO424" s="3">
        <v>3146.62513644</v>
      </c>
      <c r="QP424" s="3">
        <v>2632.3445277199999</v>
      </c>
      <c r="QQ424" s="3">
        <v>1721.6043828300001</v>
      </c>
      <c r="QR424" s="3">
        <v>1390.0873322100001</v>
      </c>
      <c r="QS424" s="4">
        <v>2690.5836737099999</v>
      </c>
      <c r="QT424" s="3">
        <v>2509.7668678199998</v>
      </c>
      <c r="QU424" s="3">
        <v>2525.1277555900001</v>
      </c>
      <c r="QV424" s="3">
        <v>2331.8661513400002</v>
      </c>
      <c r="QW424" s="3">
        <v>25.76448568</v>
      </c>
      <c r="QX424" s="4">
        <v>91.440187829999999</v>
      </c>
      <c r="QY424" s="3">
        <v>26.75992042</v>
      </c>
      <c r="QZ424" s="3">
        <v>1140.6613364</v>
      </c>
      <c r="RA424" s="3">
        <v>1985.41136592</v>
      </c>
      <c r="RB424" s="3">
        <v>2468.5669299699998</v>
      </c>
      <c r="RC424" s="4">
        <v>20.27219625</v>
      </c>
      <c r="RD424" s="3">
        <v>1858.57297193</v>
      </c>
      <c r="RE424" s="3">
        <v>50.061916789999998</v>
      </c>
      <c r="RF424" s="3">
        <v>9.3075012299999997</v>
      </c>
      <c r="RG424" s="3">
        <v>295.01404860000002</v>
      </c>
      <c r="RH424" s="4">
        <v>2688.9979374700001</v>
      </c>
      <c r="RI424" s="3">
        <v>2209.3257736400001</v>
      </c>
      <c r="RJ424" s="3">
        <v>1025.8669571200001</v>
      </c>
      <c r="RK424" s="3">
        <v>33.97526886</v>
      </c>
      <c r="RL424" s="3">
        <v>1158.8879826100001</v>
      </c>
      <c r="RM424" s="4">
        <v>3115.4323624399999</v>
      </c>
      <c r="RN424" s="3">
        <v>2783.7257939699998</v>
      </c>
      <c r="RO424" s="3">
        <v>132.75880735000001</v>
      </c>
      <c r="RP424" s="3">
        <v>2978.9577624899998</v>
      </c>
      <c r="RQ424" s="3">
        <v>2736.3457100999999</v>
      </c>
      <c r="RR424" s="4">
        <v>1518.16970894</v>
      </c>
      <c r="RS424" s="3">
        <v>2689.3670312499999</v>
      </c>
      <c r="RT424" s="3">
        <v>763.95577389999994</v>
      </c>
      <c r="RU424" s="3">
        <v>284.13075305000001</v>
      </c>
      <c r="RV424" s="3">
        <v>2877.1127340100002</v>
      </c>
      <c r="RW424" s="4">
        <v>1595.16801523</v>
      </c>
      <c r="RX424" s="3">
        <v>3565.9902349200001</v>
      </c>
      <c r="RY424" s="3">
        <v>2476.5310292600002</v>
      </c>
      <c r="RZ424" s="3">
        <v>1569.6837674200001</v>
      </c>
      <c r="SA424" s="3">
        <v>724.78958006000005</v>
      </c>
      <c r="SB424" s="4">
        <v>1745.83097776</v>
      </c>
      <c r="SC424" s="3">
        <v>1646.21107525</v>
      </c>
      <c r="SD424" s="3">
        <v>2869.9433669499999</v>
      </c>
      <c r="SE424" s="3">
        <v>674.81838329000004</v>
      </c>
      <c r="SF424" s="3">
        <v>2829.1119015099998</v>
      </c>
      <c r="SG424" s="4">
        <v>1626.9628967599999</v>
      </c>
      <c r="SH424" s="3">
        <v>3076.88940271</v>
      </c>
      <c r="SI424" s="3">
        <v>3176.4384690400002</v>
      </c>
      <c r="SJ424" s="3">
        <v>1492.08832456</v>
      </c>
      <c r="SK424" s="3">
        <v>2400.1248885800001</v>
      </c>
      <c r="SL424" s="4">
        <v>2400.6201204700001</v>
      </c>
      <c r="SM424" s="3">
        <v>1512.3654917700001</v>
      </c>
      <c r="SN424" s="3">
        <v>472.38287236000002</v>
      </c>
      <c r="SO424" s="3">
        <v>1837.9565367</v>
      </c>
      <c r="SP424" s="3">
        <v>1033.6701215799999</v>
      </c>
      <c r="SQ424" s="4">
        <v>402.18048976</v>
      </c>
      <c r="SR424" s="3">
        <v>2745.6432694099999</v>
      </c>
      <c r="SS424" s="3">
        <v>410.73861877000002</v>
      </c>
      <c r="ST424" s="3">
        <v>781.23172400999999</v>
      </c>
      <c r="SU424" s="3">
        <v>33.028922350000002</v>
      </c>
      <c r="SV424" s="4">
        <v>1052.85740581</v>
      </c>
      <c r="SW424" s="3">
        <v>1635.3047890099999</v>
      </c>
      <c r="SX424" s="3">
        <v>2765.3195718299999</v>
      </c>
      <c r="SY424" s="3">
        <v>58.210562969999998</v>
      </c>
      <c r="SZ424" s="3">
        <v>2358.9404849799998</v>
      </c>
      <c r="TA424" s="4">
        <v>1070.0351794600001</v>
      </c>
      <c r="TB424" s="3">
        <v>3555.0932692299998</v>
      </c>
      <c r="TC424" s="3">
        <v>1146.23875352</v>
      </c>
      <c r="TD424" s="3">
        <v>2796.0245703800001</v>
      </c>
      <c r="TE424" s="3">
        <v>3564.84815686</v>
      </c>
      <c r="TF424" s="4">
        <v>42.857131639999999</v>
      </c>
      <c r="TG424" s="3">
        <v>2425.1207395699998</v>
      </c>
      <c r="TH424" s="3">
        <v>304.96466778000001</v>
      </c>
      <c r="TI424" s="3">
        <v>2620.8727947799998</v>
      </c>
      <c r="TJ424" s="3">
        <v>2325.7475209499999</v>
      </c>
      <c r="TK424" s="4">
        <v>3556.2191916699999</v>
      </c>
      <c r="TL424" s="3">
        <v>3590.5219225199999</v>
      </c>
      <c r="TM424" s="3">
        <v>3145.9714552</v>
      </c>
      <c r="TN424" s="3">
        <v>1522.1110588500001</v>
      </c>
      <c r="TO424" s="3">
        <v>1477.38298214</v>
      </c>
      <c r="TP424" s="4">
        <v>2733.6359155300001</v>
      </c>
      <c r="TQ424" s="3">
        <v>387.41735992999998</v>
      </c>
      <c r="TR424" s="3">
        <v>2168.0407080999998</v>
      </c>
      <c r="TS424" s="3">
        <v>2869.9893483300002</v>
      </c>
      <c r="TT424" s="3">
        <v>409.49774287999998</v>
      </c>
      <c r="TU424" s="4">
        <v>2395.1421225499998</v>
      </c>
      <c r="TV424" s="3">
        <v>1417.45930208</v>
      </c>
      <c r="TW424" s="3">
        <v>372.32552536999998</v>
      </c>
      <c r="TX424" s="3">
        <v>3152.6822511999999</v>
      </c>
      <c r="TY424" s="3">
        <v>1655.07926789</v>
      </c>
      <c r="TZ424" s="4">
        <v>1516.4099891000001</v>
      </c>
      <c r="UA424" s="3">
        <v>2894.31722657</v>
      </c>
      <c r="UB424" s="3">
        <v>2506.6637460400002</v>
      </c>
      <c r="UC424" s="3">
        <v>754.17665283999997</v>
      </c>
      <c r="UD424" s="3">
        <v>3554.7558653199999</v>
      </c>
      <c r="UE424" s="4">
        <v>2741.3564377799999</v>
      </c>
      <c r="UF424" s="3">
        <v>2030.70178248</v>
      </c>
      <c r="UG424" s="3">
        <v>82.712424810000002</v>
      </c>
      <c r="UH424" s="3">
        <v>2813.19799444</v>
      </c>
      <c r="UI424" s="3">
        <v>338.54163847000001</v>
      </c>
      <c r="UJ424" s="4">
        <v>3403.3919974300002</v>
      </c>
      <c r="UK424" s="3">
        <v>909.48994845000004</v>
      </c>
      <c r="UL424" s="3">
        <v>392.84564825000001</v>
      </c>
      <c r="UM424" s="3">
        <v>1523.0841242700001</v>
      </c>
      <c r="UN424" s="3">
        <v>2109.3094370700001</v>
      </c>
      <c r="UO424" s="4">
        <v>2109.91589419</v>
      </c>
      <c r="UP424" s="3">
        <v>3565.5167509799999</v>
      </c>
      <c r="UQ424" s="3">
        <v>2902.4913489199998</v>
      </c>
      <c r="UR424" s="3">
        <v>2906.20030645</v>
      </c>
      <c r="US424" s="3">
        <v>2891.0382570800002</v>
      </c>
      <c r="UT424" s="4">
        <v>2534.7850881300001</v>
      </c>
      <c r="UU424" s="3">
        <v>3409.9449654499999</v>
      </c>
      <c r="UV424" s="3">
        <v>1160.1288585</v>
      </c>
      <c r="UW424" s="3">
        <v>1660.6796757</v>
      </c>
      <c r="UX424" s="3">
        <v>3376.4040342200001</v>
      </c>
      <c r="UY424" s="4">
        <v>697.83703493999997</v>
      </c>
      <c r="UZ424" s="3">
        <v>409.02736578999998</v>
      </c>
      <c r="VA424" s="3">
        <v>2643.4185838600001</v>
      </c>
      <c r="VB424" s="3">
        <v>2190.6772172000001</v>
      </c>
      <c r="VC424" s="3">
        <v>2183.3245459899999</v>
      </c>
      <c r="VD424" s="4">
        <v>2180.5016620800002</v>
      </c>
      <c r="VE424" s="3">
        <v>1827.0185605900001</v>
      </c>
      <c r="VF424" s="3">
        <v>2889.3319750599999</v>
      </c>
      <c r="VG424" s="3">
        <v>2552.5413572500001</v>
      </c>
      <c r="VH424" s="3">
        <v>1662.52700871</v>
      </c>
      <c r="VI424" s="4">
        <v>10.846634720000001</v>
      </c>
      <c r="VJ424" s="3">
        <v>1225.0601593900001</v>
      </c>
      <c r="VK424" s="3">
        <v>1740.1056745799999</v>
      </c>
      <c r="VL424" s="3">
        <v>2219.6746909899998</v>
      </c>
      <c r="VM424" s="3">
        <v>370.41046303000002</v>
      </c>
      <c r="VN424" s="4">
        <v>1879.1695233200001</v>
      </c>
      <c r="VO424" s="3">
        <v>44.314865660000002</v>
      </c>
      <c r="VP424" s="3">
        <v>52.644330510000003</v>
      </c>
      <c r="VQ424" s="3">
        <v>2242.3665020200001</v>
      </c>
      <c r="VR424" s="3">
        <v>1656.17971416</v>
      </c>
      <c r="VS424" s="4">
        <v>67.825642349999995</v>
      </c>
      <c r="VT424" s="3">
        <v>3144.1520838400002</v>
      </c>
      <c r="VU424" s="3">
        <v>2679.0106574599999</v>
      </c>
      <c r="VV424" s="3">
        <v>2511.13885278</v>
      </c>
      <c r="VW424" s="3">
        <v>3152.0807650400002</v>
      </c>
      <c r="VX424" s="4">
        <v>414.71041580999997</v>
      </c>
      <c r="VY424" s="3">
        <v>2527.3677944400001</v>
      </c>
      <c r="VZ424" s="3">
        <v>2279.6033420099998</v>
      </c>
      <c r="WA424" s="3">
        <v>695.71319228000004</v>
      </c>
      <c r="WB424" s="3">
        <v>60.856356429999998</v>
      </c>
      <c r="WC424" s="4">
        <v>921.06358607000004</v>
      </c>
      <c r="WD424" s="3">
        <v>460.63960072999998</v>
      </c>
      <c r="WE424" s="3">
        <v>2484.04774215</v>
      </c>
      <c r="WF424" s="3">
        <v>3563.619087</v>
      </c>
      <c r="WG424" s="3">
        <v>2246.8633567100001</v>
      </c>
      <c r="WH424" s="4">
        <v>91.229543399999997</v>
      </c>
      <c r="WI424" s="3">
        <v>3534.84095682</v>
      </c>
      <c r="WJ424" s="3">
        <v>1374.0715204600001</v>
      </c>
      <c r="WK424" s="3">
        <v>3413.3997826499999</v>
      </c>
      <c r="WL424" s="3">
        <v>3100.8842266299998</v>
      </c>
      <c r="WM424" s="4">
        <v>3385.2274882199999</v>
      </c>
      <c r="WN424" s="3">
        <v>2115.3361046999999</v>
      </c>
      <c r="WO424" s="3">
        <v>3153.8522909100002</v>
      </c>
      <c r="WP424" s="3">
        <v>3131.3301138900001</v>
      </c>
      <c r="WQ424" s="3">
        <v>3126.0497116299998</v>
      </c>
      <c r="WR424" s="4">
        <v>2671.27895055</v>
      </c>
      <c r="WS424" s="3">
        <v>13.03447849</v>
      </c>
      <c r="WT424" s="3">
        <v>2947.76560986</v>
      </c>
      <c r="WU424" s="3">
        <v>3546.5960344800001</v>
      </c>
      <c r="WV424" s="3">
        <v>3025.5313080999999</v>
      </c>
      <c r="WW424" s="4">
        <v>2492.0105987000002</v>
      </c>
      <c r="WX424" s="3">
        <v>2979.9531972300001</v>
      </c>
      <c r="WY424" s="3">
        <v>2424.5024764200002</v>
      </c>
      <c r="WZ424" s="3">
        <v>1650.2201544899999</v>
      </c>
      <c r="XA424" s="3">
        <v>3132.18139079</v>
      </c>
      <c r="XB424" s="4">
        <v>2669.7112340399999</v>
      </c>
      <c r="XC424" s="3">
        <v>3370.5022619599999</v>
      </c>
      <c r="XD424" s="3">
        <v>2328.9121583599999</v>
      </c>
      <c r="XE424" s="3">
        <v>286.41180231999999</v>
      </c>
      <c r="XF424" s="3">
        <v>1838.79725031</v>
      </c>
      <c r="XG424" s="4">
        <v>2895.48043121</v>
      </c>
      <c r="XH424" s="3">
        <v>2459.6863099299999</v>
      </c>
      <c r="XI424" s="3">
        <v>2772.87978062</v>
      </c>
      <c r="XJ424" s="3">
        <v>1469.5071173900001</v>
      </c>
      <c r="XK424" s="3">
        <v>3345.4430312300001</v>
      </c>
      <c r="XL424" s="4">
        <v>28.376725159999999</v>
      </c>
      <c r="XM424" s="3">
        <v>3351.7350238499998</v>
      </c>
      <c r="XN424" s="3">
        <v>464.74126410000002</v>
      </c>
      <c r="XO424" s="3">
        <v>2753.1755165499999</v>
      </c>
      <c r="XP424" s="3">
        <v>2205.4515316900001</v>
      </c>
      <c r="XQ424" s="4">
        <v>2470.2993095299998</v>
      </c>
      <c r="XR424" s="3">
        <v>2483.6581431599998</v>
      </c>
      <c r="XS424" s="3">
        <v>432.36415887999999</v>
      </c>
      <c r="XT424" s="3">
        <v>2605.3174181999998</v>
      </c>
      <c r="XU424" s="3">
        <v>50.252056009999997</v>
      </c>
      <c r="XV424" s="4">
        <v>1135.9482449499999</v>
      </c>
      <c r="XW424" s="3">
        <v>738.13101532999997</v>
      </c>
      <c r="XX424" s="3">
        <v>1656.18157827</v>
      </c>
      <c r="XY424" s="3">
        <v>1624.45194059</v>
      </c>
      <c r="XZ424" s="3">
        <v>1137.36869677</v>
      </c>
      <c r="YA424" s="4">
        <v>1564.4120643399999</v>
      </c>
      <c r="YB424" s="3">
        <v>43.845731309999998</v>
      </c>
      <c r="YC424" s="3">
        <v>13.56326436</v>
      </c>
      <c r="YD424" s="3">
        <v>664.35264838000001</v>
      </c>
      <c r="YE424" s="3">
        <v>2455.0278990400002</v>
      </c>
      <c r="YF424" s="4">
        <v>2679.7407672099998</v>
      </c>
      <c r="YG424" s="3">
        <v>2704.17179287</v>
      </c>
      <c r="YH424" s="3">
        <v>1633.8395985499999</v>
      </c>
      <c r="YI424" s="3">
        <v>2284.4947666500002</v>
      </c>
      <c r="YJ424" s="3">
        <v>128.33838116999999</v>
      </c>
      <c r="YK424" s="4">
        <v>3166.9221874899999</v>
      </c>
      <c r="YL424" s="3">
        <v>2507.6088498099998</v>
      </c>
      <c r="YM424" s="3">
        <v>2743.57535005</v>
      </c>
      <c r="YN424" s="3">
        <v>2828.09782567</v>
      </c>
      <c r="YO424" s="3">
        <v>2647.1033079600002</v>
      </c>
      <c r="YP424" s="4">
        <v>125.04822702</v>
      </c>
      <c r="YQ424" s="3">
        <v>2677.05396333</v>
      </c>
      <c r="YR424" s="3">
        <v>110.93629295</v>
      </c>
      <c r="YS424" s="3">
        <v>123.84276921999999</v>
      </c>
      <c r="YT424" s="3">
        <v>419.83858242000002</v>
      </c>
      <c r="YU424" s="4">
        <v>279.57486820999998</v>
      </c>
      <c r="YV424" s="3">
        <v>36.9653013</v>
      </c>
      <c r="YW424" s="3">
        <v>3144.5652948900001</v>
      </c>
      <c r="YX424" s="3">
        <v>1050.5657932500001</v>
      </c>
      <c r="YY424" s="3">
        <v>2793.0134113600002</v>
      </c>
      <c r="YZ424" s="4">
        <v>3135.4926715199999</v>
      </c>
      <c r="ZA424" s="3">
        <v>1733.92117897</v>
      </c>
      <c r="ZB424" s="3">
        <v>67.596356819999997</v>
      </c>
      <c r="ZC424" s="3">
        <v>1183.0033523100001</v>
      </c>
      <c r="ZD424" s="3">
        <v>3155.8537236799998</v>
      </c>
      <c r="ZE424" s="4">
        <v>3150.3421717800002</v>
      </c>
      <c r="ZF424" s="3">
        <v>3515.4890095400001</v>
      </c>
      <c r="ZG424" s="3">
        <v>3570.0198193699998</v>
      </c>
      <c r="ZI424" s="3">
        <v>1755.7722763899999</v>
      </c>
      <c r="ZJ424" s="4">
        <v>2885.9821693899999</v>
      </c>
      <c r="ZK424" s="3">
        <v>2277.9554687700002</v>
      </c>
      <c r="ZL424" s="3">
        <v>374.18093619000001</v>
      </c>
      <c r="ZM424" s="3">
        <v>2457.6618864699999</v>
      </c>
      <c r="ZN424" s="3">
        <v>75.712691759999998</v>
      </c>
      <c r="ZO424" s="4">
        <v>3106.8910104199999</v>
      </c>
      <c r="ZP424" s="3">
        <v>475.67551199000002</v>
      </c>
      <c r="ZQ424" s="3">
        <v>1417.2517645</v>
      </c>
      <c r="ZR424" s="3">
        <v>1652.2054316399999</v>
      </c>
      <c r="ZS424" s="3">
        <v>3060.2727261700002</v>
      </c>
      <c r="ZT424" s="4">
        <v>376.54214218999999</v>
      </c>
      <c r="ZU424" s="3">
        <v>41.961737470000003</v>
      </c>
      <c r="ZV424" s="3">
        <v>2674.5038608499999</v>
      </c>
      <c r="ZW424" s="3">
        <v>2688.04475589</v>
      </c>
      <c r="ZX424" s="3">
        <v>3104.6149321100002</v>
      </c>
      <c r="ZY424" s="4">
        <v>419.79384377999997</v>
      </c>
      <c r="ZZ424" s="3">
        <v>2800.83024596</v>
      </c>
      <c r="AAA424" s="3">
        <v>20.706533879999999</v>
      </c>
      <c r="AAB424" s="3">
        <v>3098.6025559899999</v>
      </c>
      <c r="AAC424" s="3">
        <v>1514.9385849400001</v>
      </c>
      <c r="AAD424" s="4">
        <v>2878.2082093200002</v>
      </c>
      <c r="AAE424" s="3">
        <v>408.19970095000002</v>
      </c>
      <c r="AAF424" s="3">
        <v>2175.40767082</v>
      </c>
      <c r="AAG424" s="3">
        <v>864.44745851999994</v>
      </c>
      <c r="AAH424" s="3">
        <v>2698.9727900799999</v>
      </c>
      <c r="AAI424" s="4">
        <v>38.163302659999999</v>
      </c>
      <c r="AAJ424" s="3">
        <v>2870.7847019300002</v>
      </c>
      <c r="AAK424" s="3">
        <v>2794.0436428200001</v>
      </c>
      <c r="AAL424" s="3">
        <v>1816.7572564100001</v>
      </c>
      <c r="AAM424" s="3">
        <v>2786.4548510099999</v>
      </c>
      <c r="AAN424" s="4">
        <v>2684.1431736599998</v>
      </c>
      <c r="AAO424" s="3">
        <v>2794.6469930899998</v>
      </c>
      <c r="AAP424" s="3">
        <v>2697.7648468000002</v>
      </c>
      <c r="AAQ424" s="3">
        <v>222.63749236999999</v>
      </c>
      <c r="AAR424" s="3">
        <v>1025.6817888600001</v>
      </c>
      <c r="AAS424" s="4">
        <v>3652.3973257500002</v>
      </c>
      <c r="AAT424" s="3">
        <v>2978.2469152100002</v>
      </c>
      <c r="AAU424" s="3">
        <v>2975.5625968099998</v>
      </c>
      <c r="AAV424" s="3">
        <v>82.759027559999993</v>
      </c>
      <c r="AAW424" s="3">
        <v>3504.0607725</v>
      </c>
      <c r="AAX424" s="4">
        <v>659.23939465000001</v>
      </c>
      <c r="AAY424" s="3">
        <v>1161.11745817</v>
      </c>
      <c r="AAZ424" s="3">
        <v>3167.6131509299998</v>
      </c>
      <c r="ABA424" s="3">
        <v>3155.5498737500002</v>
      </c>
      <c r="ABB424" s="3">
        <v>3545.9143915899999</v>
      </c>
      <c r="ABC424" s="4">
        <v>2544.9016130999998</v>
      </c>
      <c r="ABD424" s="3">
        <v>3019.5512432199998</v>
      </c>
      <c r="ABE424" s="3">
        <v>444.65547885000001</v>
      </c>
      <c r="ABF424" s="3">
        <v>52.163390130000003</v>
      </c>
      <c r="ABG424" s="3">
        <v>17.471681660000002</v>
      </c>
      <c r="ABH424" s="4">
        <v>1404.2713452</v>
      </c>
      <c r="ABI424" s="3">
        <v>2999.3536113700002</v>
      </c>
      <c r="ABJ424" s="3">
        <v>606.88648666999995</v>
      </c>
      <c r="ABK424" s="3">
        <v>2750.3600890799999</v>
      </c>
      <c r="ABL424" s="3">
        <v>71.161156509999998</v>
      </c>
      <c r="ABM424" s="4">
        <v>1387.40487792</v>
      </c>
      <c r="ABN424" s="3">
        <v>59.512954489999998</v>
      </c>
      <c r="ABO424" s="3">
        <v>424.76604651999997</v>
      </c>
      <c r="ABP424" s="3">
        <v>532.80489116000001</v>
      </c>
      <c r="ABQ424" s="3">
        <v>1389.83008503</v>
      </c>
      <c r="ABR424" s="4">
        <v>2890.8201562099998</v>
      </c>
      <c r="ABS424" s="3">
        <v>3558.2864896599999</v>
      </c>
      <c r="ABT424" s="3">
        <v>65.855899449999995</v>
      </c>
      <c r="ABU424" s="3">
        <v>1510.0459175599999</v>
      </c>
      <c r="ABV424" s="3">
        <v>1187.19946392</v>
      </c>
      <c r="ABW424" s="4">
        <v>2876.8846912200001</v>
      </c>
      <c r="ABX424" s="3">
        <v>444.16708203000002</v>
      </c>
      <c r="ABY424" s="3">
        <v>3159.1208871399999</v>
      </c>
      <c r="ABZ424" s="3">
        <v>842.75667455999996</v>
      </c>
      <c r="ACA424" s="3">
        <v>61.717575250000003</v>
      </c>
      <c r="ACB424" s="4">
        <v>2703.2950397999998</v>
      </c>
      <c r="ACC424" s="3">
        <v>2755.6510546300001</v>
      </c>
      <c r="ACD424" s="3">
        <v>3099.1102152799999</v>
      </c>
      <c r="ACE424" s="3">
        <v>2269.6732280400001</v>
      </c>
      <c r="ACF424" s="3">
        <v>2769.0154805900002</v>
      </c>
      <c r="ACG424" s="4">
        <v>2623.4645290499998</v>
      </c>
      <c r="ACH424" s="3">
        <v>2556.3758315199998</v>
      </c>
      <c r="ACI424" s="3">
        <v>463.92664803000002</v>
      </c>
      <c r="ACJ424" s="3">
        <v>2905.3769911999998</v>
      </c>
      <c r="ACK424" s="3">
        <v>3053.0965240400001</v>
      </c>
      <c r="ACL424" s="4">
        <v>1896.8947239399999</v>
      </c>
      <c r="ACM424" s="3">
        <v>50.957310960000001</v>
      </c>
      <c r="ACN424" s="3">
        <v>460.67750430000001</v>
      </c>
      <c r="ACO424" s="3">
        <v>2760.3983214300001</v>
      </c>
      <c r="ACP424" s="3">
        <v>2408.0964443100002</v>
      </c>
      <c r="ACQ424" s="4">
        <v>947.29844883999999</v>
      </c>
      <c r="ACR424" s="3">
        <v>1418.8275588199999</v>
      </c>
      <c r="ACS424" s="3">
        <v>28.885627190000001</v>
      </c>
      <c r="ACT424" s="3">
        <v>1538.27227118</v>
      </c>
      <c r="ACU424" s="3">
        <v>2757.32005445</v>
      </c>
      <c r="ACV424" s="4">
        <v>445.96656954999997</v>
      </c>
      <c r="ACW424" s="3">
        <v>2751.1759478899999</v>
      </c>
      <c r="ACX424" s="3">
        <v>2194.72420001</v>
      </c>
      <c r="ACY424" s="3">
        <v>2760.4815850099999</v>
      </c>
      <c r="ACZ424" s="3">
        <v>2117.3232459599999</v>
      </c>
      <c r="ADA424" s="4">
        <v>401.47399207000001</v>
      </c>
      <c r="ADB424" s="3">
        <v>1641.17611414</v>
      </c>
      <c r="ADC424" s="3">
        <v>2193.4976156299999</v>
      </c>
      <c r="ADD424" s="3">
        <v>2200.9484633000002</v>
      </c>
      <c r="ADE424" s="3">
        <v>979.4965995</v>
      </c>
      <c r="ADF424" s="4">
        <v>1460.4494069</v>
      </c>
      <c r="ADG424" s="3">
        <v>366.37155803000002</v>
      </c>
      <c r="ADH424" s="3">
        <v>702.71478944</v>
      </c>
      <c r="ADI424" s="3">
        <v>1382.8017689599999</v>
      </c>
      <c r="ADJ424" s="3">
        <v>1240.7298680500001</v>
      </c>
      <c r="ADK424" s="4">
        <v>1363.6057855500001</v>
      </c>
      <c r="ADL424" s="3">
        <v>68.815484760000004</v>
      </c>
      <c r="ADM424" s="3">
        <v>28.832810739999999</v>
      </c>
      <c r="ADN424" s="3">
        <v>87.458448869999998</v>
      </c>
      <c r="ADO424" s="3">
        <v>444.70270297000002</v>
      </c>
      <c r="ADP424" s="4">
        <v>88.714859009999998</v>
      </c>
      <c r="ADQ424" s="3">
        <v>402.15749906999997</v>
      </c>
      <c r="ADR424" s="3">
        <v>423.11071684000001</v>
      </c>
      <c r="ADS424" s="3">
        <v>267.75081848000002</v>
      </c>
      <c r="ADT424" s="3">
        <v>65.377444549999993</v>
      </c>
      <c r="ADU424" s="4">
        <v>1393.15938549</v>
      </c>
      <c r="ADV424" s="3">
        <v>436.59630994999998</v>
      </c>
      <c r="ADW424" s="3">
        <v>454.49363005999999</v>
      </c>
      <c r="ADX424" s="3">
        <v>415.43369049</v>
      </c>
      <c r="ADY424" s="3">
        <v>422.92865542999999</v>
      </c>
      <c r="ADZ424" s="4">
        <v>691.39715625999997</v>
      </c>
      <c r="AEA424" s="3">
        <v>2398.09487279</v>
      </c>
      <c r="AEB424" s="3">
        <v>2682.77553829</v>
      </c>
      <c r="AEC424" s="3">
        <v>12.006732510000001</v>
      </c>
      <c r="AED424" s="3">
        <v>162.50751747000001</v>
      </c>
      <c r="AEE424" s="4">
        <v>406.24922051999999</v>
      </c>
      <c r="AEF424" s="3">
        <v>94.865179269999999</v>
      </c>
      <c r="AEG424" s="3">
        <v>405.26310633000003</v>
      </c>
      <c r="AEH424" s="3">
        <v>887.79046530999995</v>
      </c>
      <c r="AEI424" s="3">
        <v>237.56279977</v>
      </c>
      <c r="AEJ424" s="4">
        <v>69.013080419999994</v>
      </c>
      <c r="AEK424" s="3">
        <v>490.84191095</v>
      </c>
      <c r="AEL424" s="3">
        <v>102.02522578</v>
      </c>
      <c r="AEM424" s="3">
        <v>2727.0810833999999</v>
      </c>
      <c r="AEN424" s="3">
        <v>2599.0658146300002</v>
      </c>
      <c r="AEO424" s="4">
        <v>2504.93820155</v>
      </c>
      <c r="AEP424" s="3">
        <v>3274.91256527</v>
      </c>
      <c r="AEQ424" s="3">
        <v>391.64640415000002</v>
      </c>
      <c r="AER424" s="3">
        <v>3208.9802373100001</v>
      </c>
      <c r="AES424" s="3">
        <v>1390.0444576800001</v>
      </c>
      <c r="AET424" s="4">
        <v>1628.3833485800001</v>
      </c>
      <c r="AEU424" s="3">
        <v>2704.4694291000001</v>
      </c>
      <c r="AEV424" s="3">
        <v>3175.5325115800001</v>
      </c>
      <c r="AEW424" s="3">
        <v>2774.1013940399998</v>
      </c>
      <c r="AEX424" s="3">
        <v>1401.19680644</v>
      </c>
      <c r="AEY424" s="4">
        <v>1782.5427600999999</v>
      </c>
      <c r="AEZ424" s="3">
        <v>2905.3297670799998</v>
      </c>
      <c r="AFA424" s="3">
        <v>102.30359953999999</v>
      </c>
      <c r="AFB424" s="3">
        <v>1589.69933786</v>
      </c>
      <c r="AFC424" s="3">
        <v>1662.1473516399999</v>
      </c>
      <c r="AFD424" s="4">
        <v>2490.6348855199999</v>
      </c>
      <c r="AFE424" s="3">
        <v>2391.7631124899999</v>
      </c>
      <c r="AFF424" s="3">
        <v>2267.5605700400001</v>
      </c>
      <c r="AFG424" s="3">
        <v>3553.76291606</v>
      </c>
      <c r="AFH424" s="3">
        <v>2548.0998044900002</v>
      </c>
      <c r="AFI424" s="4">
        <v>45.160550229999998</v>
      </c>
      <c r="AFJ424" s="3">
        <v>1170.7033331600001</v>
      </c>
      <c r="AFK424" s="3">
        <v>689.26212894000003</v>
      </c>
      <c r="AFL424" s="3">
        <v>3567.6138747300001</v>
      </c>
      <c r="AFM424" s="3">
        <v>439.85042464000003</v>
      </c>
      <c r="AFN424" s="4">
        <v>2965.9462746899999</v>
      </c>
      <c r="AFO424" s="3">
        <v>3051.8388711600001</v>
      </c>
      <c r="AFP424" s="3">
        <v>43.012474140000002</v>
      </c>
      <c r="AFQ424" s="3">
        <v>2042.38850944</v>
      </c>
      <c r="AFR424" s="3">
        <v>2751.0858492399998</v>
      </c>
      <c r="AFS424" s="4">
        <v>533.52816584000004</v>
      </c>
      <c r="AFT424" s="3">
        <v>1422.10528557</v>
      </c>
      <c r="AFU424" s="3">
        <v>1412.6008100500001</v>
      </c>
      <c r="AFV424" s="3">
        <v>1698.8125312300001</v>
      </c>
      <c r="AFW424" s="3">
        <v>2636.1746524</v>
      </c>
      <c r="AFX424" s="4">
        <v>282.67674725000001</v>
      </c>
      <c r="AFY424" s="3">
        <v>1888.33970178</v>
      </c>
      <c r="AFZ424" s="3">
        <v>2155.7773497799999</v>
      </c>
      <c r="AGA424" s="3">
        <v>3371.3616166699999</v>
      </c>
      <c r="AGB424" s="3">
        <v>2424.8193751200001</v>
      </c>
      <c r="AGC424" s="4">
        <v>915.81611641999996</v>
      </c>
      <c r="AGD424" s="3">
        <v>2584.2330913599999</v>
      </c>
      <c r="AGE424" s="3">
        <v>2184.3870886899999</v>
      </c>
      <c r="AGF424" s="3">
        <v>2692.52731907</v>
      </c>
      <c r="AGG424" s="3">
        <v>3340.1371528</v>
      </c>
      <c r="AGH424" s="4">
        <v>3115.5187328699999</v>
      </c>
      <c r="AGI424" s="3">
        <v>2765.9713889599998</v>
      </c>
      <c r="AGJ424" s="3">
        <v>1722.1499456900001</v>
      </c>
      <c r="AGK424" s="3">
        <v>399.17989403000001</v>
      </c>
      <c r="AGL424" s="3">
        <v>2405.6898783000001</v>
      </c>
      <c r="AGM424" s="4">
        <v>3369.6180524500001</v>
      </c>
      <c r="AGN424" s="3">
        <v>2964.6563105700002</v>
      </c>
      <c r="AGO424" s="3">
        <v>1741.4577757</v>
      </c>
      <c r="AGP424" s="3">
        <v>2652.6496565799998</v>
      </c>
      <c r="AGQ424" s="3">
        <v>3149.6307031299998</v>
      </c>
      <c r="AGR424" s="4">
        <v>411.81234612999998</v>
      </c>
      <c r="AGS424" s="3">
        <v>2878.8140450699998</v>
      </c>
      <c r="AGT424" s="3">
        <v>290.15493520000001</v>
      </c>
      <c r="AGU424" s="3">
        <v>371.96575214000001</v>
      </c>
      <c r="AGV424" s="3">
        <v>3176.0656470399999</v>
      </c>
      <c r="AGW424" s="4">
        <v>1167.21185513</v>
      </c>
      <c r="AGX424" s="3">
        <v>2427.93989526</v>
      </c>
      <c r="AGY424" s="3">
        <v>2876.6951733699998</v>
      </c>
      <c r="AGZ424" s="3">
        <v>2913.6405908299998</v>
      </c>
      <c r="AHA424" s="3">
        <v>2679.7047277500001</v>
      </c>
      <c r="AHB424" s="4">
        <v>3522.6217157699998</v>
      </c>
      <c r="AHC424" s="3">
        <v>2733.32212368</v>
      </c>
      <c r="AHD424" s="3">
        <v>697.71089683000002</v>
      </c>
      <c r="AHE424" s="3">
        <v>66.082699500000004</v>
      </c>
      <c r="AHF424" s="3">
        <v>387.52982789999999</v>
      </c>
      <c r="AHG424" s="4">
        <v>386.04226812000002</v>
      </c>
      <c r="AHH424" s="3">
        <v>1524.7630660100001</v>
      </c>
      <c r="AHI424" s="3">
        <v>2334.5566834400001</v>
      </c>
      <c r="AHJ424" s="3">
        <v>1761.5100069699999</v>
      </c>
      <c r="AHK424" s="3">
        <v>3145.1419262499999</v>
      </c>
      <c r="AHL424" s="4">
        <v>2922.5199681300001</v>
      </c>
      <c r="AHM424" s="3">
        <v>2630.7358007900002</v>
      </c>
      <c r="AHN424" s="3">
        <v>1694.5996426300001</v>
      </c>
      <c r="AHO424" s="3">
        <v>1036.1220476000001</v>
      </c>
      <c r="AHP424" s="3">
        <v>98.226790969999996</v>
      </c>
      <c r="AHQ424" s="4">
        <v>1017.4150823799999</v>
      </c>
      <c r="AHR424" s="3">
        <v>2455.8623989500002</v>
      </c>
      <c r="AHS424" s="3">
        <v>2719.8924538699998</v>
      </c>
      <c r="AHT424" s="3">
        <v>2684.80182586</v>
      </c>
      <c r="AHU424" s="3">
        <v>3118.14899208</v>
      </c>
      <c r="AHV424" s="4">
        <v>1567.24364743</v>
      </c>
      <c r="AHW424" s="3">
        <v>56.276238159999998</v>
      </c>
      <c r="AHX424" s="3">
        <v>2669.9604034099998</v>
      </c>
      <c r="AHY424" s="3">
        <v>2947.6761325799998</v>
      </c>
      <c r="AHZ424" s="3">
        <v>388.10645926000001</v>
      </c>
      <c r="AIA424" s="4">
        <v>3082.1250663300002</v>
      </c>
      <c r="AIB424" s="3">
        <v>2765.34753348</v>
      </c>
      <c r="AIC424" s="3">
        <v>3293.2088049200001</v>
      </c>
      <c r="AID424" s="3">
        <v>492.36240334000001</v>
      </c>
      <c r="AIE424" s="3">
        <v>235.84036212999999</v>
      </c>
      <c r="AIF424" s="4">
        <v>1807.6722056399999</v>
      </c>
      <c r="AIG424" s="3">
        <v>357.55866731999998</v>
      </c>
      <c r="AIH424" s="3">
        <v>2180.36061109</v>
      </c>
      <c r="AII424" s="3">
        <v>9.7443243400000004</v>
      </c>
      <c r="AIJ424" s="3">
        <v>777.21518833000005</v>
      </c>
      <c r="AIK424" s="4">
        <v>1601.1679639500001</v>
      </c>
      <c r="AIL424" s="3">
        <v>3132.0751365199999</v>
      </c>
      <c r="AIM424" s="3">
        <v>423.69480463999997</v>
      </c>
      <c r="AIN424" s="3">
        <v>3130.59503318</v>
      </c>
      <c r="AIO424" s="3">
        <v>46.207558679999998</v>
      </c>
      <c r="AIP424" s="4">
        <v>3245.0134836100001</v>
      </c>
      <c r="AIQ424" s="3">
        <v>463.31211309999998</v>
      </c>
      <c r="AIR424" s="3">
        <v>2469.23179587</v>
      </c>
      <c r="AIS424" s="3">
        <v>98.659885860000003</v>
      </c>
      <c r="AIT424" s="3">
        <v>446.15670877000002</v>
      </c>
      <c r="AIU424" s="4">
        <v>1033.1997444900001</v>
      </c>
      <c r="AIV424" s="3">
        <v>134.79752232000001</v>
      </c>
      <c r="AIW424" s="3">
        <v>1478.2876968600001</v>
      </c>
      <c r="AIX424" s="3">
        <v>98.384618950000004</v>
      </c>
      <c r="AIY424" s="3">
        <v>3049.2533505900001</v>
      </c>
      <c r="AIZ424" s="4">
        <v>2997.13283499</v>
      </c>
      <c r="AJA424" s="3">
        <v>250.78617474000001</v>
      </c>
      <c r="AJB424" s="3">
        <v>59.610509579999999</v>
      </c>
      <c r="AJC424" s="3">
        <v>1505.91567117</v>
      </c>
      <c r="AJD424" s="3">
        <v>3149.7002965699999</v>
      </c>
      <c r="AJE424" s="4">
        <v>2924.8687467300001</v>
      </c>
      <c r="AJF424" s="3">
        <v>425.93795033999999</v>
      </c>
      <c r="AJG424" s="3">
        <v>3547.1198493900001</v>
      </c>
      <c r="AJH424" s="3">
        <v>2415.4130760600001</v>
      </c>
      <c r="AJI424" s="3">
        <v>2760.4909055600001</v>
      </c>
      <c r="AJJ424" s="4">
        <v>3510.4080670500002</v>
      </c>
      <c r="AJK424" s="3">
        <v>3140.1635098100001</v>
      </c>
      <c r="AJL424" s="3">
        <v>2901.2896193400002</v>
      </c>
      <c r="AJM424" s="3">
        <v>3395.3278575700001</v>
      </c>
      <c r="AJN424" s="3">
        <v>2789.1186641999998</v>
      </c>
      <c r="AJO424" s="4">
        <v>1823.3164381300001</v>
      </c>
      <c r="AJP424" s="3">
        <v>387.89022249999999</v>
      </c>
      <c r="AJQ424" s="3">
        <v>2516.9088946000002</v>
      </c>
      <c r="AJR424" s="3">
        <v>2630.52702047</v>
      </c>
      <c r="AJS424" s="3">
        <v>2642.0285791699998</v>
      </c>
      <c r="AJT424" s="4">
        <v>3149.6698494399998</v>
      </c>
      <c r="AJU424" s="3">
        <v>2845.4328059300001</v>
      </c>
      <c r="AJV424" s="3">
        <v>3284.9240787099998</v>
      </c>
      <c r="AJW424" s="3">
        <v>2636.24673132</v>
      </c>
      <c r="AJX424" s="3">
        <v>2759.83163199</v>
      </c>
      <c r="AJY424" s="4">
        <v>2172.40707509</v>
      </c>
      <c r="AJZ424" s="3">
        <v>52.171467939999999</v>
      </c>
      <c r="AKA424" s="3">
        <v>1691.3753537</v>
      </c>
      <c r="AKB424" s="3">
        <v>2176.5497488800002</v>
      </c>
      <c r="AKC424" s="3">
        <v>3421.8423368399999</v>
      </c>
      <c r="AKD424" s="4">
        <v>3383.6106834799998</v>
      </c>
      <c r="AKE424" s="3">
        <v>693.16433254000003</v>
      </c>
      <c r="AKF424" s="3">
        <v>2470.8131825199998</v>
      </c>
      <c r="AKG424" s="3">
        <v>2792.4498287699998</v>
      </c>
      <c r="AKH424" s="3">
        <v>3132.24912012</v>
      </c>
      <c r="AKI424" s="4">
        <v>3146.7295266000001</v>
      </c>
      <c r="AKJ424" s="3">
        <v>2837.1126616299998</v>
      </c>
      <c r="AKK424" s="3">
        <v>446.90111002999998</v>
      </c>
      <c r="AKL424" s="3">
        <v>703.00310511999999</v>
      </c>
      <c r="AKM424" s="3">
        <v>2740.7922338200001</v>
      </c>
      <c r="AKN424" s="4">
        <v>1032.05953054</v>
      </c>
      <c r="AKO424" s="3">
        <v>22.47371016</v>
      </c>
      <c r="AKP424" s="3">
        <v>2891.2644357600002</v>
      </c>
      <c r="AKQ424" s="3">
        <v>3548.3402200700002</v>
      </c>
      <c r="AKR424" s="3">
        <v>2498.9426024200002</v>
      </c>
      <c r="AKS424" s="4">
        <v>2907.15783762</v>
      </c>
      <c r="AKT424" s="3">
        <v>3325.2485062300002</v>
      </c>
      <c r="AKU424" s="3">
        <v>45.825416130000001</v>
      </c>
      <c r="AKV424" s="3">
        <v>1818.0994156100001</v>
      </c>
      <c r="AKW424" s="3">
        <v>1517.59307758</v>
      </c>
      <c r="AKX424" s="4">
        <v>3102.2493765200002</v>
      </c>
      <c r="AKY424" s="3">
        <v>3015.2830526900002</v>
      </c>
      <c r="AKZ424" s="3">
        <v>3036.2269499099998</v>
      </c>
      <c r="ALA424" s="3">
        <v>2762.7545564699999</v>
      </c>
      <c r="ALB424" s="3">
        <v>2201.2336721299998</v>
      </c>
      <c r="ALC424" s="4">
        <v>464.60207722000001</v>
      </c>
      <c r="ALD424" s="3">
        <v>3514.655131</v>
      </c>
      <c r="ALE424" s="3">
        <v>1527.44676304</v>
      </c>
      <c r="ALF424" s="3">
        <v>2634.1129467400001</v>
      </c>
      <c r="ALG424" s="3">
        <v>1254.98161037</v>
      </c>
      <c r="ALH424" s="4">
        <v>3147.31175029</v>
      </c>
      <c r="ALI424" s="3">
        <v>25.141251570000001</v>
      </c>
      <c r="ALJ424" s="3">
        <v>2833.7653414400002</v>
      </c>
      <c r="ALK424" s="3">
        <v>487.11431232000001</v>
      </c>
      <c r="ALL424" s="3">
        <v>84.754868000000002</v>
      </c>
      <c r="ALM424" s="4">
        <v>275.35141632</v>
      </c>
    </row>
    <row r="425" spans="1:1001" x14ac:dyDescent="0.45">
      <c r="A425" s="1" t="s">
        <v>424</v>
      </c>
      <c r="B425" s="3">
        <v>176.81456172</v>
      </c>
      <c r="C425" s="3">
        <v>1094.8632605499999</v>
      </c>
      <c r="D425" s="3">
        <v>1302.2479835300001</v>
      </c>
      <c r="E425" s="3">
        <v>1189.4525515400001</v>
      </c>
      <c r="F425" s="4">
        <v>1853.44853354</v>
      </c>
      <c r="G425" s="3">
        <v>1786.24985352</v>
      </c>
      <c r="H425" s="3">
        <v>893.56174986999997</v>
      </c>
      <c r="I425" s="3">
        <v>2302.8500364500001</v>
      </c>
      <c r="J425" s="3">
        <v>676.10959015000003</v>
      </c>
      <c r="K425" s="4">
        <v>1399.4619413999999</v>
      </c>
      <c r="L425" s="3">
        <v>395.78286423999998</v>
      </c>
      <c r="M425" s="3">
        <v>1112.05843256</v>
      </c>
      <c r="N425" s="3">
        <v>1473.7939490199999</v>
      </c>
      <c r="O425" s="3">
        <v>263.46336547999999</v>
      </c>
      <c r="P425" s="4">
        <v>1489.4133267100001</v>
      </c>
      <c r="Q425" s="3">
        <v>1398.74923001</v>
      </c>
      <c r="R425" s="3">
        <v>31.04115972</v>
      </c>
      <c r="S425" s="3">
        <v>1532.5140353899999</v>
      </c>
      <c r="T425" s="3">
        <v>2246.4892919700001</v>
      </c>
      <c r="U425" s="4">
        <v>909.98455896999997</v>
      </c>
      <c r="V425" s="3">
        <v>473.49574603000002</v>
      </c>
      <c r="W425" s="3">
        <v>770.86727240999994</v>
      </c>
      <c r="X425" s="3">
        <v>1512.71408034</v>
      </c>
      <c r="Y425" s="3">
        <v>1466.8886642099999</v>
      </c>
      <c r="Z425" s="4">
        <v>4509.6399991199996</v>
      </c>
      <c r="AA425" s="3">
        <v>1005.28842546</v>
      </c>
      <c r="AB425" s="3">
        <v>749.34177287</v>
      </c>
      <c r="AC425" s="3">
        <v>1227.6531364</v>
      </c>
      <c r="AD425" s="3">
        <v>1880.95471933</v>
      </c>
      <c r="AE425" s="4">
        <v>1838.2231044299999</v>
      </c>
      <c r="AF425" s="3">
        <v>1371.14859598</v>
      </c>
      <c r="AG425" s="3">
        <v>1177.0307438699999</v>
      </c>
      <c r="AH425" s="3">
        <v>1451.02633085</v>
      </c>
      <c r="AI425" s="3">
        <v>1391.05977626</v>
      </c>
      <c r="AJ425" s="4">
        <v>1279.54809469</v>
      </c>
      <c r="AK425" s="3">
        <v>1472.2945832099999</v>
      </c>
      <c r="AL425" s="3">
        <v>1876.4379808000001</v>
      </c>
      <c r="AM425" s="3">
        <v>16.924876059999999</v>
      </c>
      <c r="AN425" s="3">
        <v>1394.6171195100001</v>
      </c>
      <c r="AO425" s="4">
        <v>1006.76107236</v>
      </c>
      <c r="AP425" s="3">
        <v>958.11525779999999</v>
      </c>
      <c r="AQ425" s="3">
        <v>1079.17491079</v>
      </c>
      <c r="AR425" s="3">
        <v>1408.1070622100001</v>
      </c>
      <c r="AS425" s="3">
        <v>1645.45486796</v>
      </c>
      <c r="AT425" s="4">
        <v>254.72006820999999</v>
      </c>
      <c r="AU425" s="3">
        <v>955.83234442000003</v>
      </c>
      <c r="AV425" s="3">
        <v>886.97336375999998</v>
      </c>
      <c r="AW425" s="3">
        <v>2296.9650411799998</v>
      </c>
      <c r="AX425" s="3">
        <v>793.77532020000001</v>
      </c>
      <c r="AY425" s="4">
        <v>948.80527109000002</v>
      </c>
      <c r="AZ425" s="3">
        <v>981.66704490999996</v>
      </c>
      <c r="BA425" s="3">
        <v>211.34533536000001</v>
      </c>
      <c r="BB425" s="3">
        <v>1121.5094702599999</v>
      </c>
      <c r="BC425" s="3">
        <v>1463.5873254000001</v>
      </c>
      <c r="BD425" s="4">
        <v>1596.99608577</v>
      </c>
      <c r="BE425" s="3">
        <v>1462.8143411200001</v>
      </c>
      <c r="BF425" s="3">
        <v>1440.26855204</v>
      </c>
      <c r="BG425" s="3">
        <v>2086.0894615399998</v>
      </c>
      <c r="BH425" s="3">
        <v>541.10701572999994</v>
      </c>
      <c r="BI425" s="4">
        <v>533.63628421999999</v>
      </c>
      <c r="BJ425" s="3">
        <v>1179.1837909200001</v>
      </c>
      <c r="BK425" s="3">
        <v>1623.5677310799999</v>
      </c>
      <c r="BL425" s="3">
        <v>1649.8206135800001</v>
      </c>
      <c r="BM425" s="3">
        <v>279.00507191999998</v>
      </c>
      <c r="BN425" s="4">
        <v>328.92966594000001</v>
      </c>
      <c r="BO425" s="3">
        <v>1062.57749672</v>
      </c>
      <c r="BP425" s="3">
        <v>2243.5906009199998</v>
      </c>
      <c r="BQ425" s="3">
        <v>12.985390260000001</v>
      </c>
      <c r="BR425" s="3">
        <v>1468.8882328699999</v>
      </c>
      <c r="BS425" s="4">
        <v>2291.7989710000002</v>
      </c>
      <c r="BT425" s="3">
        <v>678.71499456000004</v>
      </c>
      <c r="BU425" s="3">
        <v>1477.5613153300001</v>
      </c>
      <c r="BV425" s="3">
        <v>2380.0720359400002</v>
      </c>
      <c r="BW425" s="3">
        <v>2165.4756927399999</v>
      </c>
      <c r="BX425" s="4">
        <v>1677.2124672899999</v>
      </c>
      <c r="BY425" s="3">
        <v>1860.9397702599999</v>
      </c>
      <c r="BZ425" s="3">
        <v>980.09000785000001</v>
      </c>
      <c r="CA425" s="3">
        <v>1399.97829987</v>
      </c>
      <c r="CB425" s="3">
        <v>1538.4760805400001</v>
      </c>
      <c r="CC425" s="4">
        <v>1501.5611102099999</v>
      </c>
      <c r="CD425" s="3">
        <v>688.85451021999995</v>
      </c>
      <c r="CE425" s="3">
        <v>1649.7137379400001</v>
      </c>
      <c r="CF425" s="3">
        <v>735.23978072</v>
      </c>
      <c r="CG425" s="3">
        <v>1904.3406006499999</v>
      </c>
      <c r="CH425" s="4">
        <v>1397.41452725</v>
      </c>
      <c r="CI425" s="3">
        <v>1655.44214797</v>
      </c>
      <c r="CJ425" s="3">
        <v>1403.96625253</v>
      </c>
      <c r="CK425" s="3">
        <v>960.19187634000002</v>
      </c>
      <c r="CL425" s="3">
        <v>920.53666430999999</v>
      </c>
      <c r="CM425" s="4">
        <v>549.52222963999998</v>
      </c>
      <c r="CN425" s="3">
        <v>1364.35205092</v>
      </c>
      <c r="CO425" s="3">
        <v>1808.2127975400001</v>
      </c>
      <c r="CP425" s="3">
        <v>989.42236388000003</v>
      </c>
      <c r="CQ425" s="3">
        <v>1339.0585636999999</v>
      </c>
      <c r="CR425" s="4">
        <v>1636.53634435</v>
      </c>
      <c r="CS425" s="3">
        <v>280.67158626000003</v>
      </c>
      <c r="CT425" s="3">
        <v>2050.0170689299998</v>
      </c>
      <c r="CU425" s="3">
        <v>977.60949880999999</v>
      </c>
      <c r="CV425" s="3">
        <v>1418.4323675000001</v>
      </c>
      <c r="CW425" s="4">
        <v>788.01273481999999</v>
      </c>
      <c r="CX425" s="3">
        <v>1347.6956067000001</v>
      </c>
      <c r="CY425" s="3">
        <v>1213.55052288</v>
      </c>
      <c r="CZ425" s="3">
        <v>1198.1262553700001</v>
      </c>
      <c r="DA425" s="3">
        <v>1688.99239975</v>
      </c>
      <c r="DB425" s="4">
        <v>1829.20454025</v>
      </c>
      <c r="DC425" s="3">
        <v>1655.72673543</v>
      </c>
      <c r="DD425" s="3">
        <v>1863.57127221</v>
      </c>
      <c r="DE425" s="3">
        <v>1904.3555135300001</v>
      </c>
      <c r="DF425" s="3">
        <v>2035.82249265</v>
      </c>
      <c r="DG425" s="4">
        <v>309.52490220999999</v>
      </c>
      <c r="DH425" s="3">
        <v>895.79930323999997</v>
      </c>
      <c r="DI425" s="3">
        <v>2045.6948192100001</v>
      </c>
      <c r="DJ425" s="3">
        <v>1635.17927227</v>
      </c>
      <c r="DK425" s="3">
        <v>1404.83989875</v>
      </c>
      <c r="DL425" s="4">
        <v>966.21233026999994</v>
      </c>
      <c r="DM425" s="3">
        <v>603.43601906000004</v>
      </c>
      <c r="DN425" s="3">
        <v>1670.45879676</v>
      </c>
      <c r="DO425" s="3">
        <v>193.36288755999999</v>
      </c>
      <c r="DP425" s="3">
        <v>1142.28497621</v>
      </c>
      <c r="DQ425" s="4">
        <v>1468.92365096</v>
      </c>
      <c r="DR425" s="3">
        <v>1503.4016081499999</v>
      </c>
      <c r="DS425" s="3">
        <v>1506.2692307</v>
      </c>
      <c r="DT425" s="3">
        <v>2303.7323818499999</v>
      </c>
      <c r="DU425" s="3">
        <v>1312.51798689</v>
      </c>
      <c r="DV425" s="4">
        <v>1400.8730726700001</v>
      </c>
      <c r="DW425" s="3">
        <v>1658.7583996599999</v>
      </c>
      <c r="DX425" s="3">
        <v>1832.4717037099999</v>
      </c>
      <c r="DY425" s="3">
        <v>1542.35591482</v>
      </c>
      <c r="DZ425" s="3">
        <v>2051.1336708200001</v>
      </c>
      <c r="EA425" s="4">
        <v>1562.8977856500001</v>
      </c>
      <c r="EB425" s="3">
        <v>1669.2141926500001</v>
      </c>
      <c r="EC425" s="3">
        <v>1238.67996842</v>
      </c>
      <c r="ED425" s="3">
        <v>1279.9606843700001</v>
      </c>
      <c r="EE425" s="3">
        <v>1319.4630393800001</v>
      </c>
      <c r="EF425" s="4">
        <v>1440.58296526</v>
      </c>
      <c r="EG425" s="3">
        <v>986.52553693999994</v>
      </c>
      <c r="EH425" s="3">
        <v>1880.6409274800001</v>
      </c>
      <c r="EI425" s="3">
        <v>1389.5305846900001</v>
      </c>
      <c r="EJ425" s="3">
        <v>13.207219350000001</v>
      </c>
      <c r="EK425" s="4">
        <v>1492.1827728000001</v>
      </c>
      <c r="EL425" s="3">
        <v>1937.6242847000001</v>
      </c>
      <c r="EM425" s="3">
        <v>1361.36885355</v>
      </c>
      <c r="EN425" s="3">
        <v>1061.26516328</v>
      </c>
      <c r="EO425" s="3">
        <v>1001.31476431</v>
      </c>
      <c r="EP425" s="4">
        <v>1226.7173531799999</v>
      </c>
      <c r="EQ425" s="3">
        <v>920.94179755000005</v>
      </c>
      <c r="ER425" s="3">
        <v>1841.8618471499999</v>
      </c>
      <c r="ES425" s="3">
        <v>997.93264739999995</v>
      </c>
      <c r="ET425" s="3">
        <v>1368.4487433300001</v>
      </c>
      <c r="EU425" s="4">
        <v>23.188907029999999</v>
      </c>
      <c r="EV425" s="3">
        <v>199.31996175</v>
      </c>
      <c r="EW425" s="3">
        <v>1008.59038564</v>
      </c>
      <c r="EX425" s="3">
        <v>935.94912579000004</v>
      </c>
      <c r="EY425" s="3">
        <v>1375.8368326299999</v>
      </c>
      <c r="EZ425" s="4">
        <v>1790.02716175</v>
      </c>
      <c r="FA425" s="3">
        <v>1480.32268361</v>
      </c>
      <c r="FB425" s="3">
        <v>842.37018241999999</v>
      </c>
      <c r="FC425" s="3">
        <v>1089.3865053699999</v>
      </c>
      <c r="FD425" s="3">
        <v>1341.1065992199999</v>
      </c>
      <c r="FE425" s="4">
        <v>1174.20661722</v>
      </c>
      <c r="FF425" s="3">
        <v>1066.1416750400001</v>
      </c>
      <c r="FG425" s="3">
        <v>1130.48018895</v>
      </c>
      <c r="FH425" s="3">
        <v>1307.8297502400001</v>
      </c>
      <c r="FI425" s="3">
        <v>882.54175292000002</v>
      </c>
      <c r="FJ425" s="4">
        <v>1511.00841969</v>
      </c>
      <c r="FK425" s="3">
        <v>1569.4967350500001</v>
      </c>
      <c r="FL425" s="3">
        <v>1479.7479163600001</v>
      </c>
      <c r="FM425" s="3">
        <v>687.98397084999999</v>
      </c>
      <c r="FN425" s="3">
        <v>1049.9009273500001</v>
      </c>
      <c r="FO425" s="4">
        <v>973.49167981999994</v>
      </c>
      <c r="FP425" s="3">
        <v>1954.3739344200001</v>
      </c>
      <c r="FQ425" s="3">
        <v>1868.2396250199999</v>
      </c>
      <c r="FR425" s="3">
        <v>1444.9077004599999</v>
      </c>
      <c r="FS425" s="3">
        <v>1451.0207385199999</v>
      </c>
      <c r="FT425" s="4">
        <v>1402.99442985</v>
      </c>
      <c r="FU425" s="3">
        <v>977.66107251999995</v>
      </c>
      <c r="FV425" s="3">
        <v>979.54817320999996</v>
      </c>
      <c r="FW425" s="3">
        <v>1881.7003633300001</v>
      </c>
      <c r="FX425" s="3">
        <v>1874.4576746099999</v>
      </c>
      <c r="FY425" s="4">
        <v>2286.80564168</v>
      </c>
      <c r="FZ425" s="3">
        <v>703.67232061000004</v>
      </c>
      <c r="GA425" s="3">
        <v>1182.5951122199999</v>
      </c>
      <c r="GB425" s="3">
        <v>1289.96474137</v>
      </c>
      <c r="GC425" s="3">
        <v>1651.3628539199999</v>
      </c>
      <c r="GD425" s="4">
        <v>1266.38064302</v>
      </c>
      <c r="GE425" s="3">
        <v>1711.2175619100001</v>
      </c>
      <c r="GF425" s="3">
        <v>1367.0693019299999</v>
      </c>
      <c r="GG425" s="3">
        <v>2157.78872447</v>
      </c>
      <c r="GH425" s="3">
        <v>198.72531065999999</v>
      </c>
      <c r="GI425" s="4">
        <v>556.43869911000002</v>
      </c>
      <c r="GJ425" s="3">
        <v>880.29239352000002</v>
      </c>
      <c r="GK425" s="3">
        <v>1424.07316436</v>
      </c>
      <c r="GL425" s="3">
        <v>1107.9201083600001</v>
      </c>
      <c r="GM425" s="3">
        <v>733.42786579999995</v>
      </c>
      <c r="GN425" s="4">
        <v>1431.91050417</v>
      </c>
      <c r="GO425" s="3">
        <v>1169.6979564999999</v>
      </c>
      <c r="GP425" s="3">
        <v>826.77006719999997</v>
      </c>
      <c r="GQ425" s="3">
        <v>928.08755254999994</v>
      </c>
      <c r="GR425" s="3">
        <v>957.37147790999995</v>
      </c>
      <c r="GS425" s="4">
        <v>1485.1849038600001</v>
      </c>
      <c r="GT425" s="3">
        <v>1856.0763072699999</v>
      </c>
      <c r="GU425" s="3">
        <v>1318.9553800900001</v>
      </c>
      <c r="GV425" s="3">
        <v>1676.2891114700001</v>
      </c>
      <c r="GW425" s="3">
        <v>211.13593366999999</v>
      </c>
      <c r="GX425" s="4">
        <v>365.08780761000003</v>
      </c>
      <c r="GY425" s="3">
        <v>1411.6265018900001</v>
      </c>
      <c r="GZ425" s="3">
        <v>1406.5586081700001</v>
      </c>
      <c r="HA425" s="3">
        <v>1370.3196883999999</v>
      </c>
      <c r="HB425" s="3">
        <v>1445.9074847899999</v>
      </c>
      <c r="HC425" s="4">
        <v>1656.53016684</v>
      </c>
      <c r="HD425" s="3">
        <v>457.83846476999997</v>
      </c>
      <c r="HE425" s="3">
        <v>2313.7917407800001</v>
      </c>
      <c r="HF425" s="3">
        <v>1498.5698350299999</v>
      </c>
      <c r="HG425" s="3">
        <v>690.20847545000004</v>
      </c>
      <c r="HH425" s="4">
        <v>1394.45307783</v>
      </c>
      <c r="HI425" s="3">
        <v>1459.5217014899999</v>
      </c>
      <c r="HJ425" s="3">
        <v>2005.7991369900001</v>
      </c>
      <c r="HK425" s="3">
        <v>1833.43234173</v>
      </c>
      <c r="HL425" s="3">
        <v>1308.64995864</v>
      </c>
      <c r="HM425" s="4">
        <v>1484.6275349699999</v>
      </c>
      <c r="HN425" s="3">
        <v>261.04499343999998</v>
      </c>
      <c r="HO425" s="3">
        <v>1667.48740542</v>
      </c>
      <c r="HP425" s="3">
        <v>1406.6785325799999</v>
      </c>
      <c r="HQ425" s="3">
        <v>9.4149982399999992</v>
      </c>
      <c r="HR425" s="4">
        <v>1874.1333194700001</v>
      </c>
      <c r="HS425" s="3">
        <v>1830.8350151300001</v>
      </c>
      <c r="HT425" s="3">
        <v>1092.1211547400001</v>
      </c>
      <c r="HU425" s="3">
        <v>1380.68041178</v>
      </c>
      <c r="HV425" s="3">
        <v>1882.18689604</v>
      </c>
      <c r="HW425" s="4">
        <v>1054.8271487100001</v>
      </c>
      <c r="HX425" s="3">
        <v>1172.6121817999999</v>
      </c>
      <c r="HY425" s="3">
        <v>27.545953470000001</v>
      </c>
      <c r="HZ425" s="3">
        <v>1238.1176285700001</v>
      </c>
      <c r="IA425" s="3">
        <v>1238.3823321899999</v>
      </c>
      <c r="IB425" s="4">
        <v>885.09185539999999</v>
      </c>
      <c r="IC425" s="3">
        <v>812.48601364000001</v>
      </c>
      <c r="ID425" s="3">
        <v>1125.9920334399999</v>
      </c>
      <c r="IE425" s="3">
        <v>1364.9529157100001</v>
      </c>
      <c r="IF425" s="3">
        <v>1627.3183203999999</v>
      </c>
      <c r="IG425" s="4">
        <v>1352.9523968999999</v>
      </c>
      <c r="IH425" s="3">
        <v>1171.4253650999999</v>
      </c>
      <c r="II425" s="3">
        <v>35.644268680000003</v>
      </c>
      <c r="IJ425" s="3">
        <v>951.11366064000003</v>
      </c>
      <c r="IK425" s="3">
        <v>740.59661148999999</v>
      </c>
      <c r="IL425" s="4">
        <v>1004.27310688</v>
      </c>
      <c r="IM425" s="3">
        <v>1242.6511440899999</v>
      </c>
      <c r="IN425" s="3">
        <v>1451.023224</v>
      </c>
      <c r="IO425" s="3">
        <v>1406.50641309</v>
      </c>
      <c r="IP425" s="3">
        <v>829.80856649999998</v>
      </c>
      <c r="IQ425" s="4">
        <v>993.69366126</v>
      </c>
      <c r="IR425" s="3">
        <v>1475.6425247699999</v>
      </c>
      <c r="IS425" s="3">
        <v>1455.24356904</v>
      </c>
      <c r="IT425" s="3">
        <v>1833.31614554</v>
      </c>
      <c r="IU425" s="3">
        <v>1146.0038756599999</v>
      </c>
      <c r="IV425" s="4">
        <v>1445.5346627900001</v>
      </c>
      <c r="IW425" s="3">
        <v>1447.5298818599999</v>
      </c>
      <c r="IX425" s="3">
        <v>900.07184336</v>
      </c>
      <c r="IY425" s="3">
        <v>1344.3557429499999</v>
      </c>
      <c r="IZ425" s="3">
        <v>1394.8638034000001</v>
      </c>
      <c r="JA425" s="4">
        <v>1604.94775766</v>
      </c>
      <c r="JB425" s="3">
        <v>887.24428107999995</v>
      </c>
      <c r="JC425" s="3">
        <v>1670.4389129199999</v>
      </c>
      <c r="JD425" s="3">
        <v>1454.14312277</v>
      </c>
      <c r="JE425" s="3">
        <v>1643.41304614</v>
      </c>
      <c r="JF425" s="4">
        <v>1925.68838837</v>
      </c>
      <c r="JH425" s="3">
        <v>551.49880760999997</v>
      </c>
      <c r="JI425" s="3">
        <v>1233.7319991100001</v>
      </c>
      <c r="JJ425" s="3">
        <v>1474.2953946099999</v>
      </c>
      <c r="JK425" s="4">
        <v>1848.10102332</v>
      </c>
      <c r="JL425" s="3">
        <v>1663.99468465</v>
      </c>
      <c r="JM425" s="3">
        <v>778.41567516999999</v>
      </c>
      <c r="JN425" s="3">
        <v>2004.96898667</v>
      </c>
      <c r="JO425" s="3">
        <v>1440.9464667100001</v>
      </c>
      <c r="JP425" s="4">
        <v>1294.70268762</v>
      </c>
      <c r="JQ425" s="3">
        <v>1411.6849106699999</v>
      </c>
      <c r="JR425" s="3">
        <v>1404.9977267300001</v>
      </c>
      <c r="JS425" s="3">
        <v>615.66085243999999</v>
      </c>
      <c r="JT425" s="3">
        <v>1598.1897375399999</v>
      </c>
      <c r="JU425" s="4">
        <v>214.40247575999999</v>
      </c>
      <c r="JV425" s="3">
        <v>1386.1372831199999</v>
      </c>
      <c r="JW425" s="3">
        <v>1468.30228096</v>
      </c>
      <c r="JX425" s="3">
        <v>673.98264064</v>
      </c>
      <c r="JY425" s="3">
        <v>1012.24714809</v>
      </c>
      <c r="JZ425" s="4">
        <v>1618.5246921600001</v>
      </c>
      <c r="KA425" s="3">
        <v>1855.12436843</v>
      </c>
      <c r="KB425" s="3">
        <v>1061.2831830099999</v>
      </c>
      <c r="KC425" s="3">
        <v>1431.9757480200001</v>
      </c>
      <c r="KD425" s="3">
        <v>1652.43720265</v>
      </c>
      <c r="KE425" s="4">
        <v>992.26948121999999</v>
      </c>
      <c r="KF425" s="3">
        <v>1265.22986578</v>
      </c>
      <c r="KG425" s="3">
        <v>690.53283059</v>
      </c>
      <c r="KH425" s="3">
        <v>1431.8912416999999</v>
      </c>
      <c r="KI425" s="3">
        <v>289.15825771999999</v>
      </c>
      <c r="KJ425" s="4">
        <v>1397.26353434</v>
      </c>
      <c r="KK425" s="3">
        <v>1391.59415446</v>
      </c>
      <c r="KL425" s="3">
        <v>1432.9146380899999</v>
      </c>
      <c r="KM425" s="3">
        <v>1300.4596806699999</v>
      </c>
      <c r="KN425" s="3">
        <v>2274.8697453499999</v>
      </c>
      <c r="KO425" s="4">
        <v>8.5997608000000003</v>
      </c>
      <c r="KP425" s="3">
        <v>987.30038533000004</v>
      </c>
      <c r="KQ425" s="3">
        <v>768.14070085000003</v>
      </c>
      <c r="KR425" s="3">
        <v>2318.6999424099999</v>
      </c>
      <c r="KS425" s="3">
        <v>2053.33953432</v>
      </c>
      <c r="KT425" s="4">
        <v>1879.5330247700001</v>
      </c>
      <c r="KU425" s="3">
        <v>1857.9155624699999</v>
      </c>
      <c r="KV425" s="3">
        <v>2019.6476101799999</v>
      </c>
      <c r="KW425" s="3">
        <v>1043.35541577</v>
      </c>
      <c r="KX425" s="3">
        <v>1253.9656704199999</v>
      </c>
      <c r="KY425" s="4">
        <v>1468.56201362</v>
      </c>
      <c r="KZ425" s="3">
        <v>375.87603354999999</v>
      </c>
      <c r="LA425" s="3">
        <v>2301.8850488399999</v>
      </c>
      <c r="LB425" s="3">
        <v>984.01458076999995</v>
      </c>
      <c r="LC425" s="3">
        <v>1410.60559098</v>
      </c>
      <c r="LD425" s="4">
        <v>1027.0575020399999</v>
      </c>
      <c r="LE425" s="3">
        <v>1634.53491158</v>
      </c>
      <c r="LF425" s="3">
        <v>1672.9573255299999</v>
      </c>
      <c r="LG425" s="3">
        <v>1281.0039646</v>
      </c>
      <c r="LH425" s="3">
        <v>1486.9489732899999</v>
      </c>
      <c r="LI425" s="4">
        <v>1860.7850491300001</v>
      </c>
      <c r="LJ425" s="3">
        <v>691.10014139999998</v>
      </c>
      <c r="LK425" s="3">
        <v>22.98385493</v>
      </c>
      <c r="LL425" s="3">
        <v>1877.95101675</v>
      </c>
      <c r="LM425" s="3">
        <v>1434.66938697</v>
      </c>
      <c r="LN425" s="4">
        <v>1641.19040565</v>
      </c>
      <c r="LO425" s="3">
        <v>1653.7594780100001</v>
      </c>
      <c r="LP425" s="3">
        <v>1013.61105524</v>
      </c>
      <c r="LQ425" s="3">
        <v>1375.9990101999999</v>
      </c>
      <c r="LR425" s="3">
        <v>1318.7714545700001</v>
      </c>
      <c r="LS425" s="4">
        <v>326.58150870999998</v>
      </c>
      <c r="LT425" s="3">
        <v>1087.3285279300001</v>
      </c>
      <c r="LU425" s="3">
        <v>29.904052620000002</v>
      </c>
      <c r="LV425" s="3">
        <v>1500.3407395300001</v>
      </c>
      <c r="LW425" s="3">
        <v>1411.26610729</v>
      </c>
      <c r="LX425" s="4">
        <v>2033.4532088399999</v>
      </c>
      <c r="LY425" s="3">
        <v>2031.6201673400001</v>
      </c>
      <c r="LZ425" s="3">
        <v>763.77309112</v>
      </c>
      <c r="MA425" s="3">
        <v>1395.33480186</v>
      </c>
      <c r="MB425" s="3">
        <v>1842.4838385200001</v>
      </c>
      <c r="MC425" s="4">
        <v>1707.8739699400001</v>
      </c>
      <c r="MD425" s="3">
        <v>29.974267430000001</v>
      </c>
      <c r="ME425" s="3">
        <v>1466.26232325</v>
      </c>
      <c r="MF425" s="3">
        <v>1070.30485404</v>
      </c>
      <c r="MG425" s="3">
        <v>1415.2938276299999</v>
      </c>
      <c r="MH425" s="4">
        <v>300.02974724000001</v>
      </c>
      <c r="MI425" s="3">
        <v>1482.58447041</v>
      </c>
      <c r="MJ425" s="3">
        <v>1488.9957660699999</v>
      </c>
      <c r="MK425" s="3">
        <v>27.78393818</v>
      </c>
      <c r="ML425" s="3">
        <v>983.78591660999996</v>
      </c>
      <c r="MM425" s="4">
        <v>1107.5945104800001</v>
      </c>
      <c r="MN425" s="3">
        <v>185.10674437</v>
      </c>
      <c r="MO425" s="3">
        <v>1412.5430226399999</v>
      </c>
      <c r="MP425" s="3">
        <v>1095.6182251</v>
      </c>
      <c r="MQ425" s="3">
        <v>1794.63710578</v>
      </c>
      <c r="MR425" s="4">
        <v>1436.1165576999999</v>
      </c>
      <c r="MS425" s="3">
        <v>1116.0687545400001</v>
      </c>
      <c r="MT425" s="3">
        <v>1503.32207279</v>
      </c>
      <c r="MU425" s="3">
        <v>1462.24454483</v>
      </c>
      <c r="MV425" s="3">
        <v>992.90576409999994</v>
      </c>
      <c r="MW425" s="4">
        <v>1122.16874383</v>
      </c>
      <c r="MX425" s="3">
        <v>1121.05400605</v>
      </c>
      <c r="MY425" s="3">
        <v>632.08863250000002</v>
      </c>
      <c r="MZ425" s="3">
        <v>1189.63461295</v>
      </c>
      <c r="NA425" s="3">
        <v>7.4377988999999998</v>
      </c>
      <c r="NB425" s="4">
        <v>1137.18290714</v>
      </c>
      <c r="NC425" s="3">
        <v>17.498400570000001</v>
      </c>
      <c r="ND425" s="3">
        <v>1675.4974860899999</v>
      </c>
      <c r="NE425" s="3">
        <v>2039.7470655699999</v>
      </c>
      <c r="NF425" s="3">
        <v>1012.56777501</v>
      </c>
      <c r="NG425" s="4">
        <v>1265.84129386</v>
      </c>
      <c r="NH425" s="3">
        <v>1653.3388105199999</v>
      </c>
      <c r="NI425" s="3">
        <v>1293.6109405300001</v>
      </c>
      <c r="NJ425" s="3">
        <v>1567.7332869899999</v>
      </c>
      <c r="NK425" s="3">
        <v>1030.80871273</v>
      </c>
      <c r="NL425" s="4">
        <v>958.83231878000004</v>
      </c>
      <c r="NM425" s="3">
        <v>2223.8925505500001</v>
      </c>
      <c r="NN425" s="3">
        <v>673.62038193000001</v>
      </c>
      <c r="NO425" s="3">
        <v>1461.4989008299999</v>
      </c>
      <c r="NP425" s="3">
        <v>1889.9434577500001</v>
      </c>
      <c r="NQ425" s="4">
        <v>1019.87073662</v>
      </c>
      <c r="NR425" s="3">
        <v>978.57386504999999</v>
      </c>
      <c r="NS425" s="3">
        <v>1453.52983058</v>
      </c>
      <c r="NT425" s="3">
        <v>1677.12920371</v>
      </c>
      <c r="NU425" s="3">
        <v>1641.91492307</v>
      </c>
      <c r="NV425" s="4">
        <v>579.00375066000004</v>
      </c>
      <c r="NW425" s="3">
        <v>1441.6511002899999</v>
      </c>
      <c r="NX425" s="3">
        <v>1302.85444065</v>
      </c>
      <c r="NY425" s="3">
        <v>1919.9786194400001</v>
      </c>
      <c r="NZ425" s="3">
        <v>621.93109711</v>
      </c>
      <c r="OA425" s="4">
        <v>2071.46986818</v>
      </c>
      <c r="OB425" s="3">
        <v>1489.89240298</v>
      </c>
      <c r="OC425" s="3">
        <v>1842.83988353</v>
      </c>
      <c r="OD425" s="3">
        <v>1415.28637119</v>
      </c>
      <c r="OE425" s="3">
        <v>1665.7972790199999</v>
      </c>
      <c r="OF425" s="4">
        <v>1381.0550978900001</v>
      </c>
      <c r="OG425" s="3">
        <v>763.24679073000004</v>
      </c>
      <c r="OH425" s="3">
        <v>1459.97343748</v>
      </c>
      <c r="OI425" s="3">
        <v>1406.2839626299999</v>
      </c>
      <c r="OJ425" s="3">
        <v>1305.9817958599999</v>
      </c>
      <c r="OK425" s="4">
        <v>1421.38698185</v>
      </c>
      <c r="OL425" s="3">
        <v>938.36439097999994</v>
      </c>
      <c r="OM425" s="3">
        <v>2252.47619192</v>
      </c>
      <c r="ON425" s="3">
        <v>1628.29511404</v>
      </c>
      <c r="OO425" s="3">
        <v>1002.42825935</v>
      </c>
      <c r="OP425" s="4">
        <v>1387.1246400499999</v>
      </c>
      <c r="OQ425" s="3">
        <v>1436.60930411</v>
      </c>
      <c r="OS425" s="3">
        <v>742.71486182000001</v>
      </c>
      <c r="OT425" s="3">
        <v>250.42826561999999</v>
      </c>
      <c r="OU425" s="4">
        <v>1293.72651535</v>
      </c>
      <c r="OV425" s="3">
        <v>1018.66341471</v>
      </c>
      <c r="OW425" s="3">
        <v>1505.2669608900001</v>
      </c>
      <c r="OX425" s="3">
        <v>1484.9431909299999</v>
      </c>
      <c r="OY425" s="3">
        <v>830.68594094000002</v>
      </c>
      <c r="OZ425" s="4">
        <v>1681.6826030699999</v>
      </c>
      <c r="PA425" s="3">
        <v>548.07008795000002</v>
      </c>
      <c r="PB425" s="3">
        <v>969.66466199000001</v>
      </c>
      <c r="PC425" s="3">
        <v>1352.7535585000001</v>
      </c>
      <c r="PD425" s="3">
        <v>1491.3327386399999</v>
      </c>
      <c r="PE425" s="4">
        <v>981.52661529</v>
      </c>
      <c r="PF425" s="3">
        <v>1602.21435103</v>
      </c>
      <c r="PG425" s="3">
        <v>1009.24033866</v>
      </c>
      <c r="PH425" s="3">
        <v>1481.9233327300001</v>
      </c>
      <c r="PJ425" s="4">
        <v>1624.8881423299999</v>
      </c>
      <c r="PK425" s="3">
        <v>496.57902016000003</v>
      </c>
      <c r="PL425" s="3">
        <v>615.77021356</v>
      </c>
      <c r="PM425" s="3">
        <v>1585.1726574100001</v>
      </c>
      <c r="PN425" s="3">
        <v>1646.92751486</v>
      </c>
      <c r="PO425" s="4">
        <v>1084.8393197099999</v>
      </c>
      <c r="PP425" s="3">
        <v>1575.9509052400001</v>
      </c>
      <c r="PQ425" s="3">
        <v>1657.1614787599999</v>
      </c>
      <c r="PR425" s="3">
        <v>1082.2985377800001</v>
      </c>
      <c r="PS425" s="3">
        <v>858.79858385</v>
      </c>
      <c r="PT425" s="4">
        <v>1630.5997753700001</v>
      </c>
      <c r="PU425" s="3">
        <v>912.15811123000003</v>
      </c>
      <c r="PV425" s="3">
        <v>1151.97399862</v>
      </c>
      <c r="PW425" s="3">
        <v>952.62234699999999</v>
      </c>
      <c r="PX425" s="3">
        <v>462.86099847999998</v>
      </c>
      <c r="PY425" s="4">
        <v>397.77124823999998</v>
      </c>
      <c r="PZ425" s="3">
        <v>1321.2196523699999</v>
      </c>
      <c r="QA425" s="3">
        <v>1105.16557515</v>
      </c>
      <c r="QB425" s="3">
        <v>1313.8502041700001</v>
      </c>
      <c r="QC425" s="3">
        <v>541.05668475999994</v>
      </c>
      <c r="QD425" s="4">
        <v>540.67764906000002</v>
      </c>
      <c r="QE425" s="3">
        <v>26.325582789999999</v>
      </c>
      <c r="QF425" s="3">
        <v>1416.03636478</v>
      </c>
      <c r="QG425" s="3">
        <v>1416.0152382000001</v>
      </c>
      <c r="QH425" s="3">
        <v>602.39336019999996</v>
      </c>
      <c r="QI425" s="4">
        <v>2086.5585958900001</v>
      </c>
      <c r="QJ425" s="3">
        <v>1032.4410517199999</v>
      </c>
      <c r="QK425" s="3">
        <v>2295.3954605600002</v>
      </c>
      <c r="QL425" s="3">
        <v>1135.34675879</v>
      </c>
      <c r="QM425" s="3">
        <v>1057.3474254299999</v>
      </c>
      <c r="QN425" s="4">
        <v>172.15180124</v>
      </c>
      <c r="QO425" s="3">
        <v>1644.8993631799999</v>
      </c>
      <c r="QP425" s="3">
        <v>1130.61875446</v>
      </c>
      <c r="QQ425" s="3">
        <v>251.09002466999999</v>
      </c>
      <c r="QR425" s="3">
        <v>2297.0309063999998</v>
      </c>
      <c r="QS425" s="4">
        <v>1188.8585218200001</v>
      </c>
      <c r="QT425" s="3">
        <v>1008.04109456</v>
      </c>
      <c r="QU425" s="3">
        <v>1023.40198233</v>
      </c>
      <c r="QV425" s="3">
        <v>1258.8713865699999</v>
      </c>
      <c r="QW425" s="3">
        <v>1462.6347651900001</v>
      </c>
      <c r="QX425" s="4">
        <v>1393.2861449699999</v>
      </c>
      <c r="QY425" s="3">
        <v>1467.0048604000001</v>
      </c>
      <c r="QZ425" s="3">
        <v>2343.2428146699999</v>
      </c>
      <c r="RA425" s="3">
        <v>483.68621402999997</v>
      </c>
      <c r="RB425" s="3">
        <v>966.84115670999995</v>
      </c>
      <c r="RC425" s="4">
        <v>1493.9542986700001</v>
      </c>
      <c r="RD425" s="3">
        <v>492.77375028</v>
      </c>
      <c r="RE425" s="3">
        <v>1440.9178836900001</v>
      </c>
      <c r="RF425" s="3">
        <v>1483.50596212</v>
      </c>
      <c r="RG425" s="3">
        <v>1299.19022176</v>
      </c>
      <c r="RH425" s="4">
        <v>1187.2727855799999</v>
      </c>
      <c r="RI425" s="3">
        <v>1382.2251375999999</v>
      </c>
      <c r="RJ425" s="3">
        <v>953.74516258999995</v>
      </c>
      <c r="RK425" s="3">
        <v>1482.0358007</v>
      </c>
      <c r="RL425" s="3">
        <v>2317.24034428</v>
      </c>
      <c r="RM425" s="4">
        <v>1613.70658918</v>
      </c>
      <c r="RN425" s="3">
        <v>1282.0000207099999</v>
      </c>
      <c r="RO425" s="3">
        <v>1556.2646609000001</v>
      </c>
      <c r="RP425" s="3">
        <v>1477.23198923</v>
      </c>
      <c r="RQ425" s="3">
        <v>1234.61993684</v>
      </c>
      <c r="RR425" s="4">
        <v>567.68922433</v>
      </c>
      <c r="RS425" s="3">
        <v>1187.64125799</v>
      </c>
      <c r="RT425" s="3">
        <v>721.28194641000005</v>
      </c>
      <c r="RU425" s="3">
        <v>1394.18588873</v>
      </c>
      <c r="RV425" s="3">
        <v>1375.3869607500001</v>
      </c>
      <c r="RW425" s="4">
        <v>524.36047285999996</v>
      </c>
      <c r="RX425" s="3">
        <v>2064.2644616600001</v>
      </c>
      <c r="RY425" s="3">
        <v>974.80525599999999</v>
      </c>
      <c r="RZ425" s="3">
        <v>182.54235037999999</v>
      </c>
      <c r="SA425" s="3">
        <v>1493.19933412</v>
      </c>
      <c r="SB425" s="4">
        <v>275.31661960000002</v>
      </c>
      <c r="SC425" s="3">
        <v>541.22818287999996</v>
      </c>
      <c r="SD425" s="3">
        <v>1368.2175936900001</v>
      </c>
      <c r="SE425" s="3">
        <v>1443.2287587200001</v>
      </c>
      <c r="SF425" s="3">
        <v>1327.38674962</v>
      </c>
      <c r="SG425" s="4">
        <v>528.57025461000001</v>
      </c>
      <c r="SH425" s="3">
        <v>1575.16425082</v>
      </c>
      <c r="SI425" s="3">
        <v>1674.7126957800001</v>
      </c>
      <c r="SJ425" s="3">
        <v>20.710883469999999</v>
      </c>
      <c r="SK425" s="3">
        <v>898.39911531999996</v>
      </c>
      <c r="SL425" s="4">
        <v>898.89434720999998</v>
      </c>
      <c r="SM425" s="3">
        <v>636.54385539999998</v>
      </c>
      <c r="SN425" s="3">
        <v>1895.8887259099999</v>
      </c>
      <c r="SO425" s="3">
        <v>336.23076343999998</v>
      </c>
      <c r="SP425" s="3">
        <v>945.55053502999999</v>
      </c>
      <c r="SQ425" s="4">
        <v>1825.6857219399999</v>
      </c>
      <c r="SR425" s="3">
        <v>1243.91749615</v>
      </c>
      <c r="SS425" s="3">
        <v>1834.24385095</v>
      </c>
      <c r="ST425" s="3">
        <v>1549.64209944</v>
      </c>
      <c r="SU425" s="3">
        <v>1504.22616614</v>
      </c>
      <c r="SV425" s="4">
        <v>983.07444796000004</v>
      </c>
      <c r="SW425" s="3">
        <v>144.95070812</v>
      </c>
      <c r="SX425" s="3">
        <v>1263.59379857</v>
      </c>
      <c r="SY425" s="3">
        <v>1479.4272894400001</v>
      </c>
      <c r="SZ425" s="3">
        <v>857.21471171999997</v>
      </c>
      <c r="TA425" s="4">
        <v>1000.23979421</v>
      </c>
      <c r="TB425" s="3">
        <v>2053.3674959700002</v>
      </c>
      <c r="TC425" s="3">
        <v>354.13243313999999</v>
      </c>
      <c r="TD425" s="3">
        <v>1294.2994184900001</v>
      </c>
      <c r="TE425" s="3">
        <v>2063.1223835999999</v>
      </c>
      <c r="TF425" s="4">
        <v>1481.2429325799999</v>
      </c>
      <c r="TG425" s="3">
        <v>923.39558767999995</v>
      </c>
      <c r="TH425" s="3">
        <v>1728.46989996</v>
      </c>
      <c r="TI425" s="3">
        <v>1119.14702152</v>
      </c>
      <c r="TJ425" s="3">
        <v>824.02174768999998</v>
      </c>
      <c r="TK425" s="4">
        <v>2054.4934184099998</v>
      </c>
      <c r="TL425" s="3">
        <v>2088.7961492600002</v>
      </c>
      <c r="TM425" s="3">
        <v>1644.2456819399999</v>
      </c>
      <c r="TN425" s="3">
        <v>489.47054736000001</v>
      </c>
      <c r="TO425" s="3">
        <v>29.700864630000002</v>
      </c>
      <c r="TP425" s="4">
        <v>1231.9101422700001</v>
      </c>
      <c r="TQ425" s="3">
        <v>1810.9225921100001</v>
      </c>
      <c r="TR425" s="3">
        <v>1412.4249623400001</v>
      </c>
      <c r="TS425" s="3">
        <v>1368.26419644</v>
      </c>
      <c r="TT425" s="3">
        <v>1097.8458365500001</v>
      </c>
      <c r="TU425" s="4">
        <v>893.41634928999997</v>
      </c>
      <c r="TV425" s="3">
        <v>2324.40287627</v>
      </c>
      <c r="TW425" s="3">
        <v>1115.95193698</v>
      </c>
      <c r="TX425" s="3">
        <v>1650.95647794</v>
      </c>
      <c r="TY425" s="3">
        <v>610.82907932000001</v>
      </c>
      <c r="TZ425" s="4">
        <v>40.239921199999998</v>
      </c>
      <c r="UA425" s="3">
        <v>1392.5914533099999</v>
      </c>
      <c r="UB425" s="3">
        <v>1004.93797278</v>
      </c>
      <c r="UC425" s="3">
        <v>2203.4451279599998</v>
      </c>
      <c r="UD425" s="3">
        <v>2053.0300920599998</v>
      </c>
      <c r="UE425" s="4">
        <v>1239.63066452</v>
      </c>
      <c r="UF425" s="3">
        <v>528.97600922000004</v>
      </c>
      <c r="UG425" s="3">
        <v>1422.68067419</v>
      </c>
      <c r="UH425" s="3">
        <v>1311.4722211799999</v>
      </c>
      <c r="UI425" s="3">
        <v>1762.0474920199999</v>
      </c>
      <c r="UJ425" s="4">
        <v>1901.6662241700001</v>
      </c>
      <c r="UK425" s="3">
        <v>1816.4335226400001</v>
      </c>
      <c r="UL425" s="3">
        <v>1098.43365257</v>
      </c>
      <c r="UM425" s="3">
        <v>33.084224280000001</v>
      </c>
      <c r="UN425" s="3">
        <v>607.58366380999996</v>
      </c>
      <c r="UO425" s="4">
        <v>608.19012093000003</v>
      </c>
      <c r="UP425" s="3">
        <v>2063.7915990900001</v>
      </c>
      <c r="UQ425" s="3">
        <v>1400.7661970300001</v>
      </c>
      <c r="UR425" s="3">
        <v>1404.4745331900001</v>
      </c>
      <c r="US425" s="3">
        <v>1389.3124838199999</v>
      </c>
      <c r="UT425" s="4">
        <v>1033.0599362400001</v>
      </c>
      <c r="UU425" s="3">
        <v>1908.2198135599999</v>
      </c>
      <c r="UV425" s="3">
        <v>325.15422181999998</v>
      </c>
      <c r="UW425" s="3">
        <v>204.44253603000001</v>
      </c>
      <c r="UX425" s="3">
        <v>1874.67826096</v>
      </c>
      <c r="UY425" s="4">
        <v>1466.246789</v>
      </c>
      <c r="UZ425" s="3">
        <v>1832.53321934</v>
      </c>
      <c r="VA425" s="3">
        <v>1141.6928106</v>
      </c>
      <c r="VB425" s="3">
        <v>1386.11304969</v>
      </c>
      <c r="VC425" s="3">
        <v>1414.1778471099999</v>
      </c>
      <c r="VD425" s="4">
        <v>1413.2569767699999</v>
      </c>
      <c r="VE425" s="3">
        <v>1973.5699178299999</v>
      </c>
      <c r="VF425" s="3">
        <v>1387.6068231700001</v>
      </c>
      <c r="VG425" s="3">
        <v>1050.8155839900001</v>
      </c>
      <c r="VH425" s="3">
        <v>618.27682014000004</v>
      </c>
      <c r="VI425" s="4">
        <v>1488.4719511599999</v>
      </c>
      <c r="VJ425" s="3">
        <v>1993.4699134499999</v>
      </c>
      <c r="VK425" s="3">
        <v>269.59193778999997</v>
      </c>
      <c r="VL425" s="3">
        <v>717.94891772999995</v>
      </c>
      <c r="VM425" s="3">
        <v>1793.9163165800001</v>
      </c>
      <c r="VN425" s="4">
        <v>377.44437142999999</v>
      </c>
      <c r="VO425" s="3">
        <v>1470.81447987</v>
      </c>
      <c r="VP425" s="3">
        <v>1471.28423559</v>
      </c>
      <c r="VQ425" s="3">
        <v>740.64072876</v>
      </c>
      <c r="VR425" s="3">
        <v>191.76907351</v>
      </c>
      <c r="VS425" s="4">
        <v>1415.4292862899999</v>
      </c>
      <c r="VT425" s="3">
        <v>1642.4263105800001</v>
      </c>
      <c r="VU425" s="3">
        <v>1177.2848842000001</v>
      </c>
      <c r="VV425" s="3">
        <v>1009.41307952</v>
      </c>
      <c r="VW425" s="3">
        <v>1650.3549917800001</v>
      </c>
      <c r="VX425" s="4">
        <v>1838.21564799</v>
      </c>
      <c r="VY425" s="3">
        <v>1025.64202118</v>
      </c>
      <c r="VZ425" s="3">
        <v>777.87756875000002</v>
      </c>
      <c r="WA425" s="3">
        <v>1464.1235677100001</v>
      </c>
      <c r="WB425" s="3">
        <v>1430.4291580900001</v>
      </c>
      <c r="WC425" s="4">
        <v>1828.0071602600001</v>
      </c>
      <c r="WD425" s="3">
        <v>1884.14545428</v>
      </c>
      <c r="WE425" s="3">
        <v>982.32196888999999</v>
      </c>
      <c r="WF425" s="3">
        <v>2061.8933137399999</v>
      </c>
      <c r="WG425" s="3">
        <v>745.13820481999994</v>
      </c>
      <c r="WH425" s="4">
        <v>1403.21190935</v>
      </c>
      <c r="WI425" s="3">
        <v>2033.11580493</v>
      </c>
      <c r="WJ425" s="3">
        <v>258.84720775</v>
      </c>
      <c r="WK425" s="3">
        <v>1911.6746307599999</v>
      </c>
      <c r="WL425" s="3">
        <v>1599.1590747400001</v>
      </c>
      <c r="WM425" s="4">
        <v>1883.5017149600001</v>
      </c>
      <c r="WN425" s="3">
        <v>613.61033143999998</v>
      </c>
      <c r="WO425" s="3">
        <v>1652.12713902</v>
      </c>
      <c r="WP425" s="3">
        <v>1629.60434063</v>
      </c>
      <c r="WQ425" s="3">
        <v>1624.32393837</v>
      </c>
      <c r="WR425" s="4">
        <v>1169.5531772899999</v>
      </c>
      <c r="WS425" s="3">
        <v>1500.39666283</v>
      </c>
      <c r="WT425" s="3">
        <v>1446.0398365999999</v>
      </c>
      <c r="WU425" s="3">
        <v>2044.87026122</v>
      </c>
      <c r="WV425" s="3">
        <v>1523.8055348400001</v>
      </c>
      <c r="WW425" s="4">
        <v>990.28482543999996</v>
      </c>
      <c r="WX425" s="3">
        <v>1478.22742397</v>
      </c>
      <c r="WY425" s="3">
        <v>922.77670316000001</v>
      </c>
      <c r="WZ425" s="3">
        <v>185.81013521</v>
      </c>
      <c r="XA425" s="3">
        <v>1630.4556175299999</v>
      </c>
      <c r="XB425" s="4">
        <v>1167.98546078</v>
      </c>
      <c r="XC425" s="3">
        <v>1868.7764887000001</v>
      </c>
      <c r="XD425" s="3">
        <v>1256.27716682</v>
      </c>
      <c r="XE425" s="3">
        <v>1395.1657892200001</v>
      </c>
      <c r="XF425" s="3">
        <v>337.07147705</v>
      </c>
      <c r="XG425" s="4">
        <v>1393.7546579499999</v>
      </c>
      <c r="XH425" s="3">
        <v>957.96053667000001</v>
      </c>
      <c r="XI425" s="3">
        <v>1271.1540073599999</v>
      </c>
      <c r="XJ425" s="3">
        <v>17.754405009999999</v>
      </c>
      <c r="XK425" s="3">
        <v>1843.71725797</v>
      </c>
      <c r="XL425" s="4">
        <v>1476.8535749</v>
      </c>
      <c r="XM425" s="3">
        <v>1850.00925059</v>
      </c>
      <c r="XN425" s="3">
        <v>1888.24649628</v>
      </c>
      <c r="XO425" s="3">
        <v>1251.44974329</v>
      </c>
      <c r="XP425" s="3">
        <v>703.72637980000002</v>
      </c>
      <c r="XQ425" s="4">
        <v>968.57353626999998</v>
      </c>
      <c r="XR425" s="3">
        <v>981.93236990000003</v>
      </c>
      <c r="XS425" s="3">
        <v>1855.86939106</v>
      </c>
      <c r="XT425" s="3">
        <v>1103.59226631</v>
      </c>
      <c r="XU425" s="3">
        <v>1443.77991391</v>
      </c>
      <c r="XV425" s="4">
        <v>350.69128608</v>
      </c>
      <c r="XW425" s="3">
        <v>1506.54139076</v>
      </c>
      <c r="XX425" s="3">
        <v>200.98771883000001</v>
      </c>
      <c r="XY425" s="3">
        <v>529.01701963999994</v>
      </c>
      <c r="XZ425" s="3">
        <v>2339.95017504</v>
      </c>
      <c r="YA425" s="4">
        <v>685.21887434999996</v>
      </c>
      <c r="YB425" s="3">
        <v>1445.65955816</v>
      </c>
      <c r="YC425" s="3">
        <v>1476.5807934699999</v>
      </c>
      <c r="YD425" s="3">
        <v>1432.76302381</v>
      </c>
      <c r="YE425" s="3">
        <v>953.30212577999998</v>
      </c>
      <c r="YF425" s="4">
        <v>1178.01499395</v>
      </c>
      <c r="YG425" s="3">
        <v>1202.44664098</v>
      </c>
      <c r="YH425" s="3">
        <v>528.19370438999999</v>
      </c>
      <c r="YI425" s="3">
        <v>782.76899338999999</v>
      </c>
      <c r="YJ425" s="3">
        <v>1551.84423472</v>
      </c>
      <c r="YK425" s="4">
        <v>1665.1964142300001</v>
      </c>
      <c r="YL425" s="3">
        <v>1005.8830765500001</v>
      </c>
      <c r="YM425" s="3">
        <v>1241.8495767899999</v>
      </c>
      <c r="YN425" s="3">
        <v>1326.3720524099999</v>
      </c>
      <c r="YO425" s="3">
        <v>1145.3781560699999</v>
      </c>
      <c r="YP425" s="4">
        <v>1361.94051395</v>
      </c>
      <c r="YQ425" s="3">
        <v>1175.3281900699999</v>
      </c>
      <c r="YR425" s="3">
        <v>1373.8975368599999</v>
      </c>
      <c r="YS425" s="3">
        <v>1547.34862277</v>
      </c>
      <c r="YT425" s="3">
        <v>1843.3444359699999</v>
      </c>
      <c r="YU425" s="4">
        <v>1395.1695174399999</v>
      </c>
      <c r="YV425" s="3">
        <v>1479.48507685</v>
      </c>
      <c r="YW425" s="3">
        <v>1642.83952163</v>
      </c>
      <c r="YX425" s="3">
        <v>939.04727661000004</v>
      </c>
      <c r="YY425" s="3">
        <v>1291.2876381000001</v>
      </c>
      <c r="YZ425" s="4">
        <v>1633.7668982600001</v>
      </c>
      <c r="ZA425" s="3">
        <v>263.40744217999998</v>
      </c>
      <c r="ZB425" s="3">
        <v>1478.3442415300001</v>
      </c>
      <c r="ZC425" s="3">
        <v>2089.9463051299999</v>
      </c>
      <c r="ZD425" s="3">
        <v>1654.1279504199999</v>
      </c>
      <c r="ZE425" s="4">
        <v>1648.6163985200001</v>
      </c>
      <c r="ZF425" s="3">
        <v>2013.7638576500001</v>
      </c>
      <c r="ZG425" s="3">
        <v>2068.29466748</v>
      </c>
      <c r="ZI425" s="3">
        <v>285.25853960000001</v>
      </c>
      <c r="ZJ425" s="4">
        <v>1384.25639613</v>
      </c>
      <c r="ZK425" s="3">
        <v>776.22969550999994</v>
      </c>
      <c r="ZL425" s="3">
        <v>1120.28723547</v>
      </c>
      <c r="ZM425" s="3">
        <v>955.93673458000001</v>
      </c>
      <c r="ZN425" s="3">
        <v>1424.3366252400001</v>
      </c>
      <c r="ZO425" s="4">
        <v>1605.1652371600001</v>
      </c>
      <c r="ZP425" s="3">
        <v>1899.1813655399999</v>
      </c>
      <c r="ZQ425" s="3">
        <v>199.63437497000001</v>
      </c>
      <c r="ZR425" s="3">
        <v>607.95462169999996</v>
      </c>
      <c r="ZS425" s="3">
        <v>1558.5469529100001</v>
      </c>
      <c r="ZT425" s="4">
        <v>1106.3921595300001</v>
      </c>
      <c r="ZU425" s="3">
        <v>1471.11460158</v>
      </c>
      <c r="ZV425" s="3">
        <v>1172.7787089599999</v>
      </c>
      <c r="ZW425" s="3">
        <v>1186.3189826299999</v>
      </c>
      <c r="ZX425" s="3">
        <v>1602.8891588500001</v>
      </c>
      <c r="ZY425" s="4">
        <v>1843.2996973300001</v>
      </c>
      <c r="ZZ425" s="3">
        <v>1299.1044727000001</v>
      </c>
      <c r="AAA425" s="3">
        <v>1463.20642559</v>
      </c>
      <c r="AAB425" s="3">
        <v>1596.8767827300001</v>
      </c>
      <c r="AAC425" s="3">
        <v>25.130688280000001</v>
      </c>
      <c r="AAD425" s="4">
        <v>1376.4824360600001</v>
      </c>
      <c r="AAE425" s="3">
        <v>1831.7055545000001</v>
      </c>
      <c r="AAF425" s="3">
        <v>1397.03114196</v>
      </c>
      <c r="AAG425" s="3">
        <v>1632.8572125799999</v>
      </c>
      <c r="AAH425" s="3">
        <v>1197.24701682</v>
      </c>
      <c r="AAI425" s="4">
        <v>1449.3107282799999</v>
      </c>
      <c r="AAJ425" s="3">
        <v>1369.0589286699999</v>
      </c>
      <c r="AAK425" s="3">
        <v>1292.31786956</v>
      </c>
      <c r="AAL425" s="3">
        <v>346.24289825</v>
      </c>
      <c r="AAM425" s="3">
        <v>1284.72907775</v>
      </c>
      <c r="AAN425" s="4">
        <v>1182.4174003999999</v>
      </c>
      <c r="AAO425" s="3">
        <v>1292.9212198299999</v>
      </c>
      <c r="AAP425" s="3">
        <v>1196.03969491</v>
      </c>
      <c r="AAQ425" s="3">
        <v>1646.1427245499999</v>
      </c>
      <c r="AAR425" s="3">
        <v>2234.4347139699998</v>
      </c>
      <c r="AAS425" s="4">
        <v>2150.6721738599999</v>
      </c>
      <c r="AAT425" s="3">
        <v>1476.5211419499999</v>
      </c>
      <c r="AAU425" s="3">
        <v>1473.8374449200001</v>
      </c>
      <c r="AAV425" s="3">
        <v>1396.4930355399999</v>
      </c>
      <c r="AAW425" s="3">
        <v>2002.3349992399999</v>
      </c>
      <c r="AAX425" s="4">
        <v>1427.6497700800001</v>
      </c>
      <c r="AAY425" s="3">
        <v>837.73289810999995</v>
      </c>
      <c r="AAZ425" s="3">
        <v>1665.88737767</v>
      </c>
      <c r="ABA425" s="3">
        <v>1653.8241004900001</v>
      </c>
      <c r="ABB425" s="3">
        <v>2044.1886183300001</v>
      </c>
      <c r="ABC425" s="4">
        <v>1043.17583984</v>
      </c>
      <c r="ABD425" s="3">
        <v>1517.82546996</v>
      </c>
      <c r="ABE425" s="3">
        <v>1868.1613324</v>
      </c>
      <c r="ABF425" s="3">
        <v>1443.3735379300001</v>
      </c>
      <c r="ABG425" s="3">
        <v>1484.9537542200001</v>
      </c>
      <c r="ABH425" s="4">
        <v>1337.312514</v>
      </c>
      <c r="ABI425" s="3">
        <v>1497.6278381100001</v>
      </c>
      <c r="ABJ425" s="3">
        <v>2030.39171885</v>
      </c>
      <c r="ABK425" s="3">
        <v>1248.63431582</v>
      </c>
      <c r="ABL425" s="3">
        <v>1415.51752083</v>
      </c>
      <c r="ABM425" s="4">
        <v>2294.3484521099999</v>
      </c>
      <c r="ABN425" s="3">
        <v>1497.8987554299999</v>
      </c>
      <c r="ABO425" s="3">
        <v>1848.2719000699999</v>
      </c>
      <c r="ABP425" s="3">
        <v>1938.5532328500001</v>
      </c>
      <c r="ABQ425" s="3">
        <v>2296.7736592199999</v>
      </c>
      <c r="ABR425" s="4">
        <v>1389.09500432</v>
      </c>
      <c r="ABS425" s="3">
        <v>2056.5607163999998</v>
      </c>
      <c r="ABT425" s="3">
        <v>1429.27030304</v>
      </c>
      <c r="ABU425" s="3">
        <v>20.238020899999999</v>
      </c>
      <c r="ABV425" s="3">
        <v>2094.1430381099999</v>
      </c>
      <c r="ABW425" s="4">
        <v>1375.1589179600001</v>
      </c>
      <c r="ABX425" s="3">
        <v>1867.6729355800001</v>
      </c>
      <c r="ABY425" s="3">
        <v>1657.3957352499999</v>
      </c>
      <c r="ABZ425" s="3">
        <v>685.14990227999999</v>
      </c>
      <c r="ACA425" s="3">
        <v>1426.6990739800001</v>
      </c>
      <c r="ACB425" s="4">
        <v>1201.5692665399999</v>
      </c>
      <c r="ACC425" s="3">
        <v>1253.9259027400001</v>
      </c>
      <c r="ACD425" s="3">
        <v>1597.3850633899999</v>
      </c>
      <c r="ACE425" s="3">
        <v>1324.76332548</v>
      </c>
      <c r="ACF425" s="3">
        <v>1267.2897073300001</v>
      </c>
      <c r="ACG425" s="4">
        <v>1121.73937716</v>
      </c>
      <c r="ACH425" s="3">
        <v>1054.6500582599999</v>
      </c>
      <c r="ACI425" s="3">
        <v>1887.43250158</v>
      </c>
      <c r="ACJ425" s="3">
        <v>1403.65183931</v>
      </c>
      <c r="ACK425" s="3">
        <v>1551.37075078</v>
      </c>
      <c r="ACL425" s="4">
        <v>395.16895068000002</v>
      </c>
      <c r="ACM425" s="3">
        <v>1469.5965946700001</v>
      </c>
      <c r="ACN425" s="3">
        <v>1884.1827364799999</v>
      </c>
      <c r="ACO425" s="3">
        <v>1258.67254817</v>
      </c>
      <c r="ACP425" s="3">
        <v>906.37129242000003</v>
      </c>
      <c r="ACQ425" s="4">
        <v>534.57579566000004</v>
      </c>
      <c r="ACR425" s="3">
        <v>193.30385741000001</v>
      </c>
      <c r="ACS425" s="3">
        <v>1458.4983050999999</v>
      </c>
      <c r="ACT425" s="3">
        <v>32.178888190000002</v>
      </c>
      <c r="ACU425" s="3">
        <v>1255.59490256</v>
      </c>
      <c r="ACV425" s="4">
        <v>1869.4724231</v>
      </c>
      <c r="ACW425" s="3">
        <v>1249.45017463</v>
      </c>
      <c r="ACX425" s="3">
        <v>692.99842675000002</v>
      </c>
      <c r="ACY425" s="3">
        <v>1258.75581175</v>
      </c>
      <c r="ACZ425" s="3">
        <v>1453.3154579300001</v>
      </c>
      <c r="ADA425" s="4">
        <v>1201.49594488</v>
      </c>
      <c r="ADB425" s="3">
        <v>593.41767055000003</v>
      </c>
      <c r="ADC425" s="3">
        <v>1389.4224663099999</v>
      </c>
      <c r="ADD425" s="3">
        <v>699.22269003999997</v>
      </c>
      <c r="ADE425" s="3">
        <v>2279.5579819999998</v>
      </c>
      <c r="ADF425" s="4">
        <v>445.63600071000002</v>
      </c>
      <c r="ADG425" s="3">
        <v>1789.8774115799999</v>
      </c>
      <c r="ADH425" s="3">
        <v>1471.1251648699999</v>
      </c>
      <c r="ADI425" s="3">
        <v>2289.7453431499998</v>
      </c>
      <c r="ADJ425" s="3">
        <v>291.89290708999999</v>
      </c>
      <c r="ADK425" s="4">
        <v>433.64231697000002</v>
      </c>
      <c r="ADL425" s="3">
        <v>1425.12017281</v>
      </c>
      <c r="ADM425" s="3">
        <v>1464.7238111300001</v>
      </c>
      <c r="ADN425" s="3">
        <v>1401.9803540099999</v>
      </c>
      <c r="ADO425" s="3">
        <v>1868.2079351499999</v>
      </c>
      <c r="ADP425" s="4">
        <v>1411.9962170399999</v>
      </c>
      <c r="ADQ425" s="3">
        <v>1825.66273125</v>
      </c>
      <c r="ADR425" s="3">
        <v>1846.6165703900001</v>
      </c>
      <c r="ADS425" s="3">
        <v>1691.2566720299999</v>
      </c>
      <c r="ADT425" s="3">
        <v>1437.00822365</v>
      </c>
      <c r="ADU425" s="4">
        <v>241.08037533999999</v>
      </c>
      <c r="ADV425" s="3">
        <v>1860.1021635</v>
      </c>
      <c r="ADW425" s="3">
        <v>1877.9988622400001</v>
      </c>
      <c r="ADX425" s="3">
        <v>1838.9395440400001</v>
      </c>
      <c r="ADY425" s="3">
        <v>1081.3118022199999</v>
      </c>
      <c r="ADZ425" s="4">
        <v>1459.80691032</v>
      </c>
      <c r="AEA425" s="3">
        <v>896.36909952999997</v>
      </c>
      <c r="AEB425" s="3">
        <v>1181.0497650299999</v>
      </c>
      <c r="AEC425" s="3">
        <v>1482.5763926</v>
      </c>
      <c r="AED425" s="3">
        <v>1586.01337102</v>
      </c>
      <c r="AEE425" s="4">
        <v>1829.7544527</v>
      </c>
      <c r="AEF425" s="3">
        <v>1518.3704114499999</v>
      </c>
      <c r="AEG425" s="3">
        <v>1828.76895988</v>
      </c>
      <c r="AEH425" s="3">
        <v>668.45990408</v>
      </c>
      <c r="AEI425" s="3">
        <v>1661.0686533200001</v>
      </c>
      <c r="AEJ425" s="4">
        <v>1492.51893397</v>
      </c>
      <c r="AEK425" s="3">
        <v>1914.3477645</v>
      </c>
      <c r="AEL425" s="3">
        <v>1399.5551469</v>
      </c>
      <c r="AEM425" s="3">
        <v>1225.35531014</v>
      </c>
      <c r="AEN425" s="3">
        <v>1097.34066274</v>
      </c>
      <c r="AEO425" s="4">
        <v>1003.21242829</v>
      </c>
      <c r="AEP425" s="3">
        <v>1773.1867920100001</v>
      </c>
      <c r="AEQ425" s="3">
        <v>1106.8762067600001</v>
      </c>
      <c r="AER425" s="3">
        <v>1707.25446405</v>
      </c>
      <c r="AES425" s="3">
        <v>2296.9874104999999</v>
      </c>
      <c r="AET425" s="4">
        <v>534.75412885000003</v>
      </c>
      <c r="AEU425" s="3">
        <v>1202.7442772100001</v>
      </c>
      <c r="AEV425" s="3">
        <v>1673.80673832</v>
      </c>
      <c r="AEW425" s="3">
        <v>1272.37562078</v>
      </c>
      <c r="AEX425" s="3">
        <v>2308.14038063</v>
      </c>
      <c r="AEY425" s="4">
        <v>280.81698684000003</v>
      </c>
      <c r="AEZ425" s="3">
        <v>1403.6039938199999</v>
      </c>
      <c r="AFA425" s="3">
        <v>1525.8088317199999</v>
      </c>
      <c r="AFB425" s="3">
        <v>782.5906602</v>
      </c>
      <c r="AFC425" s="3">
        <v>868.50127639999994</v>
      </c>
      <c r="AFD425" s="4">
        <v>988.90911226000003</v>
      </c>
      <c r="AFE425" s="3">
        <v>890.03733923000004</v>
      </c>
      <c r="AFF425" s="3">
        <v>765.83479678000003</v>
      </c>
      <c r="AFG425" s="3">
        <v>2052.0371427999999</v>
      </c>
      <c r="AFH425" s="3">
        <v>1046.3740312299999</v>
      </c>
      <c r="AFI425" s="4">
        <v>1483.54635117</v>
      </c>
      <c r="AFJ425" s="3">
        <v>2312.8435301599998</v>
      </c>
      <c r="AFK425" s="3">
        <v>1457.671883</v>
      </c>
      <c r="AFL425" s="3">
        <v>2065.88810147</v>
      </c>
      <c r="AFM425" s="3">
        <v>1863.35627819</v>
      </c>
      <c r="AFN425" s="4">
        <v>1464.22050143</v>
      </c>
      <c r="AFO425" s="3">
        <v>1550.1130979</v>
      </c>
      <c r="AFP425" s="3">
        <v>1467.2111552399999</v>
      </c>
      <c r="AFQ425" s="3">
        <v>540.66335755</v>
      </c>
      <c r="AFR425" s="3">
        <v>1249.36069735</v>
      </c>
      <c r="AFS425" s="4">
        <v>1934.84303258</v>
      </c>
      <c r="AFT425" s="3">
        <v>2190.51503963</v>
      </c>
      <c r="AFU425" s="3">
        <v>2181.0105641099999</v>
      </c>
      <c r="AFV425" s="3">
        <v>228.29879443999999</v>
      </c>
      <c r="AFW425" s="3">
        <v>1134.44950051</v>
      </c>
      <c r="AFX425" s="4">
        <v>1400.91346172</v>
      </c>
      <c r="AFY425" s="3">
        <v>386.61392852</v>
      </c>
      <c r="AFZ425" s="3">
        <v>654.05219789</v>
      </c>
      <c r="AGA425" s="3">
        <v>1869.63584341</v>
      </c>
      <c r="AGB425" s="3">
        <v>923.09360186000004</v>
      </c>
      <c r="AGC425" s="4">
        <v>2272.16243626</v>
      </c>
      <c r="AGD425" s="3">
        <v>1082.5073181</v>
      </c>
      <c r="AGE425" s="3">
        <v>682.66131542999995</v>
      </c>
      <c r="AGF425" s="3">
        <v>1190.8015458100001</v>
      </c>
      <c r="AGG425" s="3">
        <v>1838.4113795400001</v>
      </c>
      <c r="AGH425" s="4">
        <v>1613.7935809799999</v>
      </c>
      <c r="AGI425" s="3">
        <v>1264.2456156999999</v>
      </c>
      <c r="AGJ425" s="3">
        <v>254.12665985999999</v>
      </c>
      <c r="AGK425" s="3">
        <v>1822.68574758</v>
      </c>
      <c r="AGL425" s="3">
        <v>903.96410504000005</v>
      </c>
      <c r="AGM425" s="4">
        <v>1867.89227919</v>
      </c>
      <c r="AGN425" s="3">
        <v>1462.9305373100001</v>
      </c>
      <c r="AGO425" s="3">
        <v>270.94403891000002</v>
      </c>
      <c r="AGP425" s="3">
        <v>1150.92388332</v>
      </c>
      <c r="AGQ425" s="3">
        <v>1647.9049298699999</v>
      </c>
      <c r="AGR425" s="4">
        <v>1835.3181996799999</v>
      </c>
      <c r="AGS425" s="3">
        <v>1377.0882718099999</v>
      </c>
      <c r="AGT425" s="3">
        <v>1395.54855314</v>
      </c>
      <c r="AGU425" s="3">
        <v>1127.1061498500001</v>
      </c>
      <c r="AGV425" s="3">
        <v>1674.3398737800001</v>
      </c>
      <c r="AGW425" s="4">
        <v>2310.1548621699999</v>
      </c>
      <c r="AGX425" s="3">
        <v>926.21412199999997</v>
      </c>
      <c r="AGY425" s="3">
        <v>1374.97002148</v>
      </c>
      <c r="AGZ425" s="3">
        <v>1411.91481757</v>
      </c>
      <c r="AHA425" s="3">
        <v>1177.97895449</v>
      </c>
      <c r="AHB425" s="4">
        <v>2020.89656388</v>
      </c>
      <c r="AHC425" s="3">
        <v>1231.5963504199999</v>
      </c>
      <c r="AHD425" s="3">
        <v>1466.12065089</v>
      </c>
      <c r="AHE425" s="3">
        <v>1423.7388673</v>
      </c>
      <c r="AHF425" s="3">
        <v>1100.70475992</v>
      </c>
      <c r="AHG425" s="4">
        <v>1100.59291332</v>
      </c>
      <c r="AHH425" s="3">
        <v>145.82497570999999</v>
      </c>
      <c r="AHI425" s="3">
        <v>832.83091018000005</v>
      </c>
      <c r="AHJ425" s="3">
        <v>290.99627018000001</v>
      </c>
      <c r="AHK425" s="3">
        <v>1643.41615299</v>
      </c>
      <c r="AHL425" s="4">
        <v>1420.79419487</v>
      </c>
      <c r="AHM425" s="3">
        <v>1129.0100275299999</v>
      </c>
      <c r="AHN425" s="3">
        <v>224.08590584000001</v>
      </c>
      <c r="AHO425" s="3">
        <v>960.17509934999998</v>
      </c>
      <c r="AHP425" s="3">
        <v>1521.73202315</v>
      </c>
      <c r="AHQ425" s="4">
        <v>2243.2246139899999</v>
      </c>
      <c r="AHR425" s="3">
        <v>954.13662568999996</v>
      </c>
      <c r="AHS425" s="3">
        <v>1218.16668061</v>
      </c>
      <c r="AHT425" s="3">
        <v>1183.0760525999999</v>
      </c>
      <c r="AHU425" s="3">
        <v>1616.42384019</v>
      </c>
      <c r="AHV425" s="4">
        <v>523.89506672999994</v>
      </c>
      <c r="AHW425" s="3">
        <v>1494.6620390999999</v>
      </c>
      <c r="AHX425" s="3">
        <v>1168.2346301499999</v>
      </c>
      <c r="AHY425" s="3">
        <v>1445.95035932</v>
      </c>
      <c r="AHZ425" s="3">
        <v>1811.61231281</v>
      </c>
      <c r="AIA425" s="4">
        <v>1580.3992930700001</v>
      </c>
      <c r="AIB425" s="3">
        <v>1263.6217602199999</v>
      </c>
      <c r="AIC425" s="3">
        <v>1791.4830316600001</v>
      </c>
      <c r="AID425" s="3">
        <v>992.13464393000004</v>
      </c>
      <c r="AIE425" s="3">
        <v>1659.34559431</v>
      </c>
      <c r="AIF425" s="4">
        <v>305.94643237999998</v>
      </c>
      <c r="AIG425" s="3">
        <v>1781.06452087</v>
      </c>
      <c r="AIH425" s="3">
        <v>678.63483783000004</v>
      </c>
      <c r="AII425" s="3">
        <v>1478.51201143</v>
      </c>
      <c r="AIJ425" s="3">
        <v>1688.1286954499999</v>
      </c>
      <c r="AIK425" s="4">
        <v>110.81388305999999</v>
      </c>
      <c r="AIL425" s="3">
        <v>1630.34936326</v>
      </c>
      <c r="AIM425" s="3">
        <v>1847.2000368199999</v>
      </c>
      <c r="AIN425" s="3">
        <v>1628.8692599200001</v>
      </c>
      <c r="AIO425" s="3">
        <v>1446.08395387</v>
      </c>
      <c r="AIP425" s="4">
        <v>1743.2883317200001</v>
      </c>
      <c r="AIQ425" s="3">
        <v>1886.81796665</v>
      </c>
      <c r="AIR425" s="3">
        <v>967.50602260999995</v>
      </c>
      <c r="AIS425" s="3">
        <v>1522.16573941</v>
      </c>
      <c r="AIT425" s="3">
        <v>1869.6619409499999</v>
      </c>
      <c r="AIU425" s="4">
        <v>2239.17949529</v>
      </c>
      <c r="AIV425" s="3">
        <v>1558.3033758700001</v>
      </c>
      <c r="AIW425" s="3">
        <v>378.49137988000001</v>
      </c>
      <c r="AIX425" s="3">
        <v>1465.4160173099999</v>
      </c>
      <c r="AIY425" s="3">
        <v>1547.5281987000001</v>
      </c>
      <c r="AIZ425" s="4">
        <v>1495.4070617299999</v>
      </c>
      <c r="AJA425" s="3">
        <v>1674.29202829</v>
      </c>
      <c r="AJB425" s="3">
        <v>1443.51893851</v>
      </c>
      <c r="AJC425" s="3">
        <v>110.93442884</v>
      </c>
      <c r="AJD425" s="3">
        <v>1647.97452331</v>
      </c>
      <c r="AJE425" s="4">
        <v>1423.14297347</v>
      </c>
      <c r="AJF425" s="3">
        <v>1849.4431825199999</v>
      </c>
      <c r="AJG425" s="3">
        <v>2045.39407613</v>
      </c>
      <c r="AJH425" s="3">
        <v>913.6873028</v>
      </c>
      <c r="AJI425" s="3">
        <v>1258.7651323</v>
      </c>
      <c r="AJJ425" s="4">
        <v>2008.68291516</v>
      </c>
      <c r="AJK425" s="3">
        <v>1638.43773655</v>
      </c>
      <c r="AJL425" s="3">
        <v>1399.5638460800001</v>
      </c>
      <c r="AJM425" s="3">
        <v>1893.60208431</v>
      </c>
      <c r="AJN425" s="3">
        <v>1287.3928909399999</v>
      </c>
      <c r="AJO425" s="4">
        <v>1059.4060242400001</v>
      </c>
      <c r="AJP425" s="3">
        <v>1811.3960760499999</v>
      </c>
      <c r="AJQ425" s="3">
        <v>1015.18312134</v>
      </c>
      <c r="AJR425" s="3">
        <v>1128.8012472099999</v>
      </c>
      <c r="AJS425" s="3">
        <v>1140.30280591</v>
      </c>
      <c r="AJT425" s="4">
        <v>1647.9440761799999</v>
      </c>
      <c r="AJU425" s="3">
        <v>1343.70703267</v>
      </c>
      <c r="AJV425" s="3">
        <v>1783.1983054499999</v>
      </c>
      <c r="AJW425" s="3">
        <v>1134.5209580600001</v>
      </c>
      <c r="AJX425" s="3">
        <v>1258.1064801</v>
      </c>
      <c r="AJY425" s="4">
        <v>1404.03336049</v>
      </c>
      <c r="AJZ425" s="3">
        <v>1461.50138631</v>
      </c>
      <c r="AKA425" s="3">
        <v>734.36613450000004</v>
      </c>
      <c r="AKB425" s="3">
        <v>674.82397561999994</v>
      </c>
      <c r="AKC425" s="3">
        <v>1920.11656358</v>
      </c>
      <c r="AKD425" s="4">
        <v>1881.8849102199999</v>
      </c>
      <c r="AKE425" s="3">
        <v>1461.5740866000001</v>
      </c>
      <c r="AKF425" s="3">
        <v>969.08740925999996</v>
      </c>
      <c r="AKG425" s="3">
        <v>1290.72405551</v>
      </c>
      <c r="AKH425" s="3">
        <v>1630.5233468599999</v>
      </c>
      <c r="AKI425" s="4">
        <v>1645.00375334</v>
      </c>
      <c r="AKJ425" s="3">
        <v>1335.38688837</v>
      </c>
      <c r="AKK425" s="3">
        <v>1870.40634221</v>
      </c>
      <c r="AKL425" s="3">
        <v>1471.4128591799999</v>
      </c>
      <c r="AKM425" s="3">
        <v>1239.0670819300001</v>
      </c>
      <c r="AKN425" s="4">
        <v>959.97563958000001</v>
      </c>
      <c r="AKO425" s="3">
        <v>1487.62253837</v>
      </c>
      <c r="AKP425" s="3">
        <v>1389.53928387</v>
      </c>
      <c r="AKQ425" s="3">
        <v>2046.6144468099999</v>
      </c>
      <c r="AKR425" s="3">
        <v>997.21682915999997</v>
      </c>
      <c r="AKS425" s="4">
        <v>1405.4320643599999</v>
      </c>
      <c r="AKT425" s="3">
        <v>1823.5227329700001</v>
      </c>
      <c r="AKU425" s="3">
        <v>1466.1312141799999</v>
      </c>
      <c r="AKV425" s="3">
        <v>358.53981055000003</v>
      </c>
      <c r="AKW425" s="3">
        <v>130.45166054000001</v>
      </c>
      <c r="AKX425" s="4">
        <v>1600.5236032600001</v>
      </c>
      <c r="AKY425" s="3">
        <v>1513.5579008</v>
      </c>
      <c r="AKZ425" s="3">
        <v>1534.5011766499999</v>
      </c>
      <c r="ALA425" s="3">
        <v>1261.02878321</v>
      </c>
      <c r="ALB425" s="3">
        <v>1371.6804887000001</v>
      </c>
      <c r="ALC425" s="4">
        <v>1888.1073094000001</v>
      </c>
      <c r="ALD425" s="3">
        <v>2012.9293577399999</v>
      </c>
      <c r="ALE425" s="3">
        <v>37.638866380000003</v>
      </c>
      <c r="ALF425" s="3">
        <v>1132.3877948500001</v>
      </c>
      <c r="ALG425" s="3">
        <v>2161.9245631899998</v>
      </c>
      <c r="ALH425" s="4">
        <v>1645.5859770300001</v>
      </c>
      <c r="ALI425" s="3">
        <v>1465.82550014</v>
      </c>
      <c r="ALJ425" s="3">
        <v>1332.0395681800001</v>
      </c>
      <c r="ALK425" s="3">
        <v>1910.6195445000001</v>
      </c>
      <c r="ALL425" s="3">
        <v>1410.3502079100001</v>
      </c>
      <c r="ALM425" s="4">
        <v>1232.0518146300001</v>
      </c>
    </row>
    <row r="426" spans="1:1001" x14ac:dyDescent="0.45">
      <c r="A426" s="2" t="s">
        <v>425</v>
      </c>
      <c r="B426" s="4">
        <v>1824.72321981</v>
      </c>
      <c r="C426" s="4">
        <v>2742.77191864</v>
      </c>
      <c r="D426" s="4">
        <v>563.64037741000004</v>
      </c>
      <c r="E426" s="4">
        <v>1073.3284404599999</v>
      </c>
      <c r="F426" s="4">
        <v>3501.3571916300002</v>
      </c>
      <c r="G426" s="4">
        <v>168.60812813000001</v>
      </c>
      <c r="H426" s="4">
        <v>1009.6330445</v>
      </c>
      <c r="I426" s="4">
        <v>3415.34342801</v>
      </c>
      <c r="J426" s="4">
        <v>2324.01824824</v>
      </c>
      <c r="K426" s="4">
        <v>232.04317005999999</v>
      </c>
      <c r="L426" s="4">
        <v>1656.1536166200001</v>
      </c>
      <c r="M426" s="4">
        <v>2759.96709065</v>
      </c>
      <c r="N426" s="4">
        <v>3121.7026071099999</v>
      </c>
      <c r="O426" s="4">
        <v>1884.17093045</v>
      </c>
      <c r="P426" s="4">
        <v>3137.32136343</v>
      </c>
      <c r="Q426" s="4">
        <v>1270.06226027</v>
      </c>
      <c r="R426" s="4">
        <v>1647.55820541</v>
      </c>
      <c r="S426" s="4">
        <v>95.036056020000004</v>
      </c>
      <c r="T426" s="4">
        <v>3358.9833048999999</v>
      </c>
      <c r="U426" s="4">
        <v>926.01652634000004</v>
      </c>
      <c r="V426" s="4">
        <v>2121.4037827500001</v>
      </c>
      <c r="W426" s="4">
        <v>1246.592494</v>
      </c>
      <c r="X426" s="4">
        <v>450.03095072000002</v>
      </c>
      <c r="Y426" s="4">
        <v>3114.79670093</v>
      </c>
      <c r="Z426" s="4">
        <v>4603.5116077599996</v>
      </c>
      <c r="AA426" s="4">
        <v>822.17006508999998</v>
      </c>
      <c r="AB426" s="4">
        <v>1217.1165653099999</v>
      </c>
      <c r="AC426" s="4">
        <v>701.93745557</v>
      </c>
      <c r="AD426" s="4">
        <v>3528.8633774199998</v>
      </c>
      <c r="AE426" s="4">
        <v>3486.1317625199999</v>
      </c>
      <c r="AF426" s="4">
        <v>546.75464766000005</v>
      </c>
      <c r="AG426" s="4">
        <v>1072.3709092900001</v>
      </c>
      <c r="AH426" s="4">
        <v>3098.93498894</v>
      </c>
      <c r="AI426" s="4">
        <v>1363.30379973</v>
      </c>
      <c r="AJ426" s="4">
        <v>1251.7927395300001</v>
      </c>
      <c r="AK426" s="4">
        <v>3120.2026199299999</v>
      </c>
      <c r="AL426" s="4">
        <v>3524.3466388900001</v>
      </c>
      <c r="AM426" s="4">
        <v>1664.8335341500001</v>
      </c>
      <c r="AN426" s="4">
        <v>229.91187095999999</v>
      </c>
      <c r="AO426" s="4">
        <v>935.26624015999994</v>
      </c>
      <c r="AP426" s="4">
        <v>1881.2194229500001</v>
      </c>
      <c r="AQ426" s="4">
        <v>761.20621165</v>
      </c>
      <c r="AR426" s="4">
        <v>216.84694533999999</v>
      </c>
      <c r="AS426" s="4">
        <v>32.97983412</v>
      </c>
      <c r="AT426" s="4">
        <v>1875.42825455</v>
      </c>
      <c r="AU426" s="4">
        <v>858.68300902999999</v>
      </c>
      <c r="AV426" s="4">
        <v>936.79108213999996</v>
      </c>
      <c r="AW426" s="4">
        <v>3030.5525990699998</v>
      </c>
      <c r="AX426" s="4">
        <v>1044.99458983</v>
      </c>
      <c r="AY426" s="4">
        <v>1882.50130926</v>
      </c>
      <c r="AZ426" s="4">
        <v>934.72192003999999</v>
      </c>
      <c r="BA426" s="4">
        <v>1832.0535216999999</v>
      </c>
      <c r="BB426" s="4">
        <v>2769.4181283500002</v>
      </c>
      <c r="BC426" s="4">
        <v>3111.4953621200002</v>
      </c>
      <c r="BD426" s="4">
        <v>3244.9047438600001</v>
      </c>
      <c r="BE426" s="4">
        <v>3110.7229992100001</v>
      </c>
      <c r="BF426" s="4">
        <v>181.75507458999999</v>
      </c>
      <c r="BG426" s="4">
        <v>309.83061624999999</v>
      </c>
      <c r="BH426" s="4">
        <v>1186.5625596699999</v>
      </c>
      <c r="BI426" s="4">
        <v>1794.0076579700001</v>
      </c>
      <c r="BJ426" s="4">
        <v>766.71465669999998</v>
      </c>
      <c r="BK426" s="4">
        <v>10.48313327</v>
      </c>
      <c r="BL426" s="4">
        <v>37.345579739999998</v>
      </c>
      <c r="BM426" s="4">
        <v>1899.7126368900001</v>
      </c>
      <c r="BN426" s="4">
        <v>1801.9705145200001</v>
      </c>
      <c r="BO426" s="4">
        <v>738.93196125999998</v>
      </c>
      <c r="BP426" s="4">
        <v>3356.0846138500001</v>
      </c>
      <c r="BQ426" s="4">
        <v>1660.89404835</v>
      </c>
      <c r="BR426" s="4">
        <v>164.31197595</v>
      </c>
      <c r="BS426" s="4">
        <v>3025.38715026</v>
      </c>
      <c r="BT426" s="4">
        <v>1346.0079657799999</v>
      </c>
      <c r="BU426" s="4">
        <v>3125.4699734199999</v>
      </c>
      <c r="BV426" s="4">
        <v>3113.6602152</v>
      </c>
      <c r="BW426" s="4">
        <v>3277.9697056700002</v>
      </c>
      <c r="BX426" s="4">
        <v>25.47244178</v>
      </c>
      <c r="BY426" s="4">
        <v>3508.8478069799999</v>
      </c>
      <c r="BZ426" s="4">
        <v>905.81330216000003</v>
      </c>
      <c r="CA426" s="4">
        <v>220.33345241000001</v>
      </c>
      <c r="CB426" s="4">
        <v>87.880359099999993</v>
      </c>
      <c r="CC426" s="4">
        <v>2212.41522528</v>
      </c>
      <c r="CD426" s="4">
        <v>1477.2487662200001</v>
      </c>
      <c r="CE426" s="4">
        <v>167.83452248</v>
      </c>
      <c r="CF426" s="4">
        <v>1187.4343417800001</v>
      </c>
      <c r="CG426" s="4">
        <v>1800.43883747</v>
      </c>
      <c r="CH426" s="4">
        <v>1369.65855072</v>
      </c>
      <c r="CI426" s="4">
        <v>7.5223052199999998</v>
      </c>
      <c r="CJ426" s="4">
        <v>1376.2108973700001</v>
      </c>
      <c r="CK426" s="4">
        <v>931.79091774999995</v>
      </c>
      <c r="CL426" s="4">
        <v>1025.38539537</v>
      </c>
      <c r="CM426" s="4">
        <v>1326.5621916299999</v>
      </c>
      <c r="CN426" s="4">
        <v>1235.66508118</v>
      </c>
      <c r="CO426" s="4">
        <v>2920.7061890999998</v>
      </c>
      <c r="CP426" s="4">
        <v>921.75144265999995</v>
      </c>
      <c r="CQ426" s="4">
        <v>1242.26030236</v>
      </c>
      <c r="CR426" s="4">
        <v>23.451125170000001</v>
      </c>
      <c r="CS426" s="4">
        <v>1541.0429600099999</v>
      </c>
      <c r="CT426" s="4">
        <v>273.75884501000002</v>
      </c>
      <c r="CU426" s="4">
        <v>1895.9701253799999</v>
      </c>
      <c r="CV426" s="4">
        <v>208.17945520999999</v>
      </c>
      <c r="CW426" s="4">
        <v>928.52561839999998</v>
      </c>
      <c r="CX426" s="4">
        <v>1219.00925833</v>
      </c>
      <c r="CY426" s="4">
        <v>1161.7736248900001</v>
      </c>
      <c r="CZ426" s="4">
        <v>1127.2397444000001</v>
      </c>
      <c r="DA426" s="4">
        <v>76.517365909999995</v>
      </c>
      <c r="DB426" s="4">
        <v>3477.1131983400001</v>
      </c>
      <c r="DC426" s="4">
        <v>43.251701590000003</v>
      </c>
      <c r="DD426" s="4">
        <v>87.313048289999998</v>
      </c>
      <c r="DE426" s="4">
        <v>128.09666824000001</v>
      </c>
      <c r="DF426" s="4">
        <v>259.56364736</v>
      </c>
      <c r="DG426" s="4">
        <v>1569.84035266</v>
      </c>
      <c r="DH426" s="4">
        <v>934.79151348000005</v>
      </c>
      <c r="DI426" s="4">
        <v>269.43597391999998</v>
      </c>
      <c r="DJ426" s="4">
        <v>22.094053089999999</v>
      </c>
      <c r="DK426" s="4">
        <v>1377.0845435900001</v>
      </c>
      <c r="DL426" s="4">
        <v>1884.9780900799999</v>
      </c>
      <c r="DM426" s="4">
        <v>2224.1442053999999</v>
      </c>
      <c r="DN426" s="4">
        <v>23.934551030000002</v>
      </c>
      <c r="DO426" s="4">
        <v>1814.07045253</v>
      </c>
      <c r="DP426" s="4">
        <v>2790.1936343000002</v>
      </c>
      <c r="DQ426" s="4">
        <v>3116.8323090499998</v>
      </c>
      <c r="DR426" s="4">
        <v>440.71785715999999</v>
      </c>
      <c r="DS426" s="4">
        <v>3154.17788879</v>
      </c>
      <c r="DT426" s="4">
        <v>3037.3199397399999</v>
      </c>
      <c r="DU426" s="4">
        <v>509.13504375000002</v>
      </c>
      <c r="DV426" s="4">
        <v>1373.1177175099999</v>
      </c>
      <c r="DW426" s="4">
        <v>21.92441908</v>
      </c>
      <c r="DX426" s="4">
        <v>2944.9657166400002</v>
      </c>
      <c r="DY426" s="4">
        <v>3190.26457291</v>
      </c>
      <c r="DZ426" s="4">
        <v>274.87482553000001</v>
      </c>
      <c r="EA426" s="4">
        <v>86.153571869999993</v>
      </c>
      <c r="EB426" s="4">
        <v>56.739158809999999</v>
      </c>
      <c r="EC426" s="4">
        <v>698.54601810999998</v>
      </c>
      <c r="ED426" s="4">
        <v>575.01206978000005</v>
      </c>
      <c r="EE426" s="4">
        <v>1228.6206094900001</v>
      </c>
      <c r="EF426" s="4">
        <v>3088.4916233499998</v>
      </c>
      <c r="EG426" s="4">
        <v>851.96413522</v>
      </c>
      <c r="EH426" s="4">
        <v>3528.5495855700001</v>
      </c>
      <c r="EI426" s="4">
        <v>1260.8436149500001</v>
      </c>
      <c r="EJ426" s="4">
        <v>1645.6978236299999</v>
      </c>
      <c r="EK426" s="4">
        <v>3140.0914308900001</v>
      </c>
      <c r="EL426" s="4">
        <v>2867.4939264099999</v>
      </c>
      <c r="EM426" s="4">
        <v>544.53573539000001</v>
      </c>
      <c r="EN426" s="4">
        <v>2709.17382137</v>
      </c>
      <c r="EO426" s="4">
        <v>2649.2234223999999</v>
      </c>
      <c r="EP426" s="4">
        <v>1971.76483798</v>
      </c>
      <c r="EQ426" s="4">
        <v>1915.2754699100001</v>
      </c>
      <c r="ER426" s="4">
        <v>3489.7698838699998</v>
      </c>
      <c r="ES426" s="4">
        <v>2645.8413054900002</v>
      </c>
      <c r="ET426" s="4">
        <v>3016.35678005</v>
      </c>
      <c r="EU426" s="4">
        <v>1657.42742512</v>
      </c>
      <c r="EV426" s="4">
        <v>1820.02752672</v>
      </c>
      <c r="EW426" s="4">
        <v>1140.4562843000001</v>
      </c>
      <c r="EX426" s="4">
        <v>1930.2274962199999</v>
      </c>
      <c r="EY426" s="4">
        <v>250.31082669</v>
      </c>
      <c r="EZ426" s="4">
        <v>3437.9351984700002</v>
      </c>
      <c r="FA426" s="4">
        <v>3128.2313417</v>
      </c>
      <c r="FB426" s="4">
        <v>948.90406891999999</v>
      </c>
      <c r="FC426" s="4">
        <v>2737.2951634599999</v>
      </c>
      <c r="FD426" s="4">
        <v>490.2795711</v>
      </c>
      <c r="FE426" s="4">
        <v>776.82496796999999</v>
      </c>
      <c r="FF426" s="4">
        <v>586.12775770999997</v>
      </c>
      <c r="FG426" s="4">
        <v>692.20307315000002</v>
      </c>
      <c r="FH426" s="4">
        <v>347.68447665000002</v>
      </c>
      <c r="FI426" s="4">
        <v>921.31026996000003</v>
      </c>
      <c r="FJ426" s="4">
        <v>448.32466870000002</v>
      </c>
      <c r="FK426" s="4">
        <v>80.97569566</v>
      </c>
      <c r="FL426" s="4">
        <v>354.03425668</v>
      </c>
      <c r="FM426" s="4">
        <v>1150.28884318</v>
      </c>
      <c r="FN426" s="4">
        <v>1839.5509721200001</v>
      </c>
      <c r="FO426" s="4">
        <v>899.21497412999997</v>
      </c>
      <c r="FP426" s="4">
        <v>3029.4620947200001</v>
      </c>
      <c r="FQ426" s="4">
        <v>175.84336041</v>
      </c>
      <c r="FR426" s="4">
        <v>3092.8157371799998</v>
      </c>
      <c r="FS426" s="4">
        <v>3098.9293966099999</v>
      </c>
      <c r="FT426" s="4">
        <v>3050.9024665699999</v>
      </c>
      <c r="FU426" s="4">
        <v>903.38374546</v>
      </c>
      <c r="FV426" s="4">
        <v>805.30856876999997</v>
      </c>
      <c r="FW426" s="4">
        <v>3529.60840005</v>
      </c>
      <c r="FX426" s="4">
        <v>98.198829320000002</v>
      </c>
      <c r="FY426" s="4">
        <v>3020.39319957</v>
      </c>
      <c r="FZ426" s="4">
        <v>989.93499412999995</v>
      </c>
      <c r="GA426" s="4">
        <v>1142.0929728799999</v>
      </c>
      <c r="GB426" s="4">
        <v>528.98098017999996</v>
      </c>
      <c r="GC426" s="4">
        <v>16.389876489999999</v>
      </c>
      <c r="GD426" s="4">
        <v>726.24669271000005</v>
      </c>
      <c r="GE426" s="4">
        <v>3359.1262200000001</v>
      </c>
      <c r="GF426" s="4">
        <v>1238.3823321899999</v>
      </c>
      <c r="GG426" s="4">
        <v>2719.9750960800002</v>
      </c>
      <c r="GH426" s="4">
        <v>1819.433497</v>
      </c>
      <c r="GI426" s="4">
        <v>1194.0221065200001</v>
      </c>
      <c r="GJ426" s="4">
        <v>1921.25242794</v>
      </c>
      <c r="GK426" s="4">
        <v>3071.9812010800001</v>
      </c>
      <c r="GL426" s="4">
        <v>703.07456266999998</v>
      </c>
      <c r="GM426" s="4">
        <v>1235.90679411</v>
      </c>
      <c r="GN426" s="4">
        <v>200.38685404</v>
      </c>
      <c r="GO426" s="4">
        <v>697.38902716999996</v>
      </c>
      <c r="GP426" s="4">
        <v>1042.9384765</v>
      </c>
      <c r="GQ426" s="4">
        <v>899.82205262000002</v>
      </c>
      <c r="GR426" s="4">
        <v>1874.4570532400001</v>
      </c>
      <c r="GS426" s="4">
        <v>3133.0935619500001</v>
      </c>
      <c r="GT426" s="4">
        <v>3503.9843439900001</v>
      </c>
      <c r="GU426" s="4">
        <v>701.32354200999998</v>
      </c>
      <c r="GV426" s="4">
        <v>63.81407763</v>
      </c>
      <c r="GW426" s="4">
        <v>1831.84349864</v>
      </c>
      <c r="GX426" s="4">
        <v>1341.24392199</v>
      </c>
      <c r="GY426" s="4">
        <v>1383.87114673</v>
      </c>
      <c r="GZ426" s="4">
        <v>1277.8716384300001</v>
      </c>
      <c r="HA426" s="4">
        <v>1241.6327186599999</v>
      </c>
      <c r="HB426" s="4">
        <v>3093.8161428799999</v>
      </c>
      <c r="HC426" s="4">
        <v>44.05451163</v>
      </c>
      <c r="HD426" s="4">
        <v>2078.54602974</v>
      </c>
      <c r="HE426" s="4">
        <v>3426.2857537099999</v>
      </c>
      <c r="HF426" s="4">
        <v>3146.4778717499998</v>
      </c>
      <c r="HG426" s="4">
        <v>1341.1109488100001</v>
      </c>
      <c r="HH426" s="4">
        <v>1265.76610809</v>
      </c>
      <c r="HI426" s="4">
        <v>3107.4297382099999</v>
      </c>
      <c r="HJ426" s="4">
        <v>229.54091306999999</v>
      </c>
      <c r="HK426" s="4">
        <v>3481.34099982</v>
      </c>
      <c r="HL426" s="4">
        <v>557.62613718</v>
      </c>
      <c r="HM426" s="4">
        <v>3132.5361930600002</v>
      </c>
      <c r="HN426" s="4">
        <v>1881.7525584099999</v>
      </c>
      <c r="HO426" s="4">
        <v>55.01237158</v>
      </c>
      <c r="HP426" s="4">
        <v>251.61259684000001</v>
      </c>
      <c r="HQ426" s="4">
        <v>1634.16084684</v>
      </c>
      <c r="HR426" s="4">
        <v>3522.0419775599999</v>
      </c>
      <c r="HS426" s="4">
        <v>83.420165240000003</v>
      </c>
      <c r="HT426" s="4">
        <v>1045.17665124</v>
      </c>
      <c r="HU426" s="4">
        <v>1251.99344204</v>
      </c>
      <c r="HV426" s="4">
        <v>3530.09555413</v>
      </c>
      <c r="HW426" s="4">
        <v>741.94995534999998</v>
      </c>
      <c r="HX426" s="4">
        <v>1016.61351508</v>
      </c>
      <c r="HY426" s="4">
        <v>1652.7758492999999</v>
      </c>
      <c r="HZ426" s="4">
        <v>697.98367826000003</v>
      </c>
      <c r="IA426" s="4">
        <v>698.24838188000001</v>
      </c>
      <c r="IB426" s="4">
        <v>994.90968235000003</v>
      </c>
      <c r="IC426" s="4">
        <v>1110.7181374700001</v>
      </c>
      <c r="ID426" s="4">
        <v>2773.9000701599998</v>
      </c>
      <c r="IE426" s="4">
        <v>1236.2659459700001</v>
      </c>
      <c r="IF426" s="4">
        <v>3275.22697849</v>
      </c>
      <c r="IG426" s="4">
        <v>1224.2654271599999</v>
      </c>
      <c r="IH426" s="4">
        <v>1041.58699675</v>
      </c>
      <c r="II426" s="4">
        <v>1668.1348729599999</v>
      </c>
      <c r="IJ426" s="4">
        <v>1881.1647423899999</v>
      </c>
      <c r="IK426" s="4">
        <v>1225.67904391</v>
      </c>
      <c r="IL426" s="4">
        <v>919.59528876000002</v>
      </c>
      <c r="IM426" s="4">
        <v>702.51719377999996</v>
      </c>
      <c r="IN426" s="4">
        <v>3098.9318820899998</v>
      </c>
      <c r="IO426" s="4">
        <v>1277.81944335</v>
      </c>
      <c r="IP426" s="4">
        <v>1115.17398174</v>
      </c>
      <c r="IQ426" s="4">
        <v>926.02336141000001</v>
      </c>
      <c r="IR426" s="4">
        <v>3123.5511828600002</v>
      </c>
      <c r="IS426" s="4">
        <v>2385.1132107499998</v>
      </c>
      <c r="IT426" s="4">
        <v>3481.2241822599999</v>
      </c>
      <c r="IU426" s="4">
        <v>1118.2485205</v>
      </c>
      <c r="IV426" s="4">
        <v>1417.7793076299999</v>
      </c>
      <c r="IW426" s="4">
        <v>181.56555674000001</v>
      </c>
      <c r="IX426" s="4">
        <v>929.81868937000002</v>
      </c>
      <c r="IY426" s="4">
        <v>477.67508064999998</v>
      </c>
      <c r="IZ426" s="4">
        <v>1367.1084482399999</v>
      </c>
      <c r="JA426" s="4">
        <v>31.988127599999999</v>
      </c>
      <c r="JB426" s="4">
        <v>925.03662584999995</v>
      </c>
      <c r="JC426" s="4">
        <v>22.935388069999998</v>
      </c>
      <c r="JD426" s="4">
        <v>355.58768168</v>
      </c>
      <c r="JE426" s="4">
        <v>30.9380123</v>
      </c>
      <c r="JF426" s="4">
        <v>149.42954308</v>
      </c>
      <c r="JG426" s="5" t="s">
        <v>1001</v>
      </c>
      <c r="JH426" s="4">
        <v>1324.0804398499999</v>
      </c>
      <c r="JI426" s="4">
        <v>761.82820302000005</v>
      </c>
      <c r="JJ426" s="4">
        <v>3122.2040526999999</v>
      </c>
      <c r="JK426" s="4">
        <v>71.842799400000004</v>
      </c>
      <c r="JL426" s="4">
        <v>3.8195613900000001</v>
      </c>
      <c r="JM426" s="4">
        <v>1242.56228818</v>
      </c>
      <c r="JN426" s="4">
        <v>228.71014138000001</v>
      </c>
      <c r="JO426" s="4">
        <v>3088.85450343</v>
      </c>
      <c r="JP426" s="4">
        <v>1266.94671109</v>
      </c>
      <c r="JQ426" s="4">
        <v>1383.92955551</v>
      </c>
      <c r="JR426" s="4">
        <v>1377.2423715699999</v>
      </c>
      <c r="JS426" s="4">
        <v>2236.3684174099999</v>
      </c>
      <c r="JT426" s="4">
        <v>29.19382671</v>
      </c>
      <c r="JU426" s="4">
        <v>1663.9729367</v>
      </c>
      <c r="JV426" s="4">
        <v>3034.0459412099999</v>
      </c>
      <c r="JW426" s="4">
        <v>3116.21093905</v>
      </c>
      <c r="JX426" s="4">
        <v>2321.89129873</v>
      </c>
      <c r="JY426" s="4">
        <v>940.75231588999998</v>
      </c>
      <c r="JZ426" s="4">
        <v>25.556326729999999</v>
      </c>
      <c r="KA426" s="4">
        <v>3503.0324051500002</v>
      </c>
      <c r="KB426" s="4">
        <v>787.72379777000003</v>
      </c>
      <c r="KC426" s="4">
        <v>195.12074329000001</v>
      </c>
      <c r="KD426" s="4">
        <v>39.962168810000001</v>
      </c>
      <c r="KE426" s="4">
        <v>924.59856000000002</v>
      </c>
      <c r="KF426" s="4">
        <v>558.21208908999995</v>
      </c>
      <c r="KG426" s="4">
        <v>2338.44148868</v>
      </c>
      <c r="KH426" s="4">
        <v>3079.7998997899999</v>
      </c>
      <c r="KI426" s="4">
        <v>1697.7425320899999</v>
      </c>
      <c r="KJ426" s="4">
        <v>3045.17219243</v>
      </c>
      <c r="KK426" s="4">
        <v>432.28338078000002</v>
      </c>
      <c r="KL426" s="4">
        <v>3080.8232961799999</v>
      </c>
      <c r="KM426" s="4">
        <v>517.69068728000002</v>
      </c>
      <c r="KN426" s="4">
        <v>3387.3637582800002</v>
      </c>
      <c r="KO426" s="4">
        <v>1656.50841889</v>
      </c>
      <c r="KP426" s="4">
        <v>913.02367963999995</v>
      </c>
      <c r="KQ426" s="4">
        <v>994.08263887999999</v>
      </c>
      <c r="KR426" s="4">
        <v>3052.2881216699998</v>
      </c>
      <c r="KS426" s="4">
        <v>277.08131040000001</v>
      </c>
      <c r="KT426" s="4">
        <v>3527.4416828600001</v>
      </c>
      <c r="KU426" s="4">
        <v>81.657338550000006</v>
      </c>
      <c r="KV426" s="4">
        <v>243.38938626000001</v>
      </c>
      <c r="KW426" s="4">
        <v>1604.43574878</v>
      </c>
      <c r="KX426" s="4">
        <v>713.83172010999999</v>
      </c>
      <c r="KY426" s="4">
        <v>537.58446919999994</v>
      </c>
      <c r="KZ426" s="4">
        <v>1504.5051612699999</v>
      </c>
      <c r="LA426" s="4">
        <v>3035.4732281000001</v>
      </c>
      <c r="LB426" s="4">
        <v>839.29812914000001</v>
      </c>
      <c r="LC426" s="4">
        <v>1281.91862124</v>
      </c>
      <c r="LD426" s="4">
        <v>2674.9661601299999</v>
      </c>
      <c r="LE426" s="4">
        <v>21.450313770000001</v>
      </c>
      <c r="LF426" s="4">
        <v>24.012843650000001</v>
      </c>
      <c r="LG426" s="4">
        <v>758.09563343000002</v>
      </c>
      <c r="LH426" s="4">
        <v>3134.8576313799999</v>
      </c>
      <c r="LI426" s="4">
        <v>3508.69308585</v>
      </c>
      <c r="LJ426" s="4">
        <v>1131.78506595</v>
      </c>
      <c r="LK426" s="4">
        <v>1658.1575348700001</v>
      </c>
      <c r="LL426" s="4">
        <v>3525.8590534700002</v>
      </c>
      <c r="LM426" s="4">
        <v>3082.57804506</v>
      </c>
      <c r="LN426" s="4">
        <v>28.715371810000001</v>
      </c>
      <c r="LO426" s="4">
        <v>41.283822800000003</v>
      </c>
      <c r="LP426" s="4">
        <v>1883.5880853900001</v>
      </c>
      <c r="LQ426" s="4">
        <v>1247.3120404599999</v>
      </c>
      <c r="LR426" s="4">
        <v>1221.9731932300001</v>
      </c>
      <c r="LS426" s="4">
        <v>1464.6598100199999</v>
      </c>
      <c r="LT426" s="4">
        <v>738.25218247999999</v>
      </c>
      <c r="LU426" s="4">
        <v>1677.8120893400001</v>
      </c>
      <c r="LV426" s="4">
        <v>3148.2493976199999</v>
      </c>
      <c r="LW426" s="4">
        <v>1282.57913755</v>
      </c>
      <c r="LX426" s="4">
        <v>257.19498492000002</v>
      </c>
      <c r="LY426" s="4">
        <v>255.36132205000001</v>
      </c>
      <c r="LZ426" s="4">
        <v>1018.239019</v>
      </c>
      <c r="MA426" s="4">
        <v>253.24679993999999</v>
      </c>
      <c r="MB426" s="4">
        <v>3490.3924966099999</v>
      </c>
      <c r="MC426" s="4">
        <v>3355.7826280300001</v>
      </c>
      <c r="MD426" s="4">
        <v>1653.02812552</v>
      </c>
      <c r="ME426" s="4">
        <v>3114.1703599699999</v>
      </c>
      <c r="MF426" s="4">
        <v>995.94426339999995</v>
      </c>
      <c r="MG426" s="4">
        <v>257.93317248</v>
      </c>
      <c r="MH426" s="4">
        <v>1920.73731221</v>
      </c>
      <c r="MI426" s="4">
        <v>3130.4931284999998</v>
      </c>
      <c r="MJ426" s="4">
        <v>3136.90442416</v>
      </c>
      <c r="MK426" s="4">
        <v>1630.5053271300001</v>
      </c>
      <c r="ML426" s="4">
        <v>866.33642331999999</v>
      </c>
      <c r="MM426" s="4">
        <v>713.98457713000005</v>
      </c>
      <c r="MN426" s="4">
        <v>1805.8143093399999</v>
      </c>
      <c r="MO426" s="4">
        <v>256.55310971</v>
      </c>
      <c r="MP426" s="4">
        <v>2743.5268831899998</v>
      </c>
      <c r="MQ426" s="4">
        <v>3442.54576387</v>
      </c>
      <c r="MR426" s="4">
        <v>190.34613621</v>
      </c>
      <c r="MS426" s="4">
        <v>2763.9774126299999</v>
      </c>
      <c r="MT426" s="4">
        <v>3151.23073088</v>
      </c>
      <c r="MU426" s="4">
        <v>3110.1525815499999</v>
      </c>
      <c r="MV426" s="4">
        <v>918.62905840999997</v>
      </c>
      <c r="MW426" s="4">
        <v>2770.0774019199998</v>
      </c>
      <c r="MX426" s="4">
        <v>1685.2001786400001</v>
      </c>
      <c r="MY426" s="4">
        <v>1489.8768687300001</v>
      </c>
      <c r="MZ426" s="4">
        <v>2119.5042546599998</v>
      </c>
      <c r="NA426" s="4">
        <v>1657.4914262299999</v>
      </c>
      <c r="NB426" s="4">
        <v>830.45541266999999</v>
      </c>
      <c r="NC426" s="4">
        <v>1654.1068238400001</v>
      </c>
      <c r="ND426" s="4">
        <v>25.656367299999999</v>
      </c>
      <c r="NE426" s="4">
        <v>2431.79114652</v>
      </c>
      <c r="NF426" s="4">
        <v>1853.85304541</v>
      </c>
      <c r="NG426" s="4">
        <v>1238.0859387</v>
      </c>
      <c r="NH426" s="4">
        <v>40.863776680000001</v>
      </c>
      <c r="NI426" s="4">
        <v>534.53478524000002</v>
      </c>
      <c r="NJ426" s="4">
        <v>473.61132085000003</v>
      </c>
      <c r="NK426" s="4">
        <v>797.29724536000003</v>
      </c>
      <c r="NL426" s="4">
        <v>862.13782622999997</v>
      </c>
      <c r="NM426" s="4">
        <v>3336.3865634799999</v>
      </c>
      <c r="NN426" s="4">
        <v>1491.9336034299999</v>
      </c>
      <c r="NO426" s="4">
        <v>3109.4075589200002</v>
      </c>
      <c r="NP426" s="4">
        <v>113.68461246</v>
      </c>
      <c r="NQ426" s="4">
        <v>777.32206397000004</v>
      </c>
      <c r="NR426" s="4">
        <v>874.13337407999995</v>
      </c>
      <c r="NS426" s="4">
        <v>355.44290246999998</v>
      </c>
      <c r="NT426" s="4">
        <v>3325.0378618</v>
      </c>
      <c r="NU426" s="4">
        <v>29.439267860000001</v>
      </c>
      <c r="NV426" s="4">
        <v>2199.7113156300002</v>
      </c>
      <c r="NW426" s="4">
        <v>195.54389626</v>
      </c>
      <c r="NX426" s="4">
        <v>364.80384151999999</v>
      </c>
      <c r="NY426" s="4">
        <v>143.72039552000001</v>
      </c>
      <c r="NZ426" s="4">
        <v>1424.16450575</v>
      </c>
      <c r="OA426" s="4">
        <v>295.21102288999998</v>
      </c>
      <c r="OB426" s="4">
        <v>3137.8004397</v>
      </c>
      <c r="OC426" s="4">
        <v>3490.7485416200002</v>
      </c>
      <c r="OD426" s="4">
        <v>3063.1950292800002</v>
      </c>
      <c r="OE426" s="4">
        <v>53.322245180000003</v>
      </c>
      <c r="OF426" s="4">
        <v>3028.9637559799999</v>
      </c>
      <c r="OG426" s="4">
        <v>989.24651616999995</v>
      </c>
      <c r="OH426" s="4">
        <v>3107.8820955699998</v>
      </c>
      <c r="OI426" s="4">
        <v>1277.5969928899999</v>
      </c>
      <c r="OJ426" s="4">
        <v>551.61873202000004</v>
      </c>
      <c r="OK426" s="4">
        <v>3069.29563994</v>
      </c>
      <c r="OL426" s="4">
        <v>1932.64276141</v>
      </c>
      <c r="OM426" s="4">
        <v>3364.9702048499998</v>
      </c>
      <c r="ON426" s="4">
        <v>15.21051623</v>
      </c>
      <c r="OO426" s="4">
        <v>930.93342714999994</v>
      </c>
      <c r="OP426" s="4">
        <v>1258.4376703099999</v>
      </c>
      <c r="OQ426" s="4">
        <v>1307.92233437</v>
      </c>
      <c r="OR426" s="5" t="s">
        <v>1001</v>
      </c>
      <c r="OS426" s="4">
        <v>1196.33360292</v>
      </c>
      <c r="OT426" s="4">
        <v>1871.1364519599999</v>
      </c>
      <c r="OU426" s="4">
        <v>701.81007471999999</v>
      </c>
      <c r="OV426" s="4">
        <v>635.04013999999995</v>
      </c>
      <c r="OW426" s="4">
        <v>3153.1756189799999</v>
      </c>
      <c r="OX426" s="4">
        <v>3132.8512276500001</v>
      </c>
      <c r="OY426" s="4">
        <v>1112.16965779</v>
      </c>
      <c r="OZ426" s="4">
        <v>2646.96225697</v>
      </c>
      <c r="PA426" s="4">
        <v>1325.5481157900001</v>
      </c>
      <c r="PB426" s="4">
        <v>858.24370044</v>
      </c>
      <c r="PC426" s="4">
        <v>3000.6622165899998</v>
      </c>
      <c r="PD426" s="4">
        <v>3139.2413967299999</v>
      </c>
      <c r="PE426" s="4">
        <v>1099.64345996</v>
      </c>
      <c r="PF426" s="4">
        <v>324.77953571</v>
      </c>
      <c r="PG426" s="4">
        <v>653.36931226000002</v>
      </c>
      <c r="PH426" s="4">
        <v>3129.8319908200001</v>
      </c>
      <c r="PI426" s="4">
        <v>1650.35561315</v>
      </c>
      <c r="PJ426" s="5" t="s">
        <v>1001</v>
      </c>
      <c r="PK426" s="4">
        <v>1427.6628188499999</v>
      </c>
      <c r="PL426" s="4">
        <v>1128.7123913</v>
      </c>
      <c r="PM426" s="4">
        <v>90.065096019999999</v>
      </c>
      <c r="PN426" s="4">
        <v>34.45248102</v>
      </c>
      <c r="PO426" s="4">
        <v>927.76506152000002</v>
      </c>
      <c r="PP426" s="4">
        <v>593.88742626999999</v>
      </c>
      <c r="PQ426" s="4">
        <v>44.68644492</v>
      </c>
      <c r="PR426" s="4">
        <v>1054.5431826199999</v>
      </c>
      <c r="PS426" s="4">
        <v>966.05512366000005</v>
      </c>
      <c r="PT426" s="4">
        <v>17.51455619</v>
      </c>
      <c r="PU426" s="4">
        <v>919.27031224999996</v>
      </c>
      <c r="PV426" s="4">
        <v>701.20423897000001</v>
      </c>
      <c r="PW426" s="4">
        <v>906.12088030999996</v>
      </c>
      <c r="PX426" s="4">
        <v>1185.15018566</v>
      </c>
      <c r="PY426" s="4">
        <v>1388.36675868</v>
      </c>
      <c r="PZ426" s="4">
        <v>1192.53268263</v>
      </c>
      <c r="QA426" s="4">
        <v>789.65128750999997</v>
      </c>
      <c r="QB426" s="4">
        <v>709.75553290999994</v>
      </c>
      <c r="QC426" s="4">
        <v>1342.54072118</v>
      </c>
      <c r="QD426" s="4">
        <v>1346.3565543499999</v>
      </c>
      <c r="QE426" s="4">
        <v>1663.93192628</v>
      </c>
      <c r="QF426" s="4">
        <v>1287.34939504</v>
      </c>
      <c r="QG426" s="4">
        <v>1287.3282684599999</v>
      </c>
      <c r="QH426" s="4">
        <v>1862.7647339499999</v>
      </c>
      <c r="QI426" s="4">
        <v>3199.0526088199999</v>
      </c>
      <c r="QJ426" s="4">
        <v>958.16372465999996</v>
      </c>
      <c r="QK426" s="4">
        <v>3028.9830184500001</v>
      </c>
      <c r="QL426" s="4">
        <v>827.33613527</v>
      </c>
      <c r="QM426" s="4">
        <v>746.81279697000002</v>
      </c>
      <c r="QN426" s="4">
        <v>1792.85936621</v>
      </c>
      <c r="QO426" s="4">
        <v>32.42432934</v>
      </c>
      <c r="QP426" s="4">
        <v>698.04581526000004</v>
      </c>
      <c r="QQ426" s="4">
        <v>1871.7982110099999</v>
      </c>
      <c r="QR426" s="4">
        <v>3030.6184642899998</v>
      </c>
      <c r="QS426" s="4">
        <v>1086.51888282</v>
      </c>
      <c r="QT426" s="4">
        <v>788.15937813999994</v>
      </c>
      <c r="QU426" s="4">
        <v>816.52056904999995</v>
      </c>
      <c r="QV426" s="4">
        <v>1231.1154100399999</v>
      </c>
      <c r="QW426" s="4">
        <v>3110.5434232799998</v>
      </c>
      <c r="QX426" s="4">
        <v>3041.1941816899998</v>
      </c>
      <c r="QY426" s="4">
        <v>3114.9135184900001</v>
      </c>
      <c r="QZ426" s="4">
        <v>3455.7362062299999</v>
      </c>
      <c r="RA426" s="4">
        <v>1744.0569664100001</v>
      </c>
      <c r="RB426" s="4">
        <v>851.22470492000002</v>
      </c>
      <c r="RC426" s="4">
        <v>3141.8629567600001</v>
      </c>
      <c r="RD426" s="4">
        <v>1753.14512403</v>
      </c>
      <c r="RE426" s="4">
        <v>3088.8265417799998</v>
      </c>
      <c r="RF426" s="4">
        <v>3131.4146202100001</v>
      </c>
      <c r="RG426" s="4">
        <v>2947.0988798499998</v>
      </c>
      <c r="RH426" s="4">
        <v>1121.49082916</v>
      </c>
      <c r="RI426" s="4">
        <v>1354.46978244</v>
      </c>
      <c r="RJ426" s="4">
        <v>1886.8142384299999</v>
      </c>
      <c r="RK426" s="4">
        <v>3129.9444587900002</v>
      </c>
      <c r="RL426" s="4">
        <v>3050.82790217</v>
      </c>
      <c r="RM426" s="4">
        <v>56.752207579999997</v>
      </c>
      <c r="RN426" s="4">
        <v>536.99230359000001</v>
      </c>
      <c r="RO426" s="4">
        <v>3204.1726976199998</v>
      </c>
      <c r="RP426" s="4">
        <v>160.60923212</v>
      </c>
      <c r="RQ426" s="4">
        <v>762.71551938000005</v>
      </c>
      <c r="RR426" s="4">
        <v>2188.3974106700002</v>
      </c>
      <c r="RS426" s="4">
        <v>1147.13911865</v>
      </c>
      <c r="RT426" s="4">
        <v>2369.1906045000001</v>
      </c>
      <c r="RU426" s="4">
        <v>3042.0945468199998</v>
      </c>
      <c r="RV426" s="4">
        <v>1246.6999910100001</v>
      </c>
      <c r="RW426" s="4">
        <v>1381.5018629199999</v>
      </c>
      <c r="RX426" s="4">
        <v>288.00623774000002</v>
      </c>
      <c r="RY426" s="4">
        <v>843.67816627000002</v>
      </c>
      <c r="RZ426" s="4">
        <v>1830.45100847</v>
      </c>
      <c r="SA426" s="4">
        <v>2268.5976365699998</v>
      </c>
      <c r="SB426" s="4">
        <v>1896.0248059400001</v>
      </c>
      <c r="SC426" s="4">
        <v>1340.4286845500001</v>
      </c>
      <c r="SD426" s="4">
        <v>277.43114171000002</v>
      </c>
      <c r="SE426" s="4">
        <v>2373.0984004299999</v>
      </c>
      <c r="SF426" s="4">
        <v>1227.2765861800001</v>
      </c>
      <c r="SG426" s="4">
        <v>1357.5213305100001</v>
      </c>
      <c r="SH426" s="4">
        <v>73.064412820000001</v>
      </c>
      <c r="SI426" s="4">
        <v>62.237661940000002</v>
      </c>
      <c r="SJ426" s="4">
        <v>1653.2014877500001</v>
      </c>
      <c r="SK426" s="4">
        <v>757.17724856999996</v>
      </c>
      <c r="SL426" s="4">
        <v>754.50225072000001</v>
      </c>
      <c r="SM426" s="4">
        <v>1399.71297488</v>
      </c>
      <c r="SN426" s="4">
        <v>2979.7854273299999</v>
      </c>
      <c r="SO426" s="4">
        <v>1318.3085339199999</v>
      </c>
      <c r="SP426" s="4">
        <v>1891.5204948099999</v>
      </c>
      <c r="SQ426" s="4">
        <v>3473.5943800300001</v>
      </c>
      <c r="SR426" s="4">
        <v>703.78354583999999</v>
      </c>
      <c r="SS426" s="4">
        <v>3482.15250904</v>
      </c>
      <c r="ST426" s="4">
        <v>2270.7332852599998</v>
      </c>
      <c r="SU426" s="4">
        <v>3152.13482423</v>
      </c>
      <c r="SV426" s="4">
        <v>1880.1220835300001</v>
      </c>
      <c r="SW426" s="4">
        <v>1591.0421184300001</v>
      </c>
      <c r="SX426" s="4">
        <v>561.60539066000001</v>
      </c>
      <c r="SY426" s="4">
        <v>3127.33532616</v>
      </c>
      <c r="SZ426" s="4">
        <v>967.81857172000002</v>
      </c>
      <c r="TA426" s="4">
        <v>1895.9272508500001</v>
      </c>
      <c r="TB426" s="4">
        <v>277.10927205000002</v>
      </c>
      <c r="TC426" s="4">
        <v>2002.0410912299999</v>
      </c>
      <c r="TD426" s="4">
        <v>410.17130795999998</v>
      </c>
      <c r="TE426" s="4">
        <v>286.86353831000002</v>
      </c>
      <c r="TF426" s="4">
        <v>3129.1509692999998</v>
      </c>
      <c r="TG426" s="4">
        <v>894.55097091000005</v>
      </c>
      <c r="TH426" s="4">
        <v>3376.3785580499998</v>
      </c>
      <c r="TI426" s="4">
        <v>1091.39166636</v>
      </c>
      <c r="TJ426" s="4">
        <v>1111.1319698899999</v>
      </c>
      <c r="TK426" s="4">
        <v>278.23457311999999</v>
      </c>
      <c r="TL426" s="4">
        <v>312.53792534000002</v>
      </c>
      <c r="TM426" s="4">
        <v>31.770648099999999</v>
      </c>
      <c r="TN426" s="4">
        <v>1455.2690452100001</v>
      </c>
      <c r="TO426" s="4">
        <v>1675.3253666000001</v>
      </c>
      <c r="TP426" s="4">
        <v>640.56163382</v>
      </c>
      <c r="TQ426" s="4">
        <v>3458.8312501999999</v>
      </c>
      <c r="TR426" s="4">
        <v>1384.66960718</v>
      </c>
      <c r="TS426" s="4">
        <v>1239.5772267</v>
      </c>
      <c r="TT426" s="4">
        <v>2745.7544946399998</v>
      </c>
      <c r="TU426" s="4">
        <v>953.40527320000001</v>
      </c>
      <c r="TV426" s="4">
        <v>3057.9904341599999</v>
      </c>
      <c r="TW426" s="4">
        <v>2763.8605950699998</v>
      </c>
      <c r="TX426" s="4">
        <v>38.481444099999997</v>
      </c>
      <c r="TY426" s="4">
        <v>2231.5366442899999</v>
      </c>
      <c r="TZ426" s="4">
        <v>1618.12452988</v>
      </c>
      <c r="UA426" s="4">
        <v>235.25068200000001</v>
      </c>
      <c r="UB426" s="4">
        <v>652.18001007999999</v>
      </c>
      <c r="UC426" s="4">
        <v>3419.01013238</v>
      </c>
      <c r="UD426" s="4">
        <v>276.77186813999998</v>
      </c>
      <c r="UE426" s="4">
        <v>1103.6575101599999</v>
      </c>
      <c r="UF426" s="4">
        <v>1170.0179620500001</v>
      </c>
      <c r="UG426" s="4">
        <v>3070.5893322799998</v>
      </c>
      <c r="UH426" s="4">
        <v>507.81960346</v>
      </c>
      <c r="UI426" s="4">
        <v>3409.9555287399999</v>
      </c>
      <c r="UJ426" s="4">
        <v>125.40800025</v>
      </c>
      <c r="UK426" s="4">
        <v>2928.9269141999998</v>
      </c>
      <c r="UL426" s="4">
        <v>2746.34168929</v>
      </c>
      <c r="UM426" s="4">
        <v>1625.7332055300001</v>
      </c>
      <c r="UN426" s="4">
        <v>1867.9550375599999</v>
      </c>
      <c r="UO426" s="4">
        <v>1868.5614946799999</v>
      </c>
      <c r="UP426" s="4">
        <v>287.53275380000002</v>
      </c>
      <c r="UQ426" s="4">
        <v>1272.0792272900001</v>
      </c>
      <c r="UR426" s="4">
        <v>1275.7875634500001</v>
      </c>
      <c r="US426" s="4">
        <v>1260.6255140799999</v>
      </c>
      <c r="UT426" s="4">
        <v>763.89363690000005</v>
      </c>
      <c r="UU426" s="4">
        <v>131.96096827</v>
      </c>
      <c r="UV426" s="4">
        <v>1973.06287991</v>
      </c>
      <c r="UW426" s="4">
        <v>1643.0601079800001</v>
      </c>
      <c r="UX426" s="4">
        <v>98.420037039999997</v>
      </c>
      <c r="UY426" s="4">
        <v>2273.7829692199998</v>
      </c>
      <c r="UZ426" s="4">
        <v>3480.4412560599999</v>
      </c>
      <c r="VA426" s="4">
        <v>1113.9374554399999</v>
      </c>
      <c r="VB426" s="4">
        <v>1358.3576945299999</v>
      </c>
      <c r="VC426" s="4">
        <v>1386.4218705799999</v>
      </c>
      <c r="VD426" s="4">
        <v>1385.50162161</v>
      </c>
      <c r="VE426" s="4">
        <v>1881.05538127</v>
      </c>
      <c r="VF426" s="4">
        <v>1258.9198534300001</v>
      </c>
      <c r="VG426" s="4">
        <v>797.53274458999999</v>
      </c>
      <c r="VH426" s="4">
        <v>2238.9843851099999</v>
      </c>
      <c r="VI426" s="4">
        <v>3136.37998788</v>
      </c>
      <c r="VJ426" s="4">
        <v>2555.6569064300002</v>
      </c>
      <c r="VK426" s="4">
        <v>1890.3001241300001</v>
      </c>
      <c r="VL426" s="4">
        <v>1420.20637885</v>
      </c>
      <c r="VM426" s="4">
        <v>3441.8243533</v>
      </c>
      <c r="VN426" s="4">
        <v>1490.71261138</v>
      </c>
      <c r="VO426" s="4">
        <v>3118.7225165899999</v>
      </c>
      <c r="VP426" s="4">
        <v>3119.1922723100001</v>
      </c>
      <c r="VQ426" s="4">
        <v>1278.00150476</v>
      </c>
      <c r="VR426" s="4">
        <v>1648.42066697</v>
      </c>
      <c r="VS426" s="4">
        <v>3063.33794438</v>
      </c>
      <c r="VT426" s="4">
        <v>29.951276740000001</v>
      </c>
      <c r="VU426" s="4">
        <v>770.78028060999998</v>
      </c>
      <c r="VV426" s="4">
        <v>937.91824731999998</v>
      </c>
      <c r="VW426" s="4">
        <v>37.879957939999997</v>
      </c>
      <c r="VX426" s="4">
        <v>3486.1243060800002</v>
      </c>
      <c r="VY426" s="4">
        <v>813.79089064000004</v>
      </c>
      <c r="VZ426" s="4">
        <v>1032.34287526</v>
      </c>
      <c r="WA426" s="4">
        <v>2275.8341115899998</v>
      </c>
      <c r="WB426" s="4">
        <v>3078.3371948099998</v>
      </c>
      <c r="WC426" s="4">
        <v>2940.5011731899999</v>
      </c>
      <c r="WD426" s="4">
        <v>3532.0534910000001</v>
      </c>
      <c r="WE426" s="4">
        <v>935.37684402000002</v>
      </c>
      <c r="WF426" s="4">
        <v>285.63508982000002</v>
      </c>
      <c r="WG426" s="4">
        <v>989.36892606000004</v>
      </c>
      <c r="WH426" s="4">
        <v>3051.1205674399998</v>
      </c>
      <c r="WI426" s="4">
        <v>256.85695964000001</v>
      </c>
      <c r="WJ426" s="4">
        <v>1879.5547727200001</v>
      </c>
      <c r="WK426" s="4">
        <v>135.41578547</v>
      </c>
      <c r="WL426" s="4">
        <v>39.517267889999999</v>
      </c>
      <c r="WM426" s="4">
        <v>107.24286967</v>
      </c>
      <c r="WN426" s="4">
        <v>1873.98170519</v>
      </c>
      <c r="WO426" s="4">
        <v>39.651483810000002</v>
      </c>
      <c r="WP426" s="4">
        <v>16.519742820000001</v>
      </c>
      <c r="WQ426" s="4">
        <v>4.0003800600000003</v>
      </c>
      <c r="WR426" s="4">
        <v>685.22633079000002</v>
      </c>
      <c r="WS426" s="4">
        <v>3148.3046995499999</v>
      </c>
      <c r="WT426" s="4">
        <v>394.32264473999999</v>
      </c>
      <c r="WU426" s="4">
        <v>268.61141593000002</v>
      </c>
      <c r="WV426" s="4">
        <v>461.12178384999999</v>
      </c>
      <c r="WW426" s="4">
        <v>840.51166475000002</v>
      </c>
      <c r="WX426" s="4">
        <v>352.52619169000002</v>
      </c>
      <c r="WY426" s="4">
        <v>1020.61575925</v>
      </c>
      <c r="WZ426" s="4">
        <v>1653.3823064200001</v>
      </c>
      <c r="XA426" s="4">
        <v>20.546220420000001</v>
      </c>
      <c r="XB426" s="4">
        <v>728.58987897999998</v>
      </c>
      <c r="XC426" s="4">
        <v>178.9297052</v>
      </c>
      <c r="XD426" s="4">
        <v>1228.52119029</v>
      </c>
      <c r="XE426" s="4">
        <v>3043.0744473099999</v>
      </c>
      <c r="XF426" s="4">
        <v>1314.6865681899999</v>
      </c>
      <c r="XG426" s="4">
        <v>1265.0676882099999</v>
      </c>
      <c r="XH426" s="4">
        <v>1034.9290172000001</v>
      </c>
      <c r="XI426" s="4">
        <v>1200.2674963899999</v>
      </c>
      <c r="XJ426" s="4">
        <v>1665.6630631</v>
      </c>
      <c r="XK426" s="4">
        <v>67.45903405</v>
      </c>
      <c r="XL426" s="4">
        <v>3124.7616116200002</v>
      </c>
      <c r="XM426" s="4">
        <v>73.751026670000002</v>
      </c>
      <c r="XN426" s="4">
        <v>3536.1551543700002</v>
      </c>
      <c r="XO426" s="4">
        <v>711.31579297999997</v>
      </c>
      <c r="XP426" s="4">
        <v>1153.2776328800001</v>
      </c>
      <c r="XQ426" s="4">
        <v>893.30388131999996</v>
      </c>
      <c r="XR426" s="4">
        <v>907.65566420999994</v>
      </c>
      <c r="XS426" s="4">
        <v>3503.7780491499998</v>
      </c>
      <c r="XT426" s="4">
        <v>1026.378966</v>
      </c>
      <c r="XU426" s="4">
        <v>3091.688572</v>
      </c>
      <c r="XV426" s="4">
        <v>1998.5993228</v>
      </c>
      <c r="XW426" s="4">
        <v>2267.6077941600001</v>
      </c>
      <c r="XX426" s="4">
        <v>1650.5581797699999</v>
      </c>
      <c r="XY426" s="4">
        <v>1364.53100548</v>
      </c>
      <c r="XZ426" s="4">
        <v>3452.4441879699998</v>
      </c>
      <c r="YA426" s="4">
        <v>1345.763146</v>
      </c>
      <c r="YB426" s="4">
        <v>3093.5682162500002</v>
      </c>
      <c r="YC426" s="4">
        <v>3124.4894515599999</v>
      </c>
      <c r="YD426" s="4">
        <v>2362.63266552</v>
      </c>
      <c r="YE426" s="4">
        <v>897.03396542999997</v>
      </c>
      <c r="YF426" s="4">
        <v>1068.3407034700001</v>
      </c>
      <c r="YG426" s="4">
        <v>1174.69066445</v>
      </c>
      <c r="YH426" s="4">
        <v>1354.2759149999999</v>
      </c>
      <c r="YI426" s="4">
        <v>1008.71093142</v>
      </c>
      <c r="YJ426" s="4">
        <v>3199.7522714400002</v>
      </c>
      <c r="YK426" s="4">
        <v>52.720759020000003</v>
      </c>
      <c r="YL426" s="4">
        <v>934.38824435000004</v>
      </c>
      <c r="YM426" s="4">
        <v>1107.18689176</v>
      </c>
      <c r="YN426" s="4">
        <v>1197.68570404</v>
      </c>
      <c r="YO426" s="4">
        <v>989.37948934999997</v>
      </c>
      <c r="YP426" s="4">
        <v>3009.8491720400002</v>
      </c>
      <c r="YQ426" s="4">
        <v>1134.8260507299999</v>
      </c>
      <c r="YR426" s="4">
        <v>3021.8061949500002</v>
      </c>
      <c r="YS426" s="4">
        <v>3195.2566594899999</v>
      </c>
      <c r="YT426" s="4">
        <v>3491.2524726900001</v>
      </c>
      <c r="YU426" s="4">
        <v>3043.07817553</v>
      </c>
      <c r="YV426" s="4">
        <v>3127.3937349399998</v>
      </c>
      <c r="YW426" s="4">
        <v>30.364487789999998</v>
      </c>
      <c r="YX426" s="4">
        <v>1917.52420794</v>
      </c>
      <c r="YY426" s="4">
        <v>537.36201873999994</v>
      </c>
      <c r="YZ426" s="4">
        <v>19.240722049999999</v>
      </c>
      <c r="ZA426" s="4">
        <v>1884.1150071500001</v>
      </c>
      <c r="ZB426" s="4">
        <v>3126.25227825</v>
      </c>
      <c r="ZC426" s="4">
        <v>3202.4403180600002</v>
      </c>
      <c r="ZD426" s="4">
        <v>13.550215590000001</v>
      </c>
      <c r="ZE426" s="4">
        <v>19.91552987</v>
      </c>
      <c r="ZF426" s="4">
        <v>237.50501235999999</v>
      </c>
      <c r="ZG426" s="4">
        <v>292.03582218999998</v>
      </c>
      <c r="ZH426" s="5" t="s">
        <v>1001</v>
      </c>
      <c r="ZI426" s="4">
        <v>1905.96610457</v>
      </c>
      <c r="ZJ426" s="4">
        <v>1255.56942639</v>
      </c>
      <c r="ZK426" s="4">
        <v>1478.3063379600001</v>
      </c>
      <c r="ZL426" s="4">
        <v>2768.1958935600001</v>
      </c>
      <c r="ZM426" s="4">
        <v>1036.4681506899999</v>
      </c>
      <c r="ZN426" s="4">
        <v>3072.2452833299999</v>
      </c>
      <c r="ZO426" s="4">
        <v>24.88338302</v>
      </c>
      <c r="ZP426" s="4">
        <v>3547.0900236299999</v>
      </c>
      <c r="ZQ426" s="4">
        <v>1820.34193994</v>
      </c>
      <c r="ZR426" s="4">
        <v>2228.6628080400001</v>
      </c>
      <c r="ZS426" s="4">
        <v>89.111914439999993</v>
      </c>
      <c r="ZT426" s="4">
        <v>2754.3008176200001</v>
      </c>
      <c r="ZU426" s="4">
        <v>3119.0232596699998</v>
      </c>
      <c r="ZV426" s="4">
        <v>1070.0177811000001</v>
      </c>
      <c r="ZW426" s="4">
        <v>1145.81684329</v>
      </c>
      <c r="ZX426" s="4">
        <v>27.06252761</v>
      </c>
      <c r="ZY426" s="4">
        <v>3491.20773405</v>
      </c>
      <c r="ZZ426" s="4">
        <v>387.62551888000002</v>
      </c>
      <c r="AAA426" s="4">
        <v>3111.1150836800002</v>
      </c>
      <c r="AAB426" s="4">
        <v>13.717364119999999</v>
      </c>
      <c r="AAC426" s="4">
        <v>1641.6483553400001</v>
      </c>
      <c r="AAD426" s="4">
        <v>1247.7954663200001</v>
      </c>
      <c r="AAE426" s="4">
        <v>3479.6142125900001</v>
      </c>
      <c r="AAF426" s="4">
        <v>1369.2757868000001</v>
      </c>
      <c r="AAG426" s="4">
        <v>2695.8081526699998</v>
      </c>
      <c r="AAH426" s="4">
        <v>1118.77295678</v>
      </c>
      <c r="AAI426" s="4">
        <v>3097.2193863699999</v>
      </c>
      <c r="AAJ426" s="4">
        <v>1240.3719589299999</v>
      </c>
      <c r="AAK426" s="4">
        <v>724.24588130999996</v>
      </c>
      <c r="AAL426" s="4">
        <v>1810.37019418</v>
      </c>
      <c r="AAM426" s="4">
        <v>1213.84256678</v>
      </c>
      <c r="AAN426" s="4">
        <v>1026.4187336800001</v>
      </c>
      <c r="AAO426" s="4">
        <v>1163.77567903</v>
      </c>
      <c r="AAP426" s="4">
        <v>792.06779543999994</v>
      </c>
      <c r="AAQ426" s="4">
        <v>3294.0513826400002</v>
      </c>
      <c r="AAR426" s="4">
        <v>3346.9287269000001</v>
      </c>
      <c r="AAS426" s="4">
        <v>374.41332856999998</v>
      </c>
      <c r="AAT426" s="4">
        <v>354.67613189000002</v>
      </c>
      <c r="AAU426" s="4">
        <v>358.26827186000003</v>
      </c>
      <c r="AAV426" s="4">
        <v>3044.4010722600001</v>
      </c>
      <c r="AAW426" s="4">
        <v>226.07677532</v>
      </c>
      <c r="AAX426" s="4">
        <v>2357.51941179</v>
      </c>
      <c r="AAY426" s="4">
        <v>2485.6415562000002</v>
      </c>
      <c r="AAZ426" s="4">
        <v>53.412343829999998</v>
      </c>
      <c r="ABA426" s="4">
        <v>41.349066649999997</v>
      </c>
      <c r="ABB426" s="4">
        <v>267.93039441000002</v>
      </c>
      <c r="ABC426" s="4">
        <v>968.89913415000001</v>
      </c>
      <c r="ABD426" s="4">
        <v>534.82807188000004</v>
      </c>
      <c r="ABE426" s="4">
        <v>3516.0693691199999</v>
      </c>
      <c r="ABF426" s="4">
        <v>3091.28157465</v>
      </c>
      <c r="ABG426" s="4">
        <v>3132.8624123099999</v>
      </c>
      <c r="ABH426" s="4">
        <v>1844.53187404</v>
      </c>
      <c r="ABI426" s="4">
        <v>131.77331452999999</v>
      </c>
      <c r="ABJ426" s="4">
        <v>3063.0359585599999</v>
      </c>
      <c r="ABK426" s="4">
        <v>708.50036550999994</v>
      </c>
      <c r="ABL426" s="4">
        <v>3063.42617892</v>
      </c>
      <c r="ABM426" s="4">
        <v>3027.9360099999999</v>
      </c>
      <c r="ABN426" s="4">
        <v>3145.80741352</v>
      </c>
      <c r="ABO426" s="4">
        <v>3496.1799367899998</v>
      </c>
      <c r="ABP426" s="4">
        <v>2868.4228745599999</v>
      </c>
      <c r="ABQ426" s="4">
        <v>3030.3612171099999</v>
      </c>
      <c r="ABR426" s="4">
        <v>247.16234489999999</v>
      </c>
      <c r="ABS426" s="4">
        <v>280.30249248000001</v>
      </c>
      <c r="ABT426" s="4">
        <v>3077.1789611300001</v>
      </c>
      <c r="ABU426" s="4">
        <v>1634.60574776</v>
      </c>
      <c r="ABV426" s="4">
        <v>3206.6364296699999</v>
      </c>
      <c r="ABW426" s="4">
        <v>329.92323656999997</v>
      </c>
      <c r="ABX426" s="4">
        <v>3515.5809723000002</v>
      </c>
      <c r="ABY426" s="4">
        <v>44.920080040000002</v>
      </c>
      <c r="ABZ426" s="4">
        <v>2333.0585603700001</v>
      </c>
      <c r="ACA426" s="4">
        <v>3074.6077320700001</v>
      </c>
      <c r="ACB426" s="4">
        <v>1130.6827555699999</v>
      </c>
      <c r="ACC426" s="4">
        <v>472.99678591999998</v>
      </c>
      <c r="ACD426" s="4">
        <v>350.29298791000002</v>
      </c>
      <c r="ACE426" s="4">
        <v>1297.0079703199999</v>
      </c>
      <c r="ACF426" s="4">
        <v>727.15575702000001</v>
      </c>
      <c r="ACG426" s="4">
        <v>703.42128713</v>
      </c>
      <c r="ACH426" s="4">
        <v>1026.8947031</v>
      </c>
      <c r="ACI426" s="4">
        <v>2978.5762413100001</v>
      </c>
      <c r="ACJ426" s="4">
        <v>263.01784319000001</v>
      </c>
      <c r="ACK426" s="4">
        <v>452.62019951000002</v>
      </c>
      <c r="ACL426" s="4">
        <v>1411.26113633</v>
      </c>
      <c r="ACM426" s="4">
        <v>3117.5052527600001</v>
      </c>
      <c r="ACN426" s="4">
        <v>2982.5728931499998</v>
      </c>
      <c r="ACO426" s="4">
        <v>718.53921922999996</v>
      </c>
      <c r="ACP426" s="4">
        <v>932.95785061000004</v>
      </c>
      <c r="ACQ426" s="4">
        <v>2182.4844537499998</v>
      </c>
      <c r="ACR426" s="4">
        <v>1814.0114223800001</v>
      </c>
      <c r="ACS426" s="4">
        <v>3106.4069631900002</v>
      </c>
      <c r="ACT426" s="4">
        <v>1621.3115366100001</v>
      </c>
      <c r="ACU426" s="4">
        <v>715.46095224999999</v>
      </c>
      <c r="ACV426" s="4">
        <v>3517.3810811899998</v>
      </c>
      <c r="ACW426" s="4">
        <v>794.73782232999997</v>
      </c>
      <c r="ACX426" s="4">
        <v>1142.5503011999999</v>
      </c>
      <c r="ACY426" s="4">
        <v>718.62186143999998</v>
      </c>
      <c r="ACZ426" s="4">
        <v>1425.56010277</v>
      </c>
      <c r="ADA426" s="4">
        <v>2506.8122534700001</v>
      </c>
      <c r="ADB426" s="4">
        <v>1326.4758211999999</v>
      </c>
      <c r="ADC426" s="4">
        <v>1361.66711115</v>
      </c>
      <c r="ADD426" s="4">
        <v>1148.77394312</v>
      </c>
      <c r="ADE426" s="4">
        <v>3392.0519949300001</v>
      </c>
      <c r="ADF426" s="4">
        <v>1509.59728842</v>
      </c>
      <c r="ADG426" s="4">
        <v>3437.78606967</v>
      </c>
      <c r="ADH426" s="4">
        <v>2275.29662654</v>
      </c>
      <c r="ADI426" s="4">
        <v>3023.3329010399998</v>
      </c>
      <c r="ADJ426" s="4">
        <v>1939.8015651799999</v>
      </c>
      <c r="ADK426" s="4">
        <v>1910.27033456</v>
      </c>
      <c r="ADL426" s="4">
        <v>3073.0282095299999</v>
      </c>
      <c r="ADM426" s="4">
        <v>3112.6324692200001</v>
      </c>
      <c r="ADN426" s="4">
        <v>3049.8890120999999</v>
      </c>
      <c r="ADO426" s="4">
        <v>3516.1165932399999</v>
      </c>
      <c r="ADP426" s="4">
        <v>3059.9042537599998</v>
      </c>
      <c r="ADQ426" s="4">
        <v>3473.5713893400002</v>
      </c>
      <c r="ADR426" s="4">
        <v>3494.5252284799999</v>
      </c>
      <c r="ADS426" s="4">
        <v>3339.16470875</v>
      </c>
      <c r="ADT426" s="4">
        <v>3084.91688174</v>
      </c>
      <c r="ADU426" s="4">
        <v>1861.7885616799999</v>
      </c>
      <c r="ADV426" s="4">
        <v>3508.0102002200001</v>
      </c>
      <c r="ADW426" s="4">
        <v>3525.9075203299999</v>
      </c>
      <c r="ADX426" s="4">
        <v>3486.8475807599998</v>
      </c>
      <c r="ADY426" s="4">
        <v>2729.21983894</v>
      </c>
      <c r="ADZ426" s="4">
        <v>2389.67655203</v>
      </c>
      <c r="AEA426" s="4">
        <v>931.04962334000004</v>
      </c>
      <c r="AEB426" s="4">
        <v>1050.7770590499999</v>
      </c>
      <c r="AEC426" s="4">
        <v>3130.4844293199999</v>
      </c>
      <c r="AED426" s="4">
        <v>3233.9214077400002</v>
      </c>
      <c r="AEE426" s="4">
        <v>3477.6631107899998</v>
      </c>
      <c r="AEF426" s="4">
        <v>3166.2790695399999</v>
      </c>
      <c r="AEG426" s="4">
        <v>3476.67761797</v>
      </c>
      <c r="AEH426" s="4">
        <v>2316.3679407999998</v>
      </c>
      <c r="AEI426" s="4">
        <v>3308.97669004</v>
      </c>
      <c r="AEJ426" s="4">
        <v>3140.42697069</v>
      </c>
      <c r="AEK426" s="4">
        <v>3562.2564225900001</v>
      </c>
      <c r="AEL426" s="4">
        <v>3047.4631836200001</v>
      </c>
      <c r="AEM426" s="4">
        <v>1176.5007152600001</v>
      </c>
      <c r="AEN426" s="4">
        <v>796.19804182999997</v>
      </c>
      <c r="AEO426" s="4">
        <v>931.71759609000003</v>
      </c>
      <c r="AEP426" s="4">
        <v>182.80518989000001</v>
      </c>
      <c r="AEQ426" s="4">
        <v>2754.7848648499998</v>
      </c>
      <c r="AER426" s="4">
        <v>106.10327709000001</v>
      </c>
      <c r="AES426" s="4">
        <v>3030.5755897600002</v>
      </c>
      <c r="AET426" s="4">
        <v>1354.60151288</v>
      </c>
      <c r="AEU426" s="4">
        <v>1174.9883006800001</v>
      </c>
      <c r="AEV426" s="4">
        <v>61.331704479999999</v>
      </c>
      <c r="AEW426" s="4">
        <v>732.24167047000003</v>
      </c>
      <c r="AEX426" s="4">
        <v>3041.7285598899998</v>
      </c>
      <c r="AEY426" s="4">
        <v>1541.18836059</v>
      </c>
      <c r="AEZ426" s="4">
        <v>215.83473361</v>
      </c>
      <c r="AFA426" s="4">
        <v>3173.7174898100002</v>
      </c>
      <c r="AFB426" s="4">
        <v>1419.47875458</v>
      </c>
      <c r="AFC426" s="4">
        <v>1490.5827450500001</v>
      </c>
      <c r="AFD426" s="4">
        <v>914.63240656999994</v>
      </c>
      <c r="AFE426" s="4">
        <v>949.11782019999998</v>
      </c>
      <c r="AFF426" s="4">
        <v>1020.30010329</v>
      </c>
      <c r="AFG426" s="4">
        <v>275.77891887999999</v>
      </c>
      <c r="AFH426" s="4">
        <v>802.28622509000002</v>
      </c>
      <c r="AFI426" s="4">
        <v>3131.4543878899999</v>
      </c>
      <c r="AFJ426" s="4">
        <v>3046.4317094200001</v>
      </c>
      <c r="AFK426" s="4">
        <v>2387.54152471</v>
      </c>
      <c r="AFL426" s="4">
        <v>289.62987755</v>
      </c>
      <c r="AFM426" s="4">
        <v>3511.2649362799998</v>
      </c>
      <c r="AFN426" s="4">
        <v>379.93792924000002</v>
      </c>
      <c r="AFO426" s="4">
        <v>111.62974187</v>
      </c>
      <c r="AFP426" s="4">
        <v>3115.1198133299999</v>
      </c>
      <c r="AFQ426" s="4">
        <v>1207.1410913300001</v>
      </c>
      <c r="AFR426" s="4">
        <v>709.22674703999996</v>
      </c>
      <c r="AFS426" s="4">
        <v>2864.71267429</v>
      </c>
      <c r="AFT426" s="4">
        <v>2752.7020326100001</v>
      </c>
      <c r="AFU426" s="4">
        <v>2743.1975570899999</v>
      </c>
      <c r="AFV426" s="4">
        <v>1849.00635941</v>
      </c>
      <c r="AFW426" s="4">
        <v>1093.9467397999999</v>
      </c>
      <c r="AFX426" s="4">
        <v>3048.8214984400001</v>
      </c>
      <c r="AFY426" s="4">
        <v>1407.8429799600001</v>
      </c>
      <c r="AFZ426" s="4">
        <v>1318.79009567</v>
      </c>
      <c r="AGA426" s="4">
        <v>172.18224837</v>
      </c>
      <c r="AGB426" s="4">
        <v>1032.91142881</v>
      </c>
      <c r="AGC426" s="4">
        <v>3384.65582782</v>
      </c>
      <c r="AGD426" s="4">
        <v>713.27124436999998</v>
      </c>
      <c r="AGE426" s="4">
        <v>1130.4323434600001</v>
      </c>
      <c r="AGF426" s="4">
        <v>1150.2994064699999</v>
      </c>
      <c r="AGG426" s="4">
        <v>62.15315562</v>
      </c>
      <c r="AGH426" s="4">
        <v>20.576046179999999</v>
      </c>
      <c r="AGI426" s="4">
        <v>724.11166538999998</v>
      </c>
      <c r="AGJ426" s="4">
        <v>1652.4005418199999</v>
      </c>
      <c r="AGK426" s="4">
        <v>3470.5937843000002</v>
      </c>
      <c r="AGL426" s="4">
        <v>914.00420150000002</v>
      </c>
      <c r="AGM426" s="4">
        <v>91.6334339</v>
      </c>
      <c r="AGN426" s="4">
        <v>378.64796511999998</v>
      </c>
      <c r="AGO426" s="4">
        <v>1891.65160388</v>
      </c>
      <c r="AGP426" s="4">
        <v>720.05039107000005</v>
      </c>
      <c r="AGQ426" s="4">
        <v>35.429896030000002</v>
      </c>
      <c r="AGR426" s="4">
        <v>3483.2262363999998</v>
      </c>
      <c r="AGS426" s="4">
        <v>1248.4013020699999</v>
      </c>
      <c r="AGT426" s="4">
        <v>3043.4572112300002</v>
      </c>
      <c r="AGU426" s="4">
        <v>2775.0148079400001</v>
      </c>
      <c r="AGV426" s="4">
        <v>242.55240087000001</v>
      </c>
      <c r="AGW426" s="4">
        <v>3043.7424200599999</v>
      </c>
      <c r="AGX426" s="4">
        <v>1055.0471136900001</v>
      </c>
      <c r="AGY426" s="4">
        <v>1246.28305174</v>
      </c>
      <c r="AGZ426" s="4">
        <v>1283.22784783</v>
      </c>
      <c r="AHA426" s="4">
        <v>1124.4404725500001</v>
      </c>
      <c r="AHB426" s="4">
        <v>244.63771858999999</v>
      </c>
      <c r="AHC426" s="4">
        <v>691.46240010999998</v>
      </c>
      <c r="AHD426" s="4">
        <v>2278.04246057</v>
      </c>
      <c r="AHE426" s="4">
        <v>3071.6475253899998</v>
      </c>
      <c r="AHF426" s="4">
        <v>2748.6134180099998</v>
      </c>
      <c r="AHG426" s="4">
        <v>2748.5009500400001</v>
      </c>
      <c r="AHH426" s="4">
        <v>1766.53254068</v>
      </c>
      <c r="AHI426" s="4">
        <v>930.12253929999997</v>
      </c>
      <c r="AHJ426" s="4">
        <v>1911.70383515</v>
      </c>
      <c r="AHK426" s="4">
        <v>30.941119149999999</v>
      </c>
      <c r="AHL426" s="4">
        <v>1292.10722513</v>
      </c>
      <c r="AHM426" s="4">
        <v>1049.6616999</v>
      </c>
      <c r="AHN426" s="4">
        <v>1844.7934708099999</v>
      </c>
      <c r="AHO426" s="4">
        <v>1874.6316582100001</v>
      </c>
      <c r="AHP426" s="4">
        <v>3169.64068124</v>
      </c>
      <c r="AHQ426" s="4">
        <v>3355.7186269200001</v>
      </c>
      <c r="AHR426" s="4">
        <v>890.55059085000005</v>
      </c>
      <c r="AHS426" s="4">
        <v>1062.1680138900001</v>
      </c>
      <c r="AHT426" s="4">
        <v>649.74734652999996</v>
      </c>
      <c r="AHU426" s="4">
        <v>79.307317209999994</v>
      </c>
      <c r="AHV426" s="4">
        <v>1399.66885761</v>
      </c>
      <c r="AHW426" s="4">
        <v>3142.5700758200001</v>
      </c>
      <c r="AHX426" s="4">
        <v>1127.7324908099999</v>
      </c>
      <c r="AHY426" s="4">
        <v>180.12397834000001</v>
      </c>
      <c r="AHZ426" s="4">
        <v>3459.5209709000001</v>
      </c>
      <c r="AIA426" s="4">
        <v>66.752536359999993</v>
      </c>
      <c r="AIB426" s="4">
        <v>723.48780991000001</v>
      </c>
      <c r="AIC426" s="4">
        <v>174.86656676999999</v>
      </c>
      <c r="AID426" s="4">
        <v>2640.04268065</v>
      </c>
      <c r="AIE426" s="4">
        <v>3307.2542524</v>
      </c>
      <c r="AIF426" s="4">
        <v>1582.5809231400001</v>
      </c>
      <c r="AIG426" s="4">
        <v>3428.9725575900002</v>
      </c>
      <c r="AIH426" s="4">
        <v>1244.3561833700001</v>
      </c>
      <c r="AII426" s="4">
        <v>3126.42066952</v>
      </c>
      <c r="AIJ426" s="4">
        <v>2800.6227083799999</v>
      </c>
      <c r="AIK426" s="4">
        <v>1624.99688208</v>
      </c>
      <c r="AIL426" s="4">
        <v>3.5747416099999998</v>
      </c>
      <c r="AIM426" s="4">
        <v>3495.1086949099999</v>
      </c>
      <c r="AIN426" s="4">
        <v>19.393579070000001</v>
      </c>
      <c r="AIO426" s="4">
        <v>3093.99261196</v>
      </c>
      <c r="AIP426" s="4">
        <v>254.81513781999999</v>
      </c>
      <c r="AIQ426" s="4">
        <v>3534.7260033699999</v>
      </c>
      <c r="AIR426" s="4">
        <v>978.12275043</v>
      </c>
      <c r="AIS426" s="4">
        <v>3170.0737761300002</v>
      </c>
      <c r="AIT426" s="4">
        <v>3517.5705990400002</v>
      </c>
      <c r="AIU426" s="4">
        <v>3351.6728868499999</v>
      </c>
      <c r="AIV426" s="4">
        <v>3206.2120339600001</v>
      </c>
      <c r="AIW426" s="4">
        <v>1999.19956622</v>
      </c>
      <c r="AIX426" s="4">
        <v>3113.3246754000002</v>
      </c>
      <c r="AIY426" s="4">
        <v>110.23476622</v>
      </c>
      <c r="AIZ426" s="4">
        <v>353.96528461000003</v>
      </c>
      <c r="AJA426" s="4">
        <v>3322.2006863800002</v>
      </c>
      <c r="AJB426" s="4">
        <v>3091.4275966</v>
      </c>
      <c r="AJC426" s="4">
        <v>1731.6426151799999</v>
      </c>
      <c r="AJD426" s="4">
        <v>35.49948947</v>
      </c>
      <c r="AJE426" s="4">
        <v>235.68688374000001</v>
      </c>
      <c r="AJF426" s="4">
        <v>3497.3518406100002</v>
      </c>
      <c r="AJG426" s="4">
        <v>269.13523084000002</v>
      </c>
      <c r="AJH426" s="4">
        <v>929.23335883000004</v>
      </c>
      <c r="AJI426" s="4">
        <v>718.63180336000005</v>
      </c>
      <c r="AJJ426" s="4">
        <v>232.42406987000001</v>
      </c>
      <c r="AJK426" s="4">
        <v>25.962702709999999</v>
      </c>
      <c r="AJL426" s="4">
        <v>225.71948757000001</v>
      </c>
      <c r="AJM426" s="4">
        <v>117.34386039</v>
      </c>
      <c r="AJN426" s="4">
        <v>725.18228590000001</v>
      </c>
      <c r="AJO426" s="4">
        <v>1190.99603462</v>
      </c>
      <c r="AJP426" s="4">
        <v>3459.3047341400002</v>
      </c>
      <c r="AJQ426" s="4">
        <v>940.90641564999999</v>
      </c>
      <c r="AJR426" s="4">
        <v>1101.04589205</v>
      </c>
      <c r="AJS426" s="4">
        <v>1112.5474507500001</v>
      </c>
      <c r="AJT426" s="4">
        <v>26.578480379999998</v>
      </c>
      <c r="AJU426" s="4">
        <v>1215.02006293</v>
      </c>
      <c r="AJV426" s="4">
        <v>173.06024418000001</v>
      </c>
      <c r="AJW426" s="4">
        <v>1106.7656029</v>
      </c>
      <c r="AJX426" s="4">
        <v>717.97252978999995</v>
      </c>
      <c r="AJY426" s="4">
        <v>1376.27800533</v>
      </c>
      <c r="AJZ426" s="4">
        <v>3109.4094230300002</v>
      </c>
      <c r="AKA426" s="4">
        <v>1229.18543482</v>
      </c>
      <c r="AKB426" s="4">
        <v>1490.9164207399999</v>
      </c>
      <c r="AKC426" s="4">
        <v>143.85833966000001</v>
      </c>
      <c r="AKD426" s="4">
        <v>105.62606493</v>
      </c>
      <c r="AKE426" s="4">
        <v>2391.4437283100001</v>
      </c>
      <c r="AKF426" s="4">
        <v>849.94592546000001</v>
      </c>
      <c r="AKG426" s="4">
        <v>413.0432801</v>
      </c>
      <c r="AKH426" s="4">
        <v>18.048313019999998</v>
      </c>
      <c r="AKI426" s="4">
        <v>5.8160232000000001</v>
      </c>
      <c r="AKJ426" s="4">
        <v>1206.69991863</v>
      </c>
      <c r="AKK426" s="4">
        <v>3518.3150003000001</v>
      </c>
      <c r="AKL426" s="4">
        <v>2279.83884124</v>
      </c>
      <c r="AKM426" s="4">
        <v>698.93313162000004</v>
      </c>
      <c r="AKN426" s="4">
        <v>1878.74139939</v>
      </c>
      <c r="AKO426" s="4">
        <v>3135.53119646</v>
      </c>
      <c r="AKP426" s="4">
        <v>1260.85231413</v>
      </c>
      <c r="AKQ426" s="4">
        <v>270.35560151999999</v>
      </c>
      <c r="AKR426" s="4">
        <v>929.54590794000001</v>
      </c>
      <c r="AKS426" s="4">
        <v>217.0507547</v>
      </c>
      <c r="AKT426" s="4">
        <v>47.263887680000003</v>
      </c>
      <c r="AKU426" s="4">
        <v>3114.0392508999998</v>
      </c>
      <c r="AKV426" s="4">
        <v>1541.3542663799999</v>
      </c>
      <c r="AKW426" s="4">
        <v>1778.3596972600001</v>
      </c>
      <c r="AKX426" s="4">
        <v>618.46012428999995</v>
      </c>
      <c r="AKY426" s="4">
        <v>117.70052677</v>
      </c>
      <c r="AKZ426" s="4">
        <v>471.03636356999999</v>
      </c>
      <c r="ALA426" s="4">
        <v>553.58785354999998</v>
      </c>
      <c r="ALB426" s="4">
        <v>1343.9245121700001</v>
      </c>
      <c r="ALC426" s="4">
        <v>3536.0159674900001</v>
      </c>
      <c r="ALD426" s="4">
        <v>236.67113381999999</v>
      </c>
      <c r="ALE426" s="4">
        <v>1623.9939909</v>
      </c>
      <c r="ALF426" s="4">
        <v>834.68880648000004</v>
      </c>
      <c r="ALG426" s="4">
        <v>3274.4185761200001</v>
      </c>
      <c r="ALH426" s="4">
        <v>33.110321820000003</v>
      </c>
      <c r="ALI426" s="4">
        <v>3113.7335368600002</v>
      </c>
      <c r="ALJ426" s="4">
        <v>528.33786223000004</v>
      </c>
      <c r="ALK426" s="4">
        <v>2990.3213770500001</v>
      </c>
      <c r="ALL426" s="4">
        <v>3058.2582446299998</v>
      </c>
      <c r="ALM426" s="4">
        <v>2879.9604727199999</v>
      </c>
    </row>
    <row r="427" spans="1:1001" x14ac:dyDescent="0.45">
      <c r="A427" s="1" t="s">
        <v>426</v>
      </c>
      <c r="B427" s="3">
        <v>659.05609049999998</v>
      </c>
      <c r="C427" s="3">
        <v>1577.1047893299999</v>
      </c>
      <c r="D427" s="3">
        <v>1090.86163775</v>
      </c>
      <c r="E427" s="3">
        <v>696.13945209999997</v>
      </c>
      <c r="F427" s="4">
        <v>2335.6900623199999</v>
      </c>
      <c r="G427" s="3">
        <v>1574.8635077399999</v>
      </c>
      <c r="H427" s="3">
        <v>400.24865043</v>
      </c>
      <c r="I427" s="3">
        <v>2785.0909438600002</v>
      </c>
      <c r="J427" s="3">
        <v>1158.35111893</v>
      </c>
      <c r="K427" s="4">
        <v>1188.0755956200001</v>
      </c>
      <c r="L427" s="3">
        <v>339.62282226999997</v>
      </c>
      <c r="M427" s="3">
        <v>1594.29996134</v>
      </c>
      <c r="N427" s="3">
        <v>1956.0354778000001</v>
      </c>
      <c r="O427" s="3">
        <v>718.50380113999995</v>
      </c>
      <c r="P427" s="4">
        <v>1971.65423412</v>
      </c>
      <c r="Q427" s="3">
        <v>905.43613057000005</v>
      </c>
      <c r="R427" s="3">
        <v>481.89107610000002</v>
      </c>
      <c r="S427" s="3">
        <v>1321.12706824</v>
      </c>
      <c r="T427" s="3">
        <v>2728.73082075</v>
      </c>
      <c r="U427" s="4">
        <v>416.67145952999999</v>
      </c>
      <c r="V427" s="3">
        <v>955.73665343999994</v>
      </c>
      <c r="W427" s="3">
        <v>1048.0243899500001</v>
      </c>
      <c r="X427" s="3">
        <v>1301.32773456</v>
      </c>
      <c r="Y427" s="3">
        <v>1949.12957162</v>
      </c>
      <c r="Z427" s="4">
        <v>4991.8815279</v>
      </c>
      <c r="AA427" s="3">
        <v>793.90145830999995</v>
      </c>
      <c r="AB427" s="3">
        <v>1026.4988904100001</v>
      </c>
      <c r="AC427" s="3">
        <v>1016.2667906200001</v>
      </c>
      <c r="AD427" s="3">
        <v>2363.1962481099999</v>
      </c>
      <c r="AE427" s="4">
        <v>2320.4646332100001</v>
      </c>
      <c r="AF427" s="3">
        <v>854.49124700999994</v>
      </c>
      <c r="AG427" s="3">
        <v>683.71764442999995</v>
      </c>
      <c r="AH427" s="3">
        <v>1933.26785963</v>
      </c>
      <c r="AI427" s="3">
        <v>1347.068023</v>
      </c>
      <c r="AJ427" s="4">
        <v>1235.5569628000001</v>
      </c>
      <c r="AK427" s="3">
        <v>1954.53549062</v>
      </c>
      <c r="AL427" s="3">
        <v>2358.6795095799998</v>
      </c>
      <c r="AM427" s="3">
        <v>499.16640483999998</v>
      </c>
      <c r="AN427" s="3">
        <v>1183.23077373</v>
      </c>
      <c r="AO427" s="4">
        <v>962.76994046999994</v>
      </c>
      <c r="AP427" s="3">
        <v>1440.3567865800001</v>
      </c>
      <c r="AQ427" s="3">
        <v>585.86181135000004</v>
      </c>
      <c r="AR427" s="3">
        <v>1196.72071643</v>
      </c>
      <c r="AS427" s="3">
        <v>1434.0685221799999</v>
      </c>
      <c r="AT427" s="4">
        <v>709.76112523999996</v>
      </c>
      <c r="AU427" s="3">
        <v>462.51924498</v>
      </c>
      <c r="AV427" s="3">
        <v>393.66026432000001</v>
      </c>
      <c r="AW427" s="3">
        <v>2779.2059485899999</v>
      </c>
      <c r="AX427" s="3">
        <v>300.46222075999998</v>
      </c>
      <c r="AY427" s="4">
        <v>1431.0461785</v>
      </c>
      <c r="AZ427" s="3">
        <v>937.67529164999996</v>
      </c>
      <c r="BA427" s="3">
        <v>666.38639238999997</v>
      </c>
      <c r="BB427" s="3">
        <v>1603.7509990399999</v>
      </c>
      <c r="BC427" s="3">
        <v>1945.8282328099999</v>
      </c>
      <c r="BD427" s="4">
        <v>2079.2376145500002</v>
      </c>
      <c r="BE427" s="3">
        <v>1945.0558699000001</v>
      </c>
      <c r="BF427" s="3">
        <v>1228.88220626</v>
      </c>
      <c r="BG427" s="3">
        <v>1874.7024943900001</v>
      </c>
      <c r="BH427" s="3">
        <v>221.79491465000001</v>
      </c>
      <c r="BI427" s="4">
        <v>166.34944818</v>
      </c>
      <c r="BJ427" s="3">
        <v>967.79744514000004</v>
      </c>
      <c r="BK427" s="3">
        <v>1412.1813853000001</v>
      </c>
      <c r="BL427" s="3">
        <v>1438.4342678</v>
      </c>
      <c r="BM427" s="3">
        <v>734.04550758000005</v>
      </c>
      <c r="BN427" s="4">
        <v>351.74388685999998</v>
      </c>
      <c r="BO427" s="3">
        <v>851.19052956999997</v>
      </c>
      <c r="BP427" s="3">
        <v>2725.8321297000002</v>
      </c>
      <c r="BQ427" s="3">
        <v>495.22691903999998</v>
      </c>
      <c r="BR427" s="3">
        <v>1257.50126572</v>
      </c>
      <c r="BS427" s="4">
        <v>2774.0404997800001</v>
      </c>
      <c r="BT427" s="3">
        <v>936.97376492000001</v>
      </c>
      <c r="BU427" s="3">
        <v>1959.80284411</v>
      </c>
      <c r="BV427" s="3">
        <v>2862.3135647200002</v>
      </c>
      <c r="BW427" s="3">
        <v>2647.7172215199998</v>
      </c>
      <c r="BX427" s="4">
        <v>1465.8261215099999</v>
      </c>
      <c r="BY427" s="3">
        <v>2343.18067767</v>
      </c>
      <c r="BZ427" s="3">
        <v>936.09825459000001</v>
      </c>
      <c r="CA427" s="3">
        <v>1188.5913327200001</v>
      </c>
      <c r="CB427" s="3">
        <v>1327.0897347600001</v>
      </c>
      <c r="CC427" s="4">
        <v>1983.8026389900001</v>
      </c>
      <c r="CD427" s="3">
        <v>216.67917543999999</v>
      </c>
      <c r="CE427" s="3">
        <v>1438.32677079</v>
      </c>
      <c r="CF427" s="3">
        <v>241.92668128</v>
      </c>
      <c r="CG427" s="3">
        <v>2386.58150806</v>
      </c>
      <c r="CH427" s="4">
        <v>1353.42277399</v>
      </c>
      <c r="CI427" s="3">
        <v>1444.05518082</v>
      </c>
      <c r="CJ427" s="3">
        <v>1359.9751206399999</v>
      </c>
      <c r="CK427" s="3">
        <v>748.80490918999999</v>
      </c>
      <c r="CL427" s="3">
        <v>876.54553241999997</v>
      </c>
      <c r="CM427" s="4">
        <v>754.06729171999996</v>
      </c>
      <c r="CN427" s="3">
        <v>871.03895148000004</v>
      </c>
      <c r="CO427" s="3">
        <v>2290.45370495</v>
      </c>
      <c r="CP427" s="3">
        <v>945.43061062000004</v>
      </c>
      <c r="CQ427" s="3">
        <v>845.74546425999995</v>
      </c>
      <c r="CR427" s="4">
        <v>1425.1493771999999</v>
      </c>
      <c r="CS427" s="3">
        <v>215.95403665000001</v>
      </c>
      <c r="CT427" s="3">
        <v>1838.63072315</v>
      </c>
      <c r="CU427" s="3">
        <v>1459.85040622</v>
      </c>
      <c r="CV427" s="3">
        <v>1207.0454003499999</v>
      </c>
      <c r="CW427" s="4">
        <v>503.59428745999998</v>
      </c>
      <c r="CX427" s="3">
        <v>854.38312862999999</v>
      </c>
      <c r="CY427" s="3">
        <v>720.23742344000004</v>
      </c>
      <c r="CZ427" s="3">
        <v>704.81315592999999</v>
      </c>
      <c r="DA427" s="3">
        <v>1477.6060539699999</v>
      </c>
      <c r="DB427" s="4">
        <v>2311.4460690300002</v>
      </c>
      <c r="DC427" s="3">
        <v>1444.3403896499999</v>
      </c>
      <c r="DD427" s="3">
        <v>1652.1849264299999</v>
      </c>
      <c r="DE427" s="3">
        <v>1692.9685463799999</v>
      </c>
      <c r="DF427" s="3">
        <v>1824.4355255</v>
      </c>
      <c r="DG427" s="4">
        <v>567.78429394</v>
      </c>
      <c r="DH427" s="3">
        <v>402.48682516999997</v>
      </c>
      <c r="DI427" s="3">
        <v>1834.30785206</v>
      </c>
      <c r="DJ427" s="3">
        <v>1423.79230512</v>
      </c>
      <c r="DK427" s="3">
        <v>1360.8487668600001</v>
      </c>
      <c r="DL427" s="4">
        <v>1448.45323768</v>
      </c>
      <c r="DM427" s="3">
        <v>1058.47645472</v>
      </c>
      <c r="DN427" s="3">
        <v>1459.07245098</v>
      </c>
      <c r="DO427" s="3">
        <v>648.40332321999995</v>
      </c>
      <c r="DP427" s="3">
        <v>1624.5265049899999</v>
      </c>
      <c r="DQ427" s="4">
        <v>1951.16517974</v>
      </c>
      <c r="DR427" s="3">
        <v>1292.014641</v>
      </c>
      <c r="DS427" s="3">
        <v>1988.5107594799999</v>
      </c>
      <c r="DT427" s="3">
        <v>2785.97328926</v>
      </c>
      <c r="DU427" s="3">
        <v>789.68111326999997</v>
      </c>
      <c r="DV427" s="4">
        <v>1356.8819407799999</v>
      </c>
      <c r="DW427" s="3">
        <v>1447.3720538800001</v>
      </c>
      <c r="DX427" s="3">
        <v>2314.7132324899999</v>
      </c>
      <c r="DY427" s="3">
        <v>2024.5974435999999</v>
      </c>
      <c r="DZ427" s="3">
        <v>1839.74670367</v>
      </c>
      <c r="EA427" s="4">
        <v>1351.51143987</v>
      </c>
      <c r="EB427" s="3">
        <v>1457.82784687</v>
      </c>
      <c r="EC427" s="3">
        <v>1027.29362264</v>
      </c>
      <c r="ED427" s="3">
        <v>1068.5737172199999</v>
      </c>
      <c r="EE427" s="3">
        <v>826.14993993999997</v>
      </c>
      <c r="EF427" s="4">
        <v>1922.82449404</v>
      </c>
      <c r="EG427" s="3">
        <v>775.13919116</v>
      </c>
      <c r="EH427" s="3">
        <v>2362.8824562599998</v>
      </c>
      <c r="EI427" s="3">
        <v>896.21748524999998</v>
      </c>
      <c r="EJ427" s="3">
        <v>480.03069432000001</v>
      </c>
      <c r="EK427" s="4">
        <v>1974.42430158</v>
      </c>
      <c r="EL427" s="3">
        <v>2419.8658134799998</v>
      </c>
      <c r="EM427" s="3">
        <v>852.27295611</v>
      </c>
      <c r="EN427" s="3">
        <v>1543.50669206</v>
      </c>
      <c r="EO427" s="3">
        <v>1483.5562930900001</v>
      </c>
      <c r="EP427" s="4">
        <v>1708.95826059</v>
      </c>
      <c r="EQ427" s="3">
        <v>1403.18332633</v>
      </c>
      <c r="ER427" s="3">
        <v>2324.10275456</v>
      </c>
      <c r="ES427" s="3">
        <v>1480.1741761799999</v>
      </c>
      <c r="ET427" s="3">
        <v>1850.6896507399999</v>
      </c>
      <c r="EU427" s="4">
        <v>491.76029581</v>
      </c>
      <c r="EV427" s="3">
        <v>654.36039741000002</v>
      </c>
      <c r="EW427" s="3">
        <v>964.59925375</v>
      </c>
      <c r="EX427" s="3">
        <v>1418.1906545700001</v>
      </c>
      <c r="EY427" s="3">
        <v>1164.44986548</v>
      </c>
      <c r="EZ427" s="4">
        <v>2272.2680691599999</v>
      </c>
      <c r="FA427" s="3">
        <v>1962.56421239</v>
      </c>
      <c r="FB427" s="3">
        <v>798.37842916</v>
      </c>
      <c r="FC427" s="3">
        <v>1571.6280341500001</v>
      </c>
      <c r="FD427" s="3">
        <v>818.26972560000002</v>
      </c>
      <c r="FE427" s="4">
        <v>680.89351778000002</v>
      </c>
      <c r="FF427" s="3">
        <v>854.75532925999994</v>
      </c>
      <c r="FG427" s="3">
        <v>637.16708950999998</v>
      </c>
      <c r="FH427" s="3">
        <v>1096.44340446</v>
      </c>
      <c r="FI427" s="3">
        <v>389.22865347999999</v>
      </c>
      <c r="FJ427" s="4">
        <v>1299.6220739099999</v>
      </c>
      <c r="FK427" s="3">
        <v>1358.11038927</v>
      </c>
      <c r="FL427" s="3">
        <v>1003.2863713199999</v>
      </c>
      <c r="FM427" s="3">
        <v>643.99283895999997</v>
      </c>
      <c r="FN427" s="3">
        <v>1532.14245613</v>
      </c>
      <c r="FO427" s="4">
        <v>929.49992655999995</v>
      </c>
      <c r="FP427" s="3">
        <v>2436.6154631999998</v>
      </c>
      <c r="FQ427" s="3">
        <v>1656.85265787</v>
      </c>
      <c r="FR427" s="3">
        <v>1927.14860787</v>
      </c>
      <c r="FS427" s="3">
        <v>1933.2622673000001</v>
      </c>
      <c r="FT427" s="4">
        <v>1885.2353372600001</v>
      </c>
      <c r="FU427" s="3">
        <v>933.66931925999995</v>
      </c>
      <c r="FV427" s="3">
        <v>768.16182743000002</v>
      </c>
      <c r="FW427" s="3">
        <v>2363.9412707400002</v>
      </c>
      <c r="FX427" s="3">
        <v>1663.07070746</v>
      </c>
      <c r="FY427" s="4">
        <v>2769.0465490900001</v>
      </c>
      <c r="FZ427" s="3">
        <v>479.75045645</v>
      </c>
      <c r="GA427" s="3">
        <v>689.28201277999995</v>
      </c>
      <c r="GB427" s="3">
        <v>1078.5783955899999</v>
      </c>
      <c r="GC427" s="3">
        <v>1439.9765081400001</v>
      </c>
      <c r="GD427" s="4">
        <v>1054.9936758700001</v>
      </c>
      <c r="GE427" s="3">
        <v>2193.4590906899998</v>
      </c>
      <c r="GF427" s="3">
        <v>873.75620248999996</v>
      </c>
      <c r="GG427" s="3">
        <v>2640.0296318800001</v>
      </c>
      <c r="GH427" s="3">
        <v>653.76636769000004</v>
      </c>
      <c r="GI427" s="4">
        <v>222.56044249000001</v>
      </c>
      <c r="GJ427" s="3">
        <v>1362.5339223000001</v>
      </c>
      <c r="GK427" s="3">
        <v>1906.3140717700001</v>
      </c>
      <c r="GL427" s="3">
        <v>614.60700892</v>
      </c>
      <c r="GM427" s="3">
        <v>689.43611253999995</v>
      </c>
      <c r="GN427" s="4">
        <v>1220.52353702</v>
      </c>
      <c r="GO427" s="3">
        <v>958.31161071999998</v>
      </c>
      <c r="GP427" s="3">
        <v>333.45696776</v>
      </c>
      <c r="GQ427" s="3">
        <v>716.70058540000002</v>
      </c>
      <c r="GR427" s="3">
        <v>1439.61300669</v>
      </c>
      <c r="GS427" s="4">
        <v>1967.42643264</v>
      </c>
      <c r="GT427" s="3">
        <v>2338.3172146799998</v>
      </c>
      <c r="GU427" s="3">
        <v>654.29515356000002</v>
      </c>
      <c r="GV427" s="3">
        <v>1464.90276569</v>
      </c>
      <c r="GW427" s="3">
        <v>666.17636932999994</v>
      </c>
      <c r="GX427" s="4">
        <v>321.09667572000001</v>
      </c>
      <c r="GY427" s="3">
        <v>1367.6347486300001</v>
      </c>
      <c r="GZ427" s="3">
        <v>913.24550872999998</v>
      </c>
      <c r="HA427" s="3">
        <v>877.00658896000004</v>
      </c>
      <c r="HB427" s="3">
        <v>1928.1490135700001</v>
      </c>
      <c r="HC427" s="4">
        <v>1445.1431996900001</v>
      </c>
      <c r="HD427" s="3">
        <v>912.87890043000004</v>
      </c>
      <c r="HE427" s="3">
        <v>2796.03326956</v>
      </c>
      <c r="HF427" s="3">
        <v>1980.81074244</v>
      </c>
      <c r="HG427" s="3">
        <v>948.46724581000001</v>
      </c>
      <c r="HH427" s="4">
        <v>901.14059975999999</v>
      </c>
      <c r="HI427" s="3">
        <v>1941.7626089</v>
      </c>
      <c r="HJ427" s="3">
        <v>1794.41279121</v>
      </c>
      <c r="HK427" s="3">
        <v>2315.6738705100001</v>
      </c>
      <c r="HL427" s="3">
        <v>1097.26361286</v>
      </c>
      <c r="HM427" s="4">
        <v>1966.8690637499999</v>
      </c>
      <c r="HN427" s="3">
        <v>716.08542909999994</v>
      </c>
      <c r="HO427" s="3">
        <v>1456.10043827</v>
      </c>
      <c r="HP427" s="3">
        <v>1195.29156543</v>
      </c>
      <c r="HQ427" s="3">
        <v>468.49371753000003</v>
      </c>
      <c r="HR427" s="4">
        <v>2356.37484825</v>
      </c>
      <c r="HS427" s="3">
        <v>1619.44866935</v>
      </c>
      <c r="HT427" s="3">
        <v>1048.1300228499999</v>
      </c>
      <c r="HU427" s="3">
        <v>887.36731234000001</v>
      </c>
      <c r="HV427" s="3">
        <v>2364.4284248200001</v>
      </c>
      <c r="HW427" s="4">
        <v>843.44080293000002</v>
      </c>
      <c r="HX427" s="3">
        <v>679.29908235999994</v>
      </c>
      <c r="HY427" s="3">
        <v>487.10871999</v>
      </c>
      <c r="HZ427" s="3">
        <v>1026.7306614199999</v>
      </c>
      <c r="IA427" s="3">
        <v>1026.9959864099999</v>
      </c>
      <c r="IB427" s="4">
        <v>841.10010213999999</v>
      </c>
      <c r="IC427" s="3">
        <v>319.17291419999998</v>
      </c>
      <c r="ID427" s="3">
        <v>1608.23294085</v>
      </c>
      <c r="IE427" s="3">
        <v>871.63981626999998</v>
      </c>
      <c r="IF427" s="3">
        <v>2109.5598491800001</v>
      </c>
      <c r="IG427" s="4">
        <v>859.63929745999997</v>
      </c>
      <c r="IH427" s="3">
        <v>678.11288703000002</v>
      </c>
      <c r="II427" s="3">
        <v>502.46774364999999</v>
      </c>
      <c r="IJ427" s="3">
        <v>1433.35518942</v>
      </c>
      <c r="IK427" s="3">
        <v>1017.75372903</v>
      </c>
      <c r="IL427" s="4">
        <v>960.28135362</v>
      </c>
      <c r="IM427" s="3">
        <v>1031.26417694</v>
      </c>
      <c r="IN427" s="3">
        <v>1933.26475278</v>
      </c>
      <c r="IO427" s="3">
        <v>913.19331364999994</v>
      </c>
      <c r="IP427" s="3">
        <v>336.49608842999999</v>
      </c>
      <c r="IQ427" s="4">
        <v>949.70252936999998</v>
      </c>
      <c r="IR427" s="3">
        <v>1957.8840535500001</v>
      </c>
      <c r="IS427" s="3">
        <v>1937.48509782</v>
      </c>
      <c r="IT427" s="3">
        <v>2315.5570529500001</v>
      </c>
      <c r="IU427" s="3">
        <v>1102.01274377</v>
      </c>
      <c r="IV427" s="4">
        <v>1401.5435309</v>
      </c>
      <c r="IW427" s="3">
        <v>1236.1435360800001</v>
      </c>
      <c r="IX427" s="3">
        <v>406.75874391999997</v>
      </c>
      <c r="IY427" s="3">
        <v>821.51886933000003</v>
      </c>
      <c r="IZ427" s="3">
        <v>1350.8726715099999</v>
      </c>
      <c r="JA427" s="4">
        <v>1393.5607905100001</v>
      </c>
      <c r="JB427" s="3">
        <v>393.93118163999998</v>
      </c>
      <c r="JC427" s="3">
        <v>1459.0525671400001</v>
      </c>
      <c r="JD427" s="3">
        <v>1017.0211338</v>
      </c>
      <c r="JE427" s="3">
        <v>1432.0267003599999</v>
      </c>
      <c r="JF427" s="4">
        <v>1714.3014212200001</v>
      </c>
      <c r="JH427" s="3">
        <v>758.05648712000004</v>
      </c>
      <c r="JI427" s="3">
        <v>1022.34565333</v>
      </c>
      <c r="JJ427" s="3">
        <v>1956.5369233900001</v>
      </c>
      <c r="JK427" s="4">
        <v>1636.7146775399999</v>
      </c>
      <c r="JL427" s="3">
        <v>1452.6083388699999</v>
      </c>
      <c r="JM427" s="3">
        <v>285.10319709999999</v>
      </c>
      <c r="JN427" s="3">
        <v>1793.58264089</v>
      </c>
      <c r="JO427" s="3">
        <v>1923.18737412</v>
      </c>
      <c r="JP427" s="4">
        <v>1250.71093436</v>
      </c>
      <c r="JQ427" s="3">
        <v>1367.6931574099999</v>
      </c>
      <c r="JR427" s="3">
        <v>1361.0065948399999</v>
      </c>
      <c r="JS427" s="3">
        <v>1070.7012881000001</v>
      </c>
      <c r="JT427" s="3">
        <v>1386.80277039</v>
      </c>
      <c r="JU427" s="4">
        <v>619.56057055999997</v>
      </c>
      <c r="JV427" s="3">
        <v>1868.3788119000001</v>
      </c>
      <c r="JW427" s="3">
        <v>1950.5438097399999</v>
      </c>
      <c r="JX427" s="3">
        <v>1156.22416942</v>
      </c>
      <c r="JY427" s="3">
        <v>968.25539483</v>
      </c>
      <c r="JZ427" s="4">
        <v>1407.1377250099999</v>
      </c>
      <c r="KA427" s="3">
        <v>2337.3652758399999</v>
      </c>
      <c r="KB427" s="3">
        <v>921.28603653000005</v>
      </c>
      <c r="KC427" s="3">
        <v>1220.5887808699999</v>
      </c>
      <c r="KD427" s="3">
        <v>1441.05085687</v>
      </c>
      <c r="KE427" s="4">
        <v>948.27772795999999</v>
      </c>
      <c r="KF427" s="3">
        <v>1053.8435199999999</v>
      </c>
      <c r="KG427" s="3">
        <v>1172.77435937</v>
      </c>
      <c r="KH427" s="3">
        <v>1914.1327704800001</v>
      </c>
      <c r="KI427" s="3">
        <v>678.44594135</v>
      </c>
      <c r="KJ427" s="4">
        <v>1879.5050631199999</v>
      </c>
      <c r="KK427" s="3">
        <v>1180.20780868</v>
      </c>
      <c r="KL427" s="3">
        <v>1915.1561668700001</v>
      </c>
      <c r="KM427" s="3">
        <v>1089.0733348900001</v>
      </c>
      <c r="KN427" s="3">
        <v>2757.1112741299999</v>
      </c>
      <c r="KO427" s="4">
        <v>490.84128958000002</v>
      </c>
      <c r="KP427" s="3">
        <v>943.30925344000002</v>
      </c>
      <c r="KQ427" s="3">
        <v>556.7537337</v>
      </c>
      <c r="KR427" s="3">
        <v>2800.9414711899999</v>
      </c>
      <c r="KS427" s="3">
        <v>1841.9531885399999</v>
      </c>
      <c r="KT427" s="4">
        <v>2361.7745535499998</v>
      </c>
      <c r="KU427" s="3">
        <v>1646.5292166900001</v>
      </c>
      <c r="KV427" s="3">
        <v>1808.2612644000001</v>
      </c>
      <c r="KW427" s="3">
        <v>1588.19997205</v>
      </c>
      <c r="KX427" s="3">
        <v>1042.5793246400001</v>
      </c>
      <c r="KY427" s="4">
        <v>793.30121488999998</v>
      </c>
      <c r="KZ427" s="3">
        <v>528.37887264999995</v>
      </c>
      <c r="LA427" s="3">
        <v>2784.1265776199998</v>
      </c>
      <c r="LB427" s="3">
        <v>772.62823499000001</v>
      </c>
      <c r="LC427" s="3">
        <v>917.29249154000001</v>
      </c>
      <c r="LD427" s="4">
        <v>1509.2990308200001</v>
      </c>
      <c r="LE427" s="3">
        <v>1423.1485657999999</v>
      </c>
      <c r="LF427" s="3">
        <v>1461.5709797500001</v>
      </c>
      <c r="LG427" s="3">
        <v>1069.61761882</v>
      </c>
      <c r="LH427" s="3">
        <v>1969.1905020700001</v>
      </c>
      <c r="LI427" s="4">
        <v>2343.0259565400002</v>
      </c>
      <c r="LJ427" s="3">
        <v>647.10838813999999</v>
      </c>
      <c r="LK427" s="3">
        <v>492.49040556</v>
      </c>
      <c r="LL427" s="3">
        <v>2360.1919241599999</v>
      </c>
      <c r="LM427" s="3">
        <v>1916.91091575</v>
      </c>
      <c r="LN427" s="4">
        <v>1429.8040598699999</v>
      </c>
      <c r="LO427" s="3">
        <v>1442.3725108599999</v>
      </c>
      <c r="LP427" s="3">
        <v>1495.8519626499999</v>
      </c>
      <c r="LQ427" s="3">
        <v>882.68591075999996</v>
      </c>
      <c r="LR427" s="3">
        <v>825.45835512999997</v>
      </c>
      <c r="LS427" s="4">
        <v>473.88596639000002</v>
      </c>
      <c r="LT427" s="3">
        <v>875.94218215000001</v>
      </c>
      <c r="LU427" s="3">
        <v>512.14496002999999</v>
      </c>
      <c r="LV427" s="3">
        <v>1982.58226831</v>
      </c>
      <c r="LW427" s="3">
        <v>917.95300784999995</v>
      </c>
      <c r="LX427" s="4">
        <v>1822.0668630600001</v>
      </c>
      <c r="LY427" s="3">
        <v>1820.23382156</v>
      </c>
      <c r="LZ427" s="3">
        <v>414.53332535999999</v>
      </c>
      <c r="MA427" s="3">
        <v>1183.9484560799999</v>
      </c>
      <c r="MB427" s="3">
        <v>2324.7253673</v>
      </c>
      <c r="MC427" s="4">
        <v>2190.1154987199998</v>
      </c>
      <c r="MD427" s="3">
        <v>487.36099621</v>
      </c>
      <c r="ME427" s="3">
        <v>1948.5032306600001</v>
      </c>
      <c r="MF427" s="3">
        <v>576.99175460000004</v>
      </c>
      <c r="MG427" s="3">
        <v>1203.90686048</v>
      </c>
      <c r="MH427" s="4">
        <v>755.07018289999996</v>
      </c>
      <c r="MI427" s="3">
        <v>1964.8259991899999</v>
      </c>
      <c r="MJ427" s="3">
        <v>1971.2372948499999</v>
      </c>
      <c r="MK427" s="3">
        <v>464.83819782</v>
      </c>
      <c r="ML427" s="3">
        <v>939.79478471999994</v>
      </c>
      <c r="MM427" s="4">
        <v>614.28141103999997</v>
      </c>
      <c r="MN427" s="3">
        <v>640.14718002999996</v>
      </c>
      <c r="MO427" s="3">
        <v>1201.1566768600001</v>
      </c>
      <c r="MP427" s="3">
        <v>1577.85975388</v>
      </c>
      <c r="MQ427" s="3">
        <v>2276.8786345600001</v>
      </c>
      <c r="MR427" s="4">
        <v>1224.72959055</v>
      </c>
      <c r="MS427" s="3">
        <v>1598.3102833200001</v>
      </c>
      <c r="MT427" s="3">
        <v>1985.5636015699999</v>
      </c>
      <c r="MU427" s="3">
        <v>1944.4854522400001</v>
      </c>
      <c r="MV427" s="3">
        <v>948.91401083999995</v>
      </c>
      <c r="MW427" s="4">
        <v>1604.41027261</v>
      </c>
      <c r="MX427" s="3">
        <v>1668.9644019100001</v>
      </c>
      <c r="MY427" s="3">
        <v>1011.42693969</v>
      </c>
      <c r="MZ427" s="3">
        <v>1671.87614173</v>
      </c>
      <c r="NA427" s="3">
        <v>491.82429691999999</v>
      </c>
      <c r="NB427" s="4">
        <v>1093.1917752500001</v>
      </c>
      <c r="NC427" s="3">
        <v>488.43969453</v>
      </c>
      <c r="ND427" s="3">
        <v>1464.11051894</v>
      </c>
      <c r="NE427" s="3">
        <v>2521.9885943499999</v>
      </c>
      <c r="NF427" s="3">
        <v>1494.8093037900001</v>
      </c>
      <c r="NG427" s="4">
        <v>1221.85016197</v>
      </c>
      <c r="NH427" s="3">
        <v>1441.9524647400001</v>
      </c>
      <c r="NI427" s="3">
        <v>770.77406690999999</v>
      </c>
      <c r="NJ427" s="3">
        <v>892.47248825999998</v>
      </c>
      <c r="NK427" s="3">
        <v>537.49561329000005</v>
      </c>
      <c r="NL427" s="4">
        <v>747.44535163</v>
      </c>
      <c r="NM427" s="3">
        <v>2706.1340793300001</v>
      </c>
      <c r="NN427" s="3">
        <v>211.46339566</v>
      </c>
      <c r="NO427" s="3">
        <v>1943.7404296100001</v>
      </c>
      <c r="NP427" s="3">
        <v>1678.5571119700001</v>
      </c>
      <c r="NQ427" s="4">
        <v>808.48439083999995</v>
      </c>
      <c r="NR427" s="3">
        <v>934.58273315999998</v>
      </c>
      <c r="NS427" s="3">
        <v>1016.87635459</v>
      </c>
      <c r="NT427" s="3">
        <v>2159.3707324900001</v>
      </c>
      <c r="NU427" s="3">
        <v>1430.5279559200001</v>
      </c>
      <c r="NV427" s="4">
        <v>1034.0441863200001</v>
      </c>
      <c r="NW427" s="3">
        <v>1230.26413314</v>
      </c>
      <c r="NX427" s="3">
        <v>1091.46809487</v>
      </c>
      <c r="NY427" s="3">
        <v>1708.59227366</v>
      </c>
      <c r="NZ427" s="3">
        <v>128.61799766999999</v>
      </c>
      <c r="OA427" s="4">
        <v>1860.0829010299999</v>
      </c>
      <c r="OB427" s="3">
        <v>1972.1333103899999</v>
      </c>
      <c r="OC427" s="3">
        <v>2325.08079094</v>
      </c>
      <c r="OD427" s="3">
        <v>1897.5278999699999</v>
      </c>
      <c r="OE427" s="3">
        <v>1454.4109332400001</v>
      </c>
      <c r="OF427" s="4">
        <v>1863.29662667</v>
      </c>
      <c r="OG427" s="3">
        <v>456.70695000000001</v>
      </c>
      <c r="OH427" s="3">
        <v>1942.21496626</v>
      </c>
      <c r="OI427" s="3">
        <v>912.97086319000005</v>
      </c>
      <c r="OJ427" s="3">
        <v>755.24478786999998</v>
      </c>
      <c r="OK427" s="4">
        <v>1903.6285106299999</v>
      </c>
      <c r="OL427" s="3">
        <v>1420.60591976</v>
      </c>
      <c r="OM427" s="3">
        <v>2734.7177207</v>
      </c>
      <c r="ON427" s="3">
        <v>1416.90876826</v>
      </c>
      <c r="OO427" s="3">
        <v>958.43712745999994</v>
      </c>
      <c r="OP427" s="4">
        <v>893.81154060999995</v>
      </c>
      <c r="OQ427" s="3">
        <v>943.29620466999995</v>
      </c>
      <c r="OS427" s="3">
        <v>249.40176238000001</v>
      </c>
      <c r="OT427" s="3">
        <v>705.46932264999998</v>
      </c>
      <c r="OU427" s="4">
        <v>644.24387244000002</v>
      </c>
      <c r="OV427" s="3">
        <v>807.27706893000004</v>
      </c>
      <c r="OW427" s="3">
        <v>1987.50848967</v>
      </c>
      <c r="OX427" s="3">
        <v>1967.18409834</v>
      </c>
      <c r="OY427" s="3">
        <v>337.37284149999999</v>
      </c>
      <c r="OZ427" s="4">
        <v>2163.92351048</v>
      </c>
      <c r="PA427" s="3">
        <v>756.83549506999998</v>
      </c>
      <c r="PB427" s="3">
        <v>758.27831620999996</v>
      </c>
      <c r="PC427" s="3">
        <v>1834.99508728</v>
      </c>
      <c r="PD427" s="3">
        <v>1973.5742674200001</v>
      </c>
      <c r="PE427" s="4">
        <v>937.53486203</v>
      </c>
      <c r="PF427" s="3">
        <v>1390.8273838800001</v>
      </c>
      <c r="PG427" s="3">
        <v>797.85399287999996</v>
      </c>
      <c r="PH427" s="3">
        <v>1964.16486151</v>
      </c>
      <c r="PI427" s="3">
        <v>484.68848384</v>
      </c>
      <c r="PJ427" s="4">
        <v>1413.50117518</v>
      </c>
      <c r="PL427" s="3">
        <v>313.11393533</v>
      </c>
      <c r="PM427" s="3">
        <v>1373.78631163</v>
      </c>
      <c r="PN427" s="3">
        <v>1435.5405477100001</v>
      </c>
      <c r="PO427" s="4">
        <v>591.52622026999995</v>
      </c>
      <c r="PP427" s="3">
        <v>900.69010650999996</v>
      </c>
      <c r="PQ427" s="3">
        <v>1445.7751329800001</v>
      </c>
      <c r="PR427" s="3">
        <v>1038.3074058899999</v>
      </c>
      <c r="PS427" s="3">
        <v>647.41223806999994</v>
      </c>
      <c r="PT427" s="4">
        <v>1419.2128082199999</v>
      </c>
      <c r="PU427" s="3">
        <v>418.84501179</v>
      </c>
      <c r="PV427" s="3">
        <v>615.73728095000001</v>
      </c>
      <c r="PW427" s="3">
        <v>908.63121510999997</v>
      </c>
      <c r="PX427" s="3">
        <v>418.86924521999998</v>
      </c>
      <c r="PY427" s="4">
        <v>656.03063997000004</v>
      </c>
      <c r="PZ427" s="3">
        <v>827.90655292999998</v>
      </c>
      <c r="QA427" s="3">
        <v>992.14707133000002</v>
      </c>
      <c r="QB427" s="3">
        <v>660.20997459</v>
      </c>
      <c r="QC427" s="3">
        <v>799.31607649</v>
      </c>
      <c r="QD427" s="4">
        <v>798.93704078999997</v>
      </c>
      <c r="QE427" s="3">
        <v>498.26479697000002</v>
      </c>
      <c r="QF427" s="3">
        <v>922.72326534000001</v>
      </c>
      <c r="QG427" s="3">
        <v>922.70213876000003</v>
      </c>
      <c r="QH427" s="3">
        <v>175.32389509000001</v>
      </c>
      <c r="QI427" s="4">
        <v>2568.8001246700001</v>
      </c>
      <c r="QJ427" s="3">
        <v>988.44929846000002</v>
      </c>
      <c r="QK427" s="3">
        <v>2777.6369893400001</v>
      </c>
      <c r="QL427" s="3">
        <v>1091.35500553</v>
      </c>
      <c r="QM427" s="3">
        <v>845.96107964999999</v>
      </c>
      <c r="QN427" s="4">
        <v>627.19223690000001</v>
      </c>
      <c r="QO427" s="3">
        <v>1433.5130174000001</v>
      </c>
      <c r="QP427" s="3">
        <v>608.52814621000005</v>
      </c>
      <c r="QQ427" s="3">
        <v>706.13108169999998</v>
      </c>
      <c r="QR427" s="3">
        <v>2779.2724351799998</v>
      </c>
      <c r="QS427" s="4">
        <v>695.54542237999999</v>
      </c>
      <c r="QT427" s="3">
        <v>514.72799511999995</v>
      </c>
      <c r="QU427" s="3">
        <v>812.01501517999998</v>
      </c>
      <c r="QV427" s="3">
        <v>1214.8796333099999</v>
      </c>
      <c r="QW427" s="3">
        <v>1944.87629397</v>
      </c>
      <c r="QX427" s="4">
        <v>1875.52705238</v>
      </c>
      <c r="QY427" s="3">
        <v>1949.2463891800001</v>
      </c>
      <c r="QZ427" s="3">
        <v>2825.48372208</v>
      </c>
      <c r="RA427" s="3">
        <v>222.43678986</v>
      </c>
      <c r="RB427" s="3">
        <v>922.84940344999995</v>
      </c>
      <c r="RC427" s="4">
        <v>1976.19582745</v>
      </c>
      <c r="RD427" s="3">
        <v>294.71889785000002</v>
      </c>
      <c r="RE427" s="3">
        <v>1923.15941247</v>
      </c>
      <c r="RF427" s="3">
        <v>1965.7474909</v>
      </c>
      <c r="RG427" s="3">
        <v>1781.4317505399999</v>
      </c>
      <c r="RH427" s="4">
        <v>693.95968614000003</v>
      </c>
      <c r="RI427" s="3">
        <v>1338.23400571</v>
      </c>
      <c r="RJ427" s="3">
        <v>1435.9860699999999</v>
      </c>
      <c r="RK427" s="3">
        <v>1964.2773294799999</v>
      </c>
      <c r="RL427" s="3">
        <v>2799.4812516900001</v>
      </c>
      <c r="RM427" s="4">
        <v>1402.3202434</v>
      </c>
      <c r="RN427" s="3">
        <v>1070.6136749299999</v>
      </c>
      <c r="RO427" s="3">
        <v>2038.5055683099999</v>
      </c>
      <c r="RP427" s="3">
        <v>1265.8456434499999</v>
      </c>
      <c r="RQ427" s="3">
        <v>1023.23296969</v>
      </c>
      <c r="RR427" s="4">
        <v>1022.73028136</v>
      </c>
      <c r="RS427" s="3">
        <v>694.32815855000001</v>
      </c>
      <c r="RT427" s="3">
        <v>1203.52347519</v>
      </c>
      <c r="RU427" s="3">
        <v>1876.4274175099999</v>
      </c>
      <c r="RV427" s="3">
        <v>882.07386130999998</v>
      </c>
      <c r="RW427" s="4">
        <v>782.61924322000004</v>
      </c>
      <c r="RX427" s="3">
        <v>1852.87811588</v>
      </c>
      <c r="RY427" s="3">
        <v>763.41828884999995</v>
      </c>
      <c r="RZ427" s="3">
        <v>664.78387915999997</v>
      </c>
      <c r="SA427" s="3">
        <v>1975.4408629</v>
      </c>
      <c r="SB427" s="4">
        <v>730.35767663000001</v>
      </c>
      <c r="SC427" s="3">
        <v>742.97273037000002</v>
      </c>
      <c r="SD427" s="3">
        <v>1156.83124791</v>
      </c>
      <c r="SE427" s="3">
        <v>1925.46966613</v>
      </c>
      <c r="SF427" s="3">
        <v>834.07365017999996</v>
      </c>
      <c r="SG427" s="4">
        <v>786.82902496999998</v>
      </c>
      <c r="SH427" s="3">
        <v>1363.7772836700001</v>
      </c>
      <c r="SI427" s="3">
        <v>1463.32635</v>
      </c>
      <c r="SJ427" s="3">
        <v>487.53435844000001</v>
      </c>
      <c r="SK427" s="3">
        <v>687.01276954000002</v>
      </c>
      <c r="SL427" s="4">
        <v>687.50800143000004</v>
      </c>
      <c r="SM427" s="3">
        <v>946.56336812999996</v>
      </c>
      <c r="SN427" s="3">
        <v>2378.1302546900001</v>
      </c>
      <c r="SO427" s="3">
        <v>292.23963155000001</v>
      </c>
      <c r="SP427" s="3">
        <v>1427.7920638099999</v>
      </c>
      <c r="SQ427" s="4">
        <v>2307.9272507199998</v>
      </c>
      <c r="SR427" s="3">
        <v>1032.53115037</v>
      </c>
      <c r="SS427" s="3">
        <v>2316.4853797300002</v>
      </c>
      <c r="ST427" s="3">
        <v>2031.88362822</v>
      </c>
      <c r="SU427" s="3">
        <v>1986.46769492</v>
      </c>
      <c r="SV427" s="4">
        <v>1465.3153553699999</v>
      </c>
      <c r="SW427" s="3">
        <v>279.74574496000002</v>
      </c>
      <c r="SX427" s="3">
        <v>1052.2074527899999</v>
      </c>
      <c r="SY427" s="3">
        <v>1961.66819685</v>
      </c>
      <c r="SZ427" s="3">
        <v>645.82836594000003</v>
      </c>
      <c r="TA427" s="4">
        <v>1482.4813229900001</v>
      </c>
      <c r="TB427" s="3">
        <v>1841.9811501900001</v>
      </c>
      <c r="TC427" s="3">
        <v>836.37396191999994</v>
      </c>
      <c r="TD427" s="3">
        <v>1082.91245134</v>
      </c>
      <c r="TE427" s="3">
        <v>1851.73541645</v>
      </c>
      <c r="TF427" s="4">
        <v>1963.48383999</v>
      </c>
      <c r="TG427" s="3">
        <v>430.08248823999998</v>
      </c>
      <c r="TH427" s="3">
        <v>2210.71142874</v>
      </c>
      <c r="TI427" s="3">
        <v>1075.15588963</v>
      </c>
      <c r="TJ427" s="3">
        <v>330.70864825000001</v>
      </c>
      <c r="TK427" s="4">
        <v>1843.1070726299999</v>
      </c>
      <c r="TL427" s="3">
        <v>1877.4098034799999</v>
      </c>
      <c r="TM427" s="3">
        <v>1432.8593361600001</v>
      </c>
      <c r="TN427" s="3">
        <v>835.53759790000004</v>
      </c>
      <c r="TO427" s="3">
        <v>509.65823728999999</v>
      </c>
      <c r="TP427" s="4">
        <v>1020.52317512</v>
      </c>
      <c r="TQ427" s="3">
        <v>2293.16412089</v>
      </c>
      <c r="TR427" s="3">
        <v>1368.43383045</v>
      </c>
      <c r="TS427" s="3">
        <v>874.951097</v>
      </c>
      <c r="TT427" s="3">
        <v>1580.0867439599999</v>
      </c>
      <c r="TU427" s="4">
        <v>400.10324985</v>
      </c>
      <c r="TV427" s="3">
        <v>2806.6444050499999</v>
      </c>
      <c r="TW427" s="3">
        <v>1598.19346576</v>
      </c>
      <c r="TX427" s="3">
        <v>1439.5695107900001</v>
      </c>
      <c r="TY427" s="3">
        <v>1065.8695149800001</v>
      </c>
      <c r="TZ427" s="4">
        <v>452.45740057</v>
      </c>
      <c r="UA427" s="3">
        <v>1181.20448616</v>
      </c>
      <c r="UB427" s="3">
        <v>793.55162699999994</v>
      </c>
      <c r="UC427" s="3">
        <v>2685.6860353699999</v>
      </c>
      <c r="UD427" s="3">
        <v>1841.64374628</v>
      </c>
      <c r="UE427" s="4">
        <v>746.31756508000001</v>
      </c>
      <c r="UF427" s="3">
        <v>211.92196672</v>
      </c>
      <c r="UG427" s="3">
        <v>1904.9222029699999</v>
      </c>
      <c r="UH427" s="3">
        <v>1100.08525403</v>
      </c>
      <c r="UI427" s="3">
        <v>2244.28839943</v>
      </c>
      <c r="UJ427" s="4">
        <v>1690.27987839</v>
      </c>
      <c r="UK427" s="3">
        <v>2298.67443005</v>
      </c>
      <c r="UL427" s="3">
        <v>1580.6745599799999</v>
      </c>
      <c r="UM427" s="3">
        <v>460.06607622000001</v>
      </c>
      <c r="UN427" s="3">
        <v>180.51357733</v>
      </c>
      <c r="UO427" s="4">
        <v>180.45268307000001</v>
      </c>
      <c r="UP427" s="3">
        <v>1852.4046319399999</v>
      </c>
      <c r="UQ427" s="3">
        <v>907.45309758999997</v>
      </c>
      <c r="UR427" s="3">
        <v>911.16143375000001</v>
      </c>
      <c r="US427" s="3">
        <v>895.99938438000004</v>
      </c>
      <c r="UT427" s="4">
        <v>821.67296909000004</v>
      </c>
      <c r="UU427" s="3">
        <v>1696.83284641</v>
      </c>
      <c r="UV427" s="3">
        <v>807.39512922999995</v>
      </c>
      <c r="UW427" s="3">
        <v>598.64712047</v>
      </c>
      <c r="UX427" s="3">
        <v>1663.2919151799999</v>
      </c>
      <c r="UY427" s="4">
        <v>1948.48831778</v>
      </c>
      <c r="UZ427" s="3">
        <v>2314.7741267500001</v>
      </c>
      <c r="VA427" s="3">
        <v>1097.70105734</v>
      </c>
      <c r="VB427" s="3">
        <v>1342.12129643</v>
      </c>
      <c r="VC427" s="3">
        <v>1370.1860938499999</v>
      </c>
      <c r="VD427" s="4">
        <v>1369.26584488</v>
      </c>
      <c r="VE427" s="3">
        <v>2455.8108252400002</v>
      </c>
      <c r="VF427" s="3">
        <v>894.29372373000001</v>
      </c>
      <c r="VG427" s="3">
        <v>1006.8244521</v>
      </c>
      <c r="VH427" s="3">
        <v>1073.3172558000001</v>
      </c>
      <c r="VI427" s="4">
        <v>1970.71285857</v>
      </c>
      <c r="VJ427" s="3">
        <v>2475.7114422300001</v>
      </c>
      <c r="VK427" s="3">
        <v>724.63299482000002</v>
      </c>
      <c r="VL427" s="3">
        <v>224.63581829</v>
      </c>
      <c r="VM427" s="3">
        <v>2276.1572239900001</v>
      </c>
      <c r="VN427" s="4">
        <v>119.31360329</v>
      </c>
      <c r="VO427" s="3">
        <v>1953.0553872800001</v>
      </c>
      <c r="VP427" s="3">
        <v>1953.5251430000001</v>
      </c>
      <c r="VQ427" s="3">
        <v>247.32762932</v>
      </c>
      <c r="VR427" s="3">
        <v>604.00767945999996</v>
      </c>
      <c r="VS427" s="4">
        <v>1897.6701937</v>
      </c>
      <c r="VT427" s="3">
        <v>1431.0393434299999</v>
      </c>
      <c r="VU427" s="3">
        <v>683.97178475999999</v>
      </c>
      <c r="VV427" s="3">
        <v>965.42132626</v>
      </c>
      <c r="VW427" s="3">
        <v>1438.968646</v>
      </c>
      <c r="VX427" s="4">
        <v>2320.4571767699999</v>
      </c>
      <c r="VY427" s="3">
        <v>814.25567539999997</v>
      </c>
      <c r="VZ427" s="3">
        <v>418.78722438</v>
      </c>
      <c r="WA427" s="3">
        <v>1946.36447512</v>
      </c>
      <c r="WB427" s="3">
        <v>1912.6700655</v>
      </c>
      <c r="WC427" s="4">
        <v>2310.24868904</v>
      </c>
      <c r="WD427" s="3">
        <v>2366.3863616899998</v>
      </c>
      <c r="WE427" s="3">
        <v>938.33083699999997</v>
      </c>
      <c r="WF427" s="3">
        <v>1850.5069679600001</v>
      </c>
      <c r="WG427" s="3">
        <v>430.83186045999997</v>
      </c>
      <c r="WH427" s="4">
        <v>1885.45343813</v>
      </c>
      <c r="WI427" s="3">
        <v>1821.72883778</v>
      </c>
      <c r="WJ427" s="3">
        <v>713.88764341000001</v>
      </c>
      <c r="WK427" s="3">
        <v>1700.28766361</v>
      </c>
      <c r="WL427" s="3">
        <v>1387.7721075899999</v>
      </c>
      <c r="WM427" s="4">
        <v>1672.11536918</v>
      </c>
      <c r="WN427" s="3">
        <v>185.87289358000001</v>
      </c>
      <c r="WO427" s="3">
        <v>1440.74017187</v>
      </c>
      <c r="WP427" s="3">
        <v>1418.21799485</v>
      </c>
      <c r="WQ427" s="3">
        <v>1412.9375925899999</v>
      </c>
      <c r="WR427" s="4">
        <v>958.16621013999998</v>
      </c>
      <c r="WS427" s="3">
        <v>1982.6375702400001</v>
      </c>
      <c r="WT427" s="3">
        <v>1010.27243423</v>
      </c>
      <c r="WU427" s="3">
        <v>1833.4839154399999</v>
      </c>
      <c r="WV427" s="3">
        <v>1312.41918906</v>
      </c>
      <c r="WW427" s="4">
        <v>778.89847966000002</v>
      </c>
      <c r="WX427" s="3">
        <v>1001.76587893</v>
      </c>
      <c r="WY427" s="3">
        <v>878.78557126999999</v>
      </c>
      <c r="WZ427" s="3">
        <v>652.63298881000003</v>
      </c>
      <c r="XA427" s="3">
        <v>1419.0692717500001</v>
      </c>
      <c r="XB427" s="4">
        <v>674.67236133999995</v>
      </c>
      <c r="XC427" s="3">
        <v>1657.39014292</v>
      </c>
      <c r="XD427" s="3">
        <v>1212.2854135600001</v>
      </c>
      <c r="XE427" s="3">
        <v>1877.407318</v>
      </c>
      <c r="XF427" s="3">
        <v>293.07972379</v>
      </c>
      <c r="XG427" s="4">
        <v>900.44155851000005</v>
      </c>
      <c r="XH427" s="3">
        <v>913.96878341000001</v>
      </c>
      <c r="XI427" s="3">
        <v>777.84090791999995</v>
      </c>
      <c r="XJ427" s="3">
        <v>499.99593378999998</v>
      </c>
      <c r="XK427" s="3">
        <v>1632.3309121899999</v>
      </c>
      <c r="XL427" s="4">
        <v>1959.0944823100001</v>
      </c>
      <c r="XM427" s="3">
        <v>1638.6229048099999</v>
      </c>
      <c r="XN427" s="3">
        <v>2370.4880250599999</v>
      </c>
      <c r="XO427" s="3">
        <v>1040.06339751</v>
      </c>
      <c r="XP427" s="3">
        <v>659.73462654000002</v>
      </c>
      <c r="XQ427" s="4">
        <v>924.58240437999996</v>
      </c>
      <c r="XR427" s="3">
        <v>937.94061664000003</v>
      </c>
      <c r="XS427" s="3">
        <v>2338.11091984</v>
      </c>
      <c r="XT427" s="3">
        <v>610.27916687000004</v>
      </c>
      <c r="XU427" s="3">
        <v>1926.02144269</v>
      </c>
      <c r="XV427" s="4">
        <v>832.93219349000003</v>
      </c>
      <c r="XW427" s="3">
        <v>1988.78291954</v>
      </c>
      <c r="XX427" s="3">
        <v>606.14519226000004</v>
      </c>
      <c r="XY427" s="3">
        <v>787.27641137000001</v>
      </c>
      <c r="XZ427" s="3">
        <v>2822.1917038199999</v>
      </c>
      <c r="YA427" s="4">
        <v>943.47826608000003</v>
      </c>
      <c r="YB427" s="3">
        <v>1927.9010869399999</v>
      </c>
      <c r="YC427" s="3">
        <v>1958.8223222500001</v>
      </c>
      <c r="YD427" s="3">
        <v>1915.00455259</v>
      </c>
      <c r="YE427" s="3">
        <v>909.31099388999996</v>
      </c>
      <c r="YF427" s="4">
        <v>684.70189450999999</v>
      </c>
      <c r="YG427" s="3">
        <v>1158.45488772</v>
      </c>
      <c r="YH427" s="3">
        <v>786.45309611999994</v>
      </c>
      <c r="YI427" s="3">
        <v>571.38202623999996</v>
      </c>
      <c r="YJ427" s="3">
        <v>2034.0851421299999</v>
      </c>
      <c r="YK427" s="4">
        <v>1453.8094470799999</v>
      </c>
      <c r="YL427" s="3">
        <v>961.89132328999995</v>
      </c>
      <c r="YM427" s="3">
        <v>748.53709872000002</v>
      </c>
      <c r="YN427" s="3">
        <v>833.05957434000004</v>
      </c>
      <c r="YO427" s="3">
        <v>652.06505662999996</v>
      </c>
      <c r="YP427" s="4">
        <v>1844.1820427299999</v>
      </c>
      <c r="YQ427" s="3">
        <v>682.01509063000003</v>
      </c>
      <c r="YR427" s="3">
        <v>1856.1390656399999</v>
      </c>
      <c r="YS427" s="3">
        <v>2029.5895301800001</v>
      </c>
      <c r="YT427" s="3">
        <v>2325.5853433799998</v>
      </c>
      <c r="YU427" s="4">
        <v>1877.4110462199999</v>
      </c>
      <c r="YV427" s="3">
        <v>1961.72660563</v>
      </c>
      <c r="YW427" s="3">
        <v>1431.45317585</v>
      </c>
      <c r="YX427" s="3">
        <v>1421.2888053900001</v>
      </c>
      <c r="YY427" s="3">
        <v>1079.90129232</v>
      </c>
      <c r="YZ427" s="4">
        <v>1422.38055248</v>
      </c>
      <c r="ZA427" s="3">
        <v>718.44787784000005</v>
      </c>
      <c r="ZB427" s="3">
        <v>1960.58514894</v>
      </c>
      <c r="ZC427" s="3">
        <v>2572.1878339099999</v>
      </c>
      <c r="ZD427" s="3">
        <v>1442.7416046400001</v>
      </c>
      <c r="ZE427" s="4">
        <v>1437.2294313699999</v>
      </c>
      <c r="ZF427" s="3">
        <v>1802.3768904999999</v>
      </c>
      <c r="ZG427" s="3">
        <v>1856.9077003299999</v>
      </c>
      <c r="ZI427" s="3">
        <v>740.29897526000002</v>
      </c>
      <c r="ZJ427" s="4">
        <v>890.94329669000001</v>
      </c>
      <c r="ZK427" s="3">
        <v>282.91721744</v>
      </c>
      <c r="ZL427" s="3">
        <v>1602.52876425</v>
      </c>
      <c r="ZM427" s="3">
        <v>911.94498132000001</v>
      </c>
      <c r="ZN427" s="3">
        <v>1906.5781540200001</v>
      </c>
      <c r="ZO427" s="4">
        <v>1393.77889138</v>
      </c>
      <c r="ZP427" s="3">
        <v>2381.4228943200001</v>
      </c>
      <c r="ZQ427" s="3">
        <v>654.67481063000002</v>
      </c>
      <c r="ZR427" s="3">
        <v>1062.99567873</v>
      </c>
      <c r="ZS427" s="3">
        <v>1347.16060713</v>
      </c>
      <c r="ZT427" s="4">
        <v>1588.63368831</v>
      </c>
      <c r="ZU427" s="3">
        <v>1953.35613036</v>
      </c>
      <c r="ZV427" s="3">
        <v>679.46560952000004</v>
      </c>
      <c r="ZW427" s="3">
        <v>693.00650455999994</v>
      </c>
      <c r="ZX427" s="3">
        <v>1391.50281307</v>
      </c>
      <c r="ZY427" s="4">
        <v>2325.5406047400002</v>
      </c>
      <c r="ZZ427" s="3">
        <v>1087.7175055499999</v>
      </c>
      <c r="AAA427" s="3">
        <v>1945.4479543699999</v>
      </c>
      <c r="AAB427" s="3">
        <v>1385.4898155799999</v>
      </c>
      <c r="AAC427" s="3">
        <v>475.98122603000002</v>
      </c>
      <c r="AAD427" s="4">
        <v>883.16933661999997</v>
      </c>
      <c r="AAE427" s="3">
        <v>2313.9470832799998</v>
      </c>
      <c r="AAF427" s="3">
        <v>1353.0393887</v>
      </c>
      <c r="AAG427" s="3">
        <v>2115.0987413600001</v>
      </c>
      <c r="AAH427" s="3">
        <v>703.93391738000003</v>
      </c>
      <c r="AAI427" s="4">
        <v>1931.5522570600001</v>
      </c>
      <c r="AAJ427" s="3">
        <v>875.74582923000003</v>
      </c>
      <c r="AAK427" s="3">
        <v>1080.9315237799999</v>
      </c>
      <c r="AAL427" s="3">
        <v>351.94334663000001</v>
      </c>
      <c r="AAM427" s="3">
        <v>791.41597831000001</v>
      </c>
      <c r="AAN427" s="4">
        <v>689.10430096000005</v>
      </c>
      <c r="AAO427" s="3">
        <v>799.60874176000004</v>
      </c>
      <c r="AAP427" s="3">
        <v>984.65272775999995</v>
      </c>
      <c r="AAQ427" s="3">
        <v>2128.3842533299999</v>
      </c>
      <c r="AAR427" s="3">
        <v>2716.6762427499998</v>
      </c>
      <c r="AAS427" s="4">
        <v>1939.28520671</v>
      </c>
      <c r="AAT427" s="3">
        <v>1000.05959691</v>
      </c>
      <c r="AAU427" s="3">
        <v>997.37527851000004</v>
      </c>
      <c r="AAV427" s="3">
        <v>1878.73394295</v>
      </c>
      <c r="AAW427" s="3">
        <v>1790.9486534600001</v>
      </c>
      <c r="AAX427" s="4">
        <v>1909.89129886</v>
      </c>
      <c r="AAY427" s="3">
        <v>1319.9744268899999</v>
      </c>
      <c r="AAZ427" s="3">
        <v>1454.5010318899999</v>
      </c>
      <c r="ABA427" s="3">
        <v>1442.43775471</v>
      </c>
      <c r="ABB427" s="3">
        <v>1832.80227255</v>
      </c>
      <c r="ABC427" s="4">
        <v>999.18408657999998</v>
      </c>
      <c r="ABD427" s="3">
        <v>842.56467123000004</v>
      </c>
      <c r="ABE427" s="3">
        <v>2350.4022398100001</v>
      </c>
      <c r="ABF427" s="3">
        <v>1925.61444534</v>
      </c>
      <c r="ABG427" s="3">
        <v>1967.195283</v>
      </c>
      <c r="ABH427" s="4">
        <v>1819.5540427799999</v>
      </c>
      <c r="ABI427" s="3">
        <v>1286.24149233</v>
      </c>
      <c r="ABJ427" s="3">
        <v>2512.6332476299999</v>
      </c>
      <c r="ABK427" s="3">
        <v>1037.2473486700001</v>
      </c>
      <c r="ABL427" s="3">
        <v>1897.7590496099999</v>
      </c>
      <c r="ABM427" s="4">
        <v>2776.5899808899999</v>
      </c>
      <c r="ABN427" s="3">
        <v>1980.1402842099999</v>
      </c>
      <c r="ABO427" s="3">
        <v>2330.51280748</v>
      </c>
      <c r="ABP427" s="3">
        <v>2420.7941402599999</v>
      </c>
      <c r="ABQ427" s="3">
        <v>2779.01456663</v>
      </c>
      <c r="ABR427" s="4">
        <v>1177.7080371699999</v>
      </c>
      <c r="ABS427" s="3">
        <v>1845.17437062</v>
      </c>
      <c r="ABT427" s="3">
        <v>1911.51183182</v>
      </c>
      <c r="ABU427" s="3">
        <v>468.93861844999998</v>
      </c>
      <c r="ABV427" s="3">
        <v>2576.38394552</v>
      </c>
      <c r="ABW427" s="4">
        <v>991.05532424</v>
      </c>
      <c r="ABX427" s="3">
        <v>2349.9138429899999</v>
      </c>
      <c r="ABY427" s="3">
        <v>1446.0087681</v>
      </c>
      <c r="ABZ427" s="3">
        <v>1167.3914310600001</v>
      </c>
      <c r="ACA427" s="3">
        <v>1908.94060276</v>
      </c>
      <c r="ACB427" s="4">
        <v>708.25616709999997</v>
      </c>
      <c r="ACC427" s="3">
        <v>777.35686068999996</v>
      </c>
      <c r="ACD427" s="3">
        <v>1385.99809624</v>
      </c>
      <c r="ACE427" s="3">
        <v>1280.7721935899999</v>
      </c>
      <c r="ACF427" s="3">
        <v>1055.90336155</v>
      </c>
      <c r="ACG427" s="4">
        <v>628.42627772000003</v>
      </c>
      <c r="ACH427" s="3">
        <v>1010.65892637</v>
      </c>
      <c r="ACI427" s="3">
        <v>2369.67403036</v>
      </c>
      <c r="ACJ427" s="3">
        <v>1192.2648721600001</v>
      </c>
      <c r="ACK427" s="3">
        <v>876.10995204999995</v>
      </c>
      <c r="ACL427" s="4">
        <v>549.05060980999997</v>
      </c>
      <c r="ACM427" s="3">
        <v>1951.83812345</v>
      </c>
      <c r="ACN427" s="3">
        <v>2366.4242652600001</v>
      </c>
      <c r="ACO427" s="3">
        <v>1047.28620239</v>
      </c>
      <c r="ACP427" s="3">
        <v>413.05819298</v>
      </c>
      <c r="ACQ427" s="4">
        <v>1016.81732444</v>
      </c>
      <c r="ACR427" s="3">
        <v>648.34429307000005</v>
      </c>
      <c r="ACS427" s="3">
        <v>1940.7398338800001</v>
      </c>
      <c r="ACT427" s="3">
        <v>455.64440730000001</v>
      </c>
      <c r="ACU427" s="3">
        <v>1044.2079354099999</v>
      </c>
      <c r="ACV427" s="4">
        <v>2351.71395188</v>
      </c>
      <c r="ACW427" s="3">
        <v>1103.86442637</v>
      </c>
      <c r="ACX427" s="3">
        <v>649.00729486</v>
      </c>
      <c r="ACY427" s="3">
        <v>1047.36946597</v>
      </c>
      <c r="ACZ427" s="3">
        <v>1409.3237046700001</v>
      </c>
      <c r="ADA427" s="4">
        <v>1683.73747366</v>
      </c>
      <c r="ADB427" s="3">
        <v>851.67644091</v>
      </c>
      <c r="ADC427" s="3">
        <v>1345.43133442</v>
      </c>
      <c r="ADD427" s="3">
        <v>655.23155814999996</v>
      </c>
      <c r="ADE427" s="3">
        <v>2761.7995107800002</v>
      </c>
      <c r="ADF427" s="4">
        <v>824.97430789999999</v>
      </c>
      <c r="ADG427" s="3">
        <v>2272.1189403600001</v>
      </c>
      <c r="ADH427" s="3">
        <v>1953.3666936499999</v>
      </c>
      <c r="ADI427" s="3">
        <v>2771.9862505599999</v>
      </c>
      <c r="ADJ427" s="3">
        <v>774.13443586999995</v>
      </c>
      <c r="ADK427" s="4">
        <v>744.60320524999997</v>
      </c>
      <c r="ADL427" s="3">
        <v>1907.3610802200001</v>
      </c>
      <c r="ADM427" s="3">
        <v>1946.96533991</v>
      </c>
      <c r="ADN427" s="3">
        <v>1884.2218827900001</v>
      </c>
      <c r="ADO427" s="3">
        <v>2350.4494639300001</v>
      </c>
      <c r="ADP427" s="4">
        <v>1894.23712445</v>
      </c>
      <c r="ADQ427" s="3">
        <v>2307.9042600299999</v>
      </c>
      <c r="ADR427" s="3">
        <v>2328.8580991700001</v>
      </c>
      <c r="ADS427" s="3">
        <v>2173.4975794400002</v>
      </c>
      <c r="ADT427" s="3">
        <v>1919.2497524299999</v>
      </c>
      <c r="ADU427" s="4">
        <v>696.12143236999998</v>
      </c>
      <c r="ADV427" s="3">
        <v>2342.3430709099998</v>
      </c>
      <c r="ADW427" s="3">
        <v>2360.2403910200001</v>
      </c>
      <c r="ADX427" s="3">
        <v>2321.18045145</v>
      </c>
      <c r="ADY427" s="3">
        <v>1563.55270963</v>
      </c>
      <c r="ADZ427" s="4">
        <v>1942.0484391</v>
      </c>
      <c r="AEA427" s="3">
        <v>403.05600009</v>
      </c>
      <c r="AEB427" s="3">
        <v>687.73666559000003</v>
      </c>
      <c r="AEC427" s="3">
        <v>1964.8173000100001</v>
      </c>
      <c r="AED427" s="3">
        <v>2068.2542784299999</v>
      </c>
      <c r="AEE427" s="4">
        <v>2311.99598148</v>
      </c>
      <c r="AEF427" s="3">
        <v>2000.6119402300001</v>
      </c>
      <c r="AEG427" s="3">
        <v>2311.0104886600002</v>
      </c>
      <c r="AEH427" s="3">
        <v>1150.70081149</v>
      </c>
      <c r="AEI427" s="3">
        <v>2143.3095607300002</v>
      </c>
      <c r="AEJ427" s="4">
        <v>1974.7598413799999</v>
      </c>
      <c r="AEK427" s="3">
        <v>2396.5892932800002</v>
      </c>
      <c r="AEL427" s="3">
        <v>1881.79605431</v>
      </c>
      <c r="AEM427" s="3">
        <v>732.04221069999994</v>
      </c>
      <c r="AEN427" s="3">
        <v>604.0275633</v>
      </c>
      <c r="AEO427" s="4">
        <v>959.22067502999994</v>
      </c>
      <c r="AEP427" s="3">
        <v>1561.80044623</v>
      </c>
      <c r="AEQ427" s="3">
        <v>1589.11773554</v>
      </c>
      <c r="AER427" s="3">
        <v>1495.8674969000001</v>
      </c>
      <c r="AES427" s="3">
        <v>2779.2289392799998</v>
      </c>
      <c r="AET427" s="4">
        <v>793.01289921</v>
      </c>
      <c r="AEU427" s="3">
        <v>1158.7525239500001</v>
      </c>
      <c r="AEV427" s="3">
        <v>1462.42039254</v>
      </c>
      <c r="AEW427" s="3">
        <v>1060.9892749999999</v>
      </c>
      <c r="AEX427" s="3">
        <v>2790.3819094099999</v>
      </c>
      <c r="AEY427" s="4">
        <v>217.44718875999999</v>
      </c>
      <c r="AEZ427" s="3">
        <v>1192.2176480400001</v>
      </c>
      <c r="AFA427" s="3">
        <v>2008.0503604999999</v>
      </c>
      <c r="AFB427" s="3">
        <v>1040.8500519300001</v>
      </c>
      <c r="AFC427" s="3">
        <v>1126.7606681300001</v>
      </c>
      <c r="AFD427" s="4">
        <v>944.91735900000003</v>
      </c>
      <c r="AFE427" s="3">
        <v>396.72423979000001</v>
      </c>
      <c r="AFF427" s="3">
        <v>439.95730028000003</v>
      </c>
      <c r="AFG427" s="3">
        <v>1840.65079702</v>
      </c>
      <c r="AFH427" s="3">
        <v>1002.38289934</v>
      </c>
      <c r="AFI427" s="4">
        <v>1965.7872585800001</v>
      </c>
      <c r="AFJ427" s="3">
        <v>2795.0850589400002</v>
      </c>
      <c r="AFK427" s="3">
        <v>1939.9134117799999</v>
      </c>
      <c r="AFL427" s="3">
        <v>1854.50175569</v>
      </c>
      <c r="AFM427" s="3">
        <v>2345.59780697</v>
      </c>
      <c r="AFN427" s="4">
        <v>981.44956540999999</v>
      </c>
      <c r="AFO427" s="3">
        <v>1338.7267521199999</v>
      </c>
      <c r="AFP427" s="3">
        <v>1949.4526840200001</v>
      </c>
      <c r="AFQ427" s="3">
        <v>199.65488017999999</v>
      </c>
      <c r="AFR427" s="3">
        <v>1037.9737302000001</v>
      </c>
      <c r="AFS427" s="4">
        <v>2417.08456136</v>
      </c>
      <c r="AFT427" s="3">
        <v>2672.75656841</v>
      </c>
      <c r="AFU427" s="3">
        <v>2663.2520928899999</v>
      </c>
      <c r="AFV427" s="3">
        <v>683.33923010000001</v>
      </c>
      <c r="AFW427" s="3">
        <v>641.13640107000003</v>
      </c>
      <c r="AFX427" s="4">
        <v>1883.1543691300001</v>
      </c>
      <c r="AFY427" s="3">
        <v>538.15488686000003</v>
      </c>
      <c r="AFZ427" s="3">
        <v>610.06044463000001</v>
      </c>
      <c r="AGA427" s="3">
        <v>1658.24949763</v>
      </c>
      <c r="AGB427" s="3">
        <v>879.10246997000002</v>
      </c>
      <c r="AGC427" s="4">
        <v>2754.4033436700001</v>
      </c>
      <c r="AGD427" s="3">
        <v>871.12097231999996</v>
      </c>
      <c r="AGE427" s="3">
        <v>638.67018354000004</v>
      </c>
      <c r="AGF427" s="3">
        <v>697.48906774</v>
      </c>
      <c r="AGG427" s="3">
        <v>1627.02503376</v>
      </c>
      <c r="AGH427" s="4">
        <v>1402.40661383</v>
      </c>
      <c r="AGI427" s="3">
        <v>1052.8592699200001</v>
      </c>
      <c r="AGJ427" s="3">
        <v>624.21028226999999</v>
      </c>
      <c r="AGK427" s="3">
        <v>2304.9266549899999</v>
      </c>
      <c r="AGL427" s="3">
        <v>410.65100560000002</v>
      </c>
      <c r="AGM427" s="4">
        <v>1656.5059334099999</v>
      </c>
      <c r="AGN427" s="3">
        <v>980.30935146000002</v>
      </c>
      <c r="AGO427" s="3">
        <v>725.98447456999997</v>
      </c>
      <c r="AGP427" s="3">
        <v>657.61078387999999</v>
      </c>
      <c r="AGQ427" s="3">
        <v>1436.5185840900001</v>
      </c>
      <c r="AGR427" s="4">
        <v>2317.55910709</v>
      </c>
      <c r="AGS427" s="3">
        <v>883.77517236999995</v>
      </c>
      <c r="AGT427" s="3">
        <v>1877.7900819199999</v>
      </c>
      <c r="AGU427" s="3">
        <v>1609.34767863</v>
      </c>
      <c r="AGV427" s="3">
        <v>1462.953528</v>
      </c>
      <c r="AGW427" s="4">
        <v>2792.3963909499998</v>
      </c>
      <c r="AGX427" s="3">
        <v>432.90164392999998</v>
      </c>
      <c r="AGY427" s="3">
        <v>881.65692204000004</v>
      </c>
      <c r="AGZ427" s="3">
        <v>918.60171812999999</v>
      </c>
      <c r="AHA427" s="3">
        <v>684.66647641999998</v>
      </c>
      <c r="AHB427" s="4">
        <v>1809.5095967300001</v>
      </c>
      <c r="AHC427" s="3">
        <v>1020.21000464</v>
      </c>
      <c r="AHD427" s="3">
        <v>1948.3621796699999</v>
      </c>
      <c r="AHE427" s="3">
        <v>1905.98039608</v>
      </c>
      <c r="AHF427" s="3">
        <v>1582.9462887</v>
      </c>
      <c r="AHG427" s="4">
        <v>1582.8338207300001</v>
      </c>
      <c r="AHH427" s="3">
        <v>600.86541136999995</v>
      </c>
      <c r="AHI427" s="3">
        <v>788.83977829000003</v>
      </c>
      <c r="AHJ427" s="3">
        <v>746.03670583999997</v>
      </c>
      <c r="AHK427" s="3">
        <v>1432.0298072099999</v>
      </c>
      <c r="AHL427" s="4">
        <v>927.48109542999998</v>
      </c>
      <c r="AHM427" s="3">
        <v>635.69692809000003</v>
      </c>
      <c r="AHN427" s="3">
        <v>679.12634149999997</v>
      </c>
      <c r="AHO427" s="3">
        <v>1442.4160067600001</v>
      </c>
      <c r="AHP427" s="3">
        <v>2003.97355193</v>
      </c>
      <c r="AHQ427" s="4">
        <v>2725.4661427699998</v>
      </c>
      <c r="AHR427" s="3">
        <v>910.14487242999996</v>
      </c>
      <c r="AHS427" s="3">
        <v>724.85420253999996</v>
      </c>
      <c r="AHT427" s="3">
        <v>971.68970681999997</v>
      </c>
      <c r="AHU427" s="3">
        <v>1405.03687304</v>
      </c>
      <c r="AHV427" s="4">
        <v>782.15445846</v>
      </c>
      <c r="AHW427" s="3">
        <v>1976.90294651</v>
      </c>
      <c r="AHX427" s="3">
        <v>674.92215208000005</v>
      </c>
      <c r="AHY427" s="3">
        <v>1234.56339217</v>
      </c>
      <c r="AHZ427" s="3">
        <v>2293.8538415899998</v>
      </c>
      <c r="AIA427" s="4">
        <v>1369.0129472900001</v>
      </c>
      <c r="AIB427" s="3">
        <v>1052.23479307</v>
      </c>
      <c r="AIC427" s="3">
        <v>1580.0960645099999</v>
      </c>
      <c r="AID427" s="3">
        <v>1474.3755513399999</v>
      </c>
      <c r="AIE427" s="3">
        <v>2141.5871230900002</v>
      </c>
      <c r="AIF427" s="4">
        <v>564.20582410999998</v>
      </c>
      <c r="AIG427" s="3">
        <v>2263.3054282799999</v>
      </c>
      <c r="AIH427" s="3">
        <v>185.32173839000001</v>
      </c>
      <c r="AII427" s="3">
        <v>1960.7529188399999</v>
      </c>
      <c r="AIJ427" s="3">
        <v>2170.3702242300001</v>
      </c>
      <c r="AIK427" s="4">
        <v>313.70050860999999</v>
      </c>
      <c r="AIL427" s="3">
        <v>1418.96301748</v>
      </c>
      <c r="AIM427" s="3">
        <v>2329.4415656000001</v>
      </c>
      <c r="AIN427" s="3">
        <v>1417.48291414</v>
      </c>
      <c r="AIO427" s="3">
        <v>1928.3254826499999</v>
      </c>
      <c r="AIP427" s="4">
        <v>1531.9013645699999</v>
      </c>
      <c r="AIQ427" s="3">
        <v>2369.0588740600001</v>
      </c>
      <c r="AIR427" s="3">
        <v>474.19292316999997</v>
      </c>
      <c r="AIS427" s="3">
        <v>2004.4066468200001</v>
      </c>
      <c r="AIT427" s="3">
        <v>2351.9034697299999</v>
      </c>
      <c r="AIU427" s="4">
        <v>2721.4204027000001</v>
      </c>
      <c r="AIV427" s="3">
        <v>2040.5442832799999</v>
      </c>
      <c r="AIW427" s="3">
        <v>833.53243691</v>
      </c>
      <c r="AIX427" s="3">
        <v>1947.6575460900001</v>
      </c>
      <c r="AIY427" s="3">
        <v>1336.1412315499999</v>
      </c>
      <c r="AIZ427" s="4">
        <v>1018.94551669</v>
      </c>
      <c r="AJA427" s="3">
        <v>2156.5335570699999</v>
      </c>
      <c r="AJB427" s="3">
        <v>1925.76046729</v>
      </c>
      <c r="AJC427" s="3">
        <v>565.97548586999994</v>
      </c>
      <c r="AJD427" s="3">
        <v>1436.5881775299999</v>
      </c>
      <c r="AJE427" s="4">
        <v>1211.75662769</v>
      </c>
      <c r="AJF427" s="3">
        <v>2331.6847112999999</v>
      </c>
      <c r="AJG427" s="3">
        <v>1834.0071089800001</v>
      </c>
      <c r="AJH427" s="3">
        <v>420.37482473</v>
      </c>
      <c r="AJI427" s="3">
        <v>1047.3787865199999</v>
      </c>
      <c r="AJJ427" s="4">
        <v>1797.2959480100001</v>
      </c>
      <c r="AJK427" s="3">
        <v>1427.0507694</v>
      </c>
      <c r="AJL427" s="3">
        <v>1188.1768789299999</v>
      </c>
      <c r="AJM427" s="3">
        <v>1682.21573853</v>
      </c>
      <c r="AJN427" s="3">
        <v>1076.0065451600001</v>
      </c>
      <c r="AJO427" s="4">
        <v>1015.4148923499999</v>
      </c>
      <c r="AJP427" s="3">
        <v>2293.6376048299999</v>
      </c>
      <c r="AJQ427" s="3">
        <v>971.19198944999994</v>
      </c>
      <c r="AJR427" s="3">
        <v>1084.8094939499999</v>
      </c>
      <c r="AJS427" s="3">
        <v>1096.3116740200001</v>
      </c>
      <c r="AJT427" s="4">
        <v>1436.5577304000001</v>
      </c>
      <c r="AJU427" s="3">
        <v>850.39393323000002</v>
      </c>
      <c r="AJV427" s="3">
        <v>1571.8119596700001</v>
      </c>
      <c r="AJW427" s="3">
        <v>1090.52982617</v>
      </c>
      <c r="AJX427" s="3">
        <v>1046.7195129500001</v>
      </c>
      <c r="AJY427" s="4">
        <v>1360.0422286</v>
      </c>
      <c r="AJZ427" s="3">
        <v>1943.7422937199999</v>
      </c>
      <c r="AKA427" s="3">
        <v>1021.26074131</v>
      </c>
      <c r="AKB427" s="3">
        <v>208.95927456000001</v>
      </c>
      <c r="AKC427" s="3">
        <v>1708.7302178</v>
      </c>
      <c r="AKD427" s="4">
        <v>1670.4985644400001</v>
      </c>
      <c r="AKE427" s="3">
        <v>1943.8156153800001</v>
      </c>
      <c r="AKF427" s="3">
        <v>925.09627736999994</v>
      </c>
      <c r="AKG427" s="3">
        <v>1079.3377097299999</v>
      </c>
      <c r="AKH427" s="3">
        <v>1419.1370010799999</v>
      </c>
      <c r="AKI427" s="4">
        <v>1433.6174075599999</v>
      </c>
      <c r="AKJ427" s="3">
        <v>842.07378892999998</v>
      </c>
      <c r="AKK427" s="3">
        <v>2352.6478709899998</v>
      </c>
      <c r="AKL427" s="3">
        <v>1953.6543879599999</v>
      </c>
      <c r="AKM427" s="3">
        <v>1027.6801147799999</v>
      </c>
      <c r="AKN427" s="4">
        <v>1442.2165469900001</v>
      </c>
      <c r="AKO427" s="3">
        <v>1969.86406715</v>
      </c>
      <c r="AKP427" s="3">
        <v>896.22618442999999</v>
      </c>
      <c r="AKQ427" s="3">
        <v>1835.22747966</v>
      </c>
      <c r="AKR427" s="3">
        <v>953.22569726999996</v>
      </c>
      <c r="AKS427" s="4">
        <v>1194.0457185800001</v>
      </c>
      <c r="AKT427" s="3">
        <v>1612.1363871900001</v>
      </c>
      <c r="AKU427" s="3">
        <v>1948.37212159</v>
      </c>
      <c r="AKV427" s="3">
        <v>737.87811773999999</v>
      </c>
      <c r="AKW427" s="3">
        <v>612.69256795000001</v>
      </c>
      <c r="AKX427" s="4">
        <v>925.26280453000004</v>
      </c>
      <c r="AKY427" s="3">
        <v>1302.1709336500001</v>
      </c>
      <c r="AKZ427" s="3">
        <v>859.24037792000001</v>
      </c>
      <c r="ALA427" s="3">
        <v>739.08171143000004</v>
      </c>
      <c r="ALB427" s="3">
        <v>1327.6887354400001</v>
      </c>
      <c r="ALC427" s="4">
        <v>2370.3488381799998</v>
      </c>
      <c r="ALD427" s="3">
        <v>1801.5430119600001</v>
      </c>
      <c r="ALE427" s="3">
        <v>458.32686159000002</v>
      </c>
      <c r="ALF427" s="3">
        <v>1088.3960415900001</v>
      </c>
      <c r="ALG427" s="3">
        <v>2644.1660919699998</v>
      </c>
      <c r="ALH427" s="4">
        <v>1434.1990098799999</v>
      </c>
      <c r="ALI427" s="3">
        <v>1948.0664075499999</v>
      </c>
      <c r="ALJ427" s="3">
        <v>1120.6532224</v>
      </c>
      <c r="ALK427" s="3">
        <v>2392.8610732799998</v>
      </c>
      <c r="ALL427" s="3">
        <v>1892.59111532</v>
      </c>
      <c r="ALM427" s="4">
        <v>1714.29334341</v>
      </c>
    </row>
    <row r="428" spans="1:1001" x14ac:dyDescent="0.45">
      <c r="A428" s="1" t="s">
        <v>427</v>
      </c>
      <c r="B428" s="3">
        <v>790.64361540000004</v>
      </c>
      <c r="C428" s="3">
        <v>1708.69231423</v>
      </c>
      <c r="D428" s="3">
        <v>778.58841602999996</v>
      </c>
      <c r="E428" s="3">
        <v>784.62191872999995</v>
      </c>
      <c r="F428" s="4">
        <v>2467.27758722</v>
      </c>
      <c r="G428" s="3">
        <v>1262.5902860199999</v>
      </c>
      <c r="H428" s="3">
        <v>479.29374949999999</v>
      </c>
      <c r="I428" s="3">
        <v>2916.6790901300001</v>
      </c>
      <c r="J428" s="3">
        <v>1289.93864383</v>
      </c>
      <c r="K428" s="4">
        <v>875.80237390000002</v>
      </c>
      <c r="L428" s="3">
        <v>622.07463357999995</v>
      </c>
      <c r="M428" s="3">
        <v>1725.88748624</v>
      </c>
      <c r="N428" s="3">
        <v>2087.6230027000001</v>
      </c>
      <c r="O428" s="3">
        <v>850.09194740999999</v>
      </c>
      <c r="P428" s="4">
        <v>2103.2417590199998</v>
      </c>
      <c r="Q428" s="3">
        <v>993.91859720000002</v>
      </c>
      <c r="R428" s="3">
        <v>613.47922237</v>
      </c>
      <c r="S428" s="3">
        <v>1008.85384652</v>
      </c>
      <c r="T428" s="3">
        <v>2860.3183456500001</v>
      </c>
      <c r="U428" s="4">
        <v>389.85375169999998</v>
      </c>
      <c r="V428" s="3">
        <v>1087.3241783399999</v>
      </c>
      <c r="W428" s="3">
        <v>809.67617849999999</v>
      </c>
      <c r="X428" s="3">
        <v>989.05451284000003</v>
      </c>
      <c r="Y428" s="3">
        <v>2080.7177178900001</v>
      </c>
      <c r="Z428" s="4">
        <v>5123.4690528000001</v>
      </c>
      <c r="AA428" s="3">
        <v>481.62823658999997</v>
      </c>
      <c r="AB428" s="3">
        <v>788.15067896000005</v>
      </c>
      <c r="AC428" s="3">
        <v>703.99356890000001</v>
      </c>
      <c r="AD428" s="3">
        <v>2494.78377301</v>
      </c>
      <c r="AE428" s="4">
        <v>2452.0521581100002</v>
      </c>
      <c r="AF428" s="3">
        <v>734.04364347000001</v>
      </c>
      <c r="AG428" s="3">
        <v>772.20011106000004</v>
      </c>
      <c r="AH428" s="3">
        <v>2064.8553845299998</v>
      </c>
      <c r="AI428" s="3">
        <v>913.20946927</v>
      </c>
      <c r="AJ428" s="4">
        <v>801.69840907000003</v>
      </c>
      <c r="AK428" s="3">
        <v>2086.1230155200001</v>
      </c>
      <c r="AL428" s="3">
        <v>2490.2670344799999</v>
      </c>
      <c r="AM428" s="3">
        <v>630.75392973999999</v>
      </c>
      <c r="AN428" s="3">
        <v>870.95755200999997</v>
      </c>
      <c r="AO428" s="4">
        <v>528.91076537000004</v>
      </c>
      <c r="AP428" s="3">
        <v>1571.9443114799999</v>
      </c>
      <c r="AQ428" s="3">
        <v>553.56486285999995</v>
      </c>
      <c r="AR428" s="3">
        <v>884.44749471</v>
      </c>
      <c r="AS428" s="3">
        <v>1121.7953004599999</v>
      </c>
      <c r="AT428" s="4">
        <v>841.34865014000002</v>
      </c>
      <c r="AU428" s="3">
        <v>442.32409861000002</v>
      </c>
      <c r="AV428" s="3">
        <v>395.03722024000001</v>
      </c>
      <c r="AW428" s="3">
        <v>2910.7940948599999</v>
      </c>
      <c r="AX428" s="3">
        <v>341.30176401</v>
      </c>
      <c r="AY428" s="4">
        <v>1562.6343247699999</v>
      </c>
      <c r="AZ428" s="3">
        <v>503.81673791999998</v>
      </c>
      <c r="BA428" s="3">
        <v>797.97391729000003</v>
      </c>
      <c r="BB428" s="3">
        <v>1735.33852394</v>
      </c>
      <c r="BC428" s="3">
        <v>2077.4163790799998</v>
      </c>
      <c r="BD428" s="4">
        <v>2210.8251394499998</v>
      </c>
      <c r="BE428" s="3">
        <v>2076.6433947999999</v>
      </c>
      <c r="BF428" s="3">
        <v>916.60898453999994</v>
      </c>
      <c r="BG428" s="3">
        <v>1562.42927267</v>
      </c>
      <c r="BH428" s="3">
        <v>72.87489497</v>
      </c>
      <c r="BI428" s="4">
        <v>759.92805355999997</v>
      </c>
      <c r="BJ428" s="3">
        <v>655.52422342</v>
      </c>
      <c r="BK428" s="3">
        <v>1099.9081635800001</v>
      </c>
      <c r="BL428" s="3">
        <v>1126.16104608</v>
      </c>
      <c r="BM428" s="3">
        <v>865.63303248</v>
      </c>
      <c r="BN428" s="4">
        <v>767.89091011000005</v>
      </c>
      <c r="BO428" s="3">
        <v>538.91730785000004</v>
      </c>
      <c r="BP428" s="3">
        <v>2857.4196545999998</v>
      </c>
      <c r="BQ428" s="3">
        <v>626.81444394000005</v>
      </c>
      <c r="BR428" s="3">
        <v>945.22804399999995</v>
      </c>
      <c r="BS428" s="4">
        <v>2905.6280246800002</v>
      </c>
      <c r="BT428" s="3">
        <v>878.68925892000004</v>
      </c>
      <c r="BU428" s="3">
        <v>2091.3903690100001</v>
      </c>
      <c r="BV428" s="3">
        <v>2993.9010896200002</v>
      </c>
      <c r="BW428" s="3">
        <v>2779.3047464199999</v>
      </c>
      <c r="BX428" s="4">
        <v>1153.5528997900001</v>
      </c>
      <c r="BY428" s="3">
        <v>2474.7682025700001</v>
      </c>
      <c r="BZ428" s="3">
        <v>502.23970086000003</v>
      </c>
      <c r="CA428" s="3">
        <v>876.31873237000002</v>
      </c>
      <c r="CB428" s="3">
        <v>1014.81651304</v>
      </c>
      <c r="CC428" s="4">
        <v>2115.3901638900002</v>
      </c>
      <c r="CD428" s="3">
        <v>426.85819930999997</v>
      </c>
      <c r="CE428" s="3">
        <v>1126.0535490699999</v>
      </c>
      <c r="CF428" s="3">
        <v>231.39943074000001</v>
      </c>
      <c r="CG428" s="3">
        <v>1350.3438856400001</v>
      </c>
      <c r="CH428" s="4">
        <v>919.56422025999996</v>
      </c>
      <c r="CI428" s="3">
        <v>1131.7825804700001</v>
      </c>
      <c r="CJ428" s="3">
        <v>926.11594553999998</v>
      </c>
      <c r="CK428" s="3">
        <v>436.53168747000001</v>
      </c>
      <c r="CL428" s="3">
        <v>442.68635732000001</v>
      </c>
      <c r="CM428" s="4">
        <v>504.27779446</v>
      </c>
      <c r="CN428" s="3">
        <v>959.52141811000001</v>
      </c>
      <c r="CO428" s="3">
        <v>2422.04122985</v>
      </c>
      <c r="CP428" s="3">
        <v>511.57205689</v>
      </c>
      <c r="CQ428" s="3">
        <v>934.22793089000004</v>
      </c>
      <c r="CR428" s="4">
        <v>1112.8761554800001</v>
      </c>
      <c r="CS428" s="3">
        <v>506.9633556</v>
      </c>
      <c r="CT428" s="3">
        <v>1526.35750143</v>
      </c>
      <c r="CU428" s="3">
        <v>1591.43793112</v>
      </c>
      <c r="CV428" s="3">
        <v>894.77217862999998</v>
      </c>
      <c r="CW428" s="4">
        <v>194.48632452000001</v>
      </c>
      <c r="CX428" s="3">
        <v>942.86497388999999</v>
      </c>
      <c r="CY428" s="3">
        <v>808.71989007000002</v>
      </c>
      <c r="CZ428" s="3">
        <v>793.29562255999997</v>
      </c>
      <c r="DA428" s="3">
        <v>1165.3328322499999</v>
      </c>
      <c r="DB428" s="4">
        <v>2443.0335939299998</v>
      </c>
      <c r="DC428" s="3">
        <v>1132.0671679300001</v>
      </c>
      <c r="DD428" s="3">
        <v>1339.9117047100001</v>
      </c>
      <c r="DE428" s="3">
        <v>1380.6953246600001</v>
      </c>
      <c r="DF428" s="3">
        <v>1512.16230378</v>
      </c>
      <c r="DG428" s="4">
        <v>535.76074825000001</v>
      </c>
      <c r="DH428" s="3">
        <v>392.87609537999998</v>
      </c>
      <c r="DI428" s="3">
        <v>1522.03525171</v>
      </c>
      <c r="DJ428" s="3">
        <v>1111.5190834</v>
      </c>
      <c r="DK428" s="3">
        <v>926.99021313000003</v>
      </c>
      <c r="DL428" s="4">
        <v>1580.0407625800001</v>
      </c>
      <c r="DM428" s="3">
        <v>1190.0646009899999</v>
      </c>
      <c r="DN428" s="3">
        <v>1146.7992292599999</v>
      </c>
      <c r="DO428" s="3">
        <v>779.99146948999999</v>
      </c>
      <c r="DP428" s="3">
        <v>1756.11402989</v>
      </c>
      <c r="DQ428" s="4">
        <v>2082.75270464</v>
      </c>
      <c r="DR428" s="3">
        <v>979.74141927999995</v>
      </c>
      <c r="DS428" s="3">
        <v>2120.0982843800002</v>
      </c>
      <c r="DT428" s="3">
        <v>2917.5614355299999</v>
      </c>
      <c r="DU428" s="3">
        <v>684.89886879999995</v>
      </c>
      <c r="DV428" s="4">
        <v>923.02338705</v>
      </c>
      <c r="DW428" s="3">
        <v>1135.09883216</v>
      </c>
      <c r="DX428" s="3">
        <v>2446.3007573899999</v>
      </c>
      <c r="DY428" s="3">
        <v>2156.1849685000002</v>
      </c>
      <c r="DZ428" s="3">
        <v>1527.47348195</v>
      </c>
      <c r="EA428" s="4">
        <v>1039.23821815</v>
      </c>
      <c r="EB428" s="3">
        <v>1145.55462515</v>
      </c>
      <c r="EC428" s="3">
        <v>715.02040092000004</v>
      </c>
      <c r="ED428" s="3">
        <v>756.30111686999999</v>
      </c>
      <c r="EE428" s="3">
        <v>914.63240656999994</v>
      </c>
      <c r="EF428" s="4">
        <v>2054.4120189400001</v>
      </c>
      <c r="EG428" s="3">
        <v>462.86596944000001</v>
      </c>
      <c r="EH428" s="3">
        <v>2494.4699811599999</v>
      </c>
      <c r="EI428" s="3">
        <v>984.69995187999996</v>
      </c>
      <c r="EJ428" s="3">
        <v>611.61821922000001</v>
      </c>
      <c r="EK428" s="4">
        <v>2106.0118264799999</v>
      </c>
      <c r="EL428" s="3">
        <v>2551.4533383799999</v>
      </c>
      <c r="EM428" s="3">
        <v>733.74911409000003</v>
      </c>
      <c r="EN428" s="3">
        <v>1675.09421696</v>
      </c>
      <c r="EO428" s="3">
        <v>1615.1438179899999</v>
      </c>
      <c r="EP428" s="4">
        <v>1840.5464068599999</v>
      </c>
      <c r="EQ428" s="3">
        <v>1534.7708512300001</v>
      </c>
      <c r="ER428" s="3">
        <v>2455.6902794600001</v>
      </c>
      <c r="ES428" s="3">
        <v>1611.76170108</v>
      </c>
      <c r="ET428" s="3">
        <v>1982.2777970100001</v>
      </c>
      <c r="EU428" s="4">
        <v>623.34782070999995</v>
      </c>
      <c r="EV428" s="3">
        <v>785.94854367999994</v>
      </c>
      <c r="EW428" s="3">
        <v>726.25042093000002</v>
      </c>
      <c r="EX428" s="3">
        <v>1549.7781794699999</v>
      </c>
      <c r="EY428" s="3">
        <v>852.17664376000005</v>
      </c>
      <c r="EZ428" s="4">
        <v>2403.8562154299998</v>
      </c>
      <c r="FA428" s="3">
        <v>2094.1517372899998</v>
      </c>
      <c r="FB428" s="3">
        <v>364.51987543000001</v>
      </c>
      <c r="FC428" s="3">
        <v>1703.2155590499999</v>
      </c>
      <c r="FD428" s="3">
        <v>713.48685976000002</v>
      </c>
      <c r="FE428" s="4">
        <v>682.65882995000004</v>
      </c>
      <c r="FF428" s="3">
        <v>542.48210754000002</v>
      </c>
      <c r="FG428" s="3">
        <v>645.06221673000005</v>
      </c>
      <c r="FH428" s="3">
        <v>784.17018273999997</v>
      </c>
      <c r="FI428" s="3">
        <v>276.45434806999998</v>
      </c>
      <c r="FJ428" s="4">
        <v>987.34885219</v>
      </c>
      <c r="FK428" s="3">
        <v>1045.83716755</v>
      </c>
      <c r="FL428" s="3">
        <v>956.08834886</v>
      </c>
      <c r="FM428" s="3">
        <v>294.87796857000001</v>
      </c>
      <c r="FN428" s="3">
        <v>1663.7299810300001</v>
      </c>
      <c r="FO428" s="4">
        <v>495.64137283000002</v>
      </c>
      <c r="FP428" s="3">
        <v>2568.2029880999999</v>
      </c>
      <c r="FQ428" s="3">
        <v>1344.5800575200001</v>
      </c>
      <c r="FR428" s="3">
        <v>2058.73613277</v>
      </c>
      <c r="FS428" s="3">
        <v>2064.8497922000001</v>
      </c>
      <c r="FT428" s="4">
        <v>2016.82348353</v>
      </c>
      <c r="FU428" s="3">
        <v>499.81076553000003</v>
      </c>
      <c r="FV428" s="3">
        <v>455.88860570999998</v>
      </c>
      <c r="FW428" s="3">
        <v>2495.5294170100001</v>
      </c>
      <c r="FX428" s="3">
        <v>1350.79748574</v>
      </c>
      <c r="FY428" s="4">
        <v>2900.6340739900002</v>
      </c>
      <c r="FZ428" s="3">
        <v>120.73529784999999</v>
      </c>
      <c r="GA428" s="3">
        <v>777.76447941000004</v>
      </c>
      <c r="GB428" s="3">
        <v>766.30517386999998</v>
      </c>
      <c r="GC428" s="3">
        <v>1127.70328642</v>
      </c>
      <c r="GD428" s="4">
        <v>742.72045415000002</v>
      </c>
      <c r="GE428" s="3">
        <v>2325.0466155899999</v>
      </c>
      <c r="GF428" s="3">
        <v>962.23866911999994</v>
      </c>
      <c r="GG428" s="3">
        <v>2771.6171567800002</v>
      </c>
      <c r="GH428" s="3">
        <v>785.35389258999999</v>
      </c>
      <c r="GI428" s="4">
        <v>74.159888129999999</v>
      </c>
      <c r="GJ428" s="3">
        <v>1494.1214471999999</v>
      </c>
      <c r="GK428" s="3">
        <v>2037.90221804</v>
      </c>
      <c r="GL428" s="3">
        <v>590.77498393999997</v>
      </c>
      <c r="GM428" s="3">
        <v>398.04589377999997</v>
      </c>
      <c r="GN428" s="4">
        <v>908.25031530000001</v>
      </c>
      <c r="GO428" s="3">
        <v>646.03838899999994</v>
      </c>
      <c r="GP428" s="3">
        <v>381.14152293000001</v>
      </c>
      <c r="GQ428" s="3">
        <v>404.42798505000002</v>
      </c>
      <c r="GR428" s="3">
        <v>1571.2005315900001</v>
      </c>
      <c r="GS428" s="4">
        <v>2099.0139575399999</v>
      </c>
      <c r="GT428" s="3">
        <v>2469.9053609500002</v>
      </c>
      <c r="GU428" s="3">
        <v>666.81948727999998</v>
      </c>
      <c r="GV428" s="3">
        <v>1152.62954397</v>
      </c>
      <c r="GW428" s="3">
        <v>797.76451559999998</v>
      </c>
      <c r="GX428" s="4">
        <v>307.16431757999999</v>
      </c>
      <c r="GY428" s="3">
        <v>933.77619489999995</v>
      </c>
      <c r="GZ428" s="3">
        <v>1001.72735399</v>
      </c>
      <c r="HA428" s="3">
        <v>965.48905559000002</v>
      </c>
      <c r="HB428" s="3">
        <v>2059.7365384700001</v>
      </c>
      <c r="HC428" s="4">
        <v>1132.86997797</v>
      </c>
      <c r="HD428" s="3">
        <v>1044.46642533</v>
      </c>
      <c r="HE428" s="3">
        <v>2927.6207944600001</v>
      </c>
      <c r="HF428" s="3">
        <v>2112.3988887099999</v>
      </c>
      <c r="HG428" s="3">
        <v>886.04006602000004</v>
      </c>
      <c r="HH428" s="4">
        <v>989.62244501999999</v>
      </c>
      <c r="HI428" s="3">
        <v>2073.35075517</v>
      </c>
      <c r="HJ428" s="3">
        <v>1482.13956949</v>
      </c>
      <c r="HK428" s="3">
        <v>2447.2613954100002</v>
      </c>
      <c r="HL428" s="3">
        <v>784.99039114000004</v>
      </c>
      <c r="HM428" s="4">
        <v>2098.45658865</v>
      </c>
      <c r="HN428" s="3">
        <v>847.672954</v>
      </c>
      <c r="HO428" s="3">
        <v>1143.82721655</v>
      </c>
      <c r="HP428" s="3">
        <v>883.01834370999995</v>
      </c>
      <c r="HQ428" s="3">
        <v>600.08186379999995</v>
      </c>
      <c r="HR428" s="4">
        <v>2487.9623731500001</v>
      </c>
      <c r="HS428" s="3">
        <v>1307.17544763</v>
      </c>
      <c r="HT428" s="3">
        <v>614.27084775000003</v>
      </c>
      <c r="HU428" s="3">
        <v>975.84915760000001</v>
      </c>
      <c r="HV428" s="3">
        <v>2496.0159497200002</v>
      </c>
      <c r="HW428" s="4">
        <v>531.16758120999998</v>
      </c>
      <c r="HX428" s="3">
        <v>809.54817628000001</v>
      </c>
      <c r="HY428" s="3">
        <v>618.69624489</v>
      </c>
      <c r="HZ428" s="3">
        <v>714.45743970000001</v>
      </c>
      <c r="IA428" s="3">
        <v>714.72276468999996</v>
      </c>
      <c r="IB428" s="4">
        <v>407.24154841000001</v>
      </c>
      <c r="IC428" s="3">
        <v>156.24721471999999</v>
      </c>
      <c r="ID428" s="3">
        <v>1739.82046575</v>
      </c>
      <c r="IE428" s="3">
        <v>960.12228289999996</v>
      </c>
      <c r="IF428" s="3">
        <v>2241.1473740800002</v>
      </c>
      <c r="IG428" s="4">
        <v>948.12176408999994</v>
      </c>
      <c r="IH428" s="3">
        <v>834.52165794999996</v>
      </c>
      <c r="II428" s="3">
        <v>634.05526855000005</v>
      </c>
      <c r="IJ428" s="3">
        <v>1564.9427143200001</v>
      </c>
      <c r="IK428" s="3">
        <v>779.40551758000004</v>
      </c>
      <c r="IL428" s="4">
        <v>526.42279988999996</v>
      </c>
      <c r="IM428" s="3">
        <v>718.99095522000005</v>
      </c>
      <c r="IN428" s="3">
        <v>2064.85227768</v>
      </c>
      <c r="IO428" s="3">
        <v>1001.67578028</v>
      </c>
      <c r="IP428" s="3">
        <v>424.97793368999999</v>
      </c>
      <c r="IQ428" s="4">
        <v>515.84397563999994</v>
      </c>
      <c r="IR428" s="3">
        <v>2089.4715784499999</v>
      </c>
      <c r="IS428" s="3">
        <v>2069.0726227199998</v>
      </c>
      <c r="IT428" s="3">
        <v>2447.14519922</v>
      </c>
      <c r="IU428" s="3">
        <v>668.15356867000003</v>
      </c>
      <c r="IV428" s="4">
        <v>967.68435580000005</v>
      </c>
      <c r="IW428" s="3">
        <v>923.87031435999995</v>
      </c>
      <c r="IX428" s="3">
        <v>393.31291849000002</v>
      </c>
      <c r="IY428" s="3">
        <v>716.73600349000003</v>
      </c>
      <c r="IZ428" s="3">
        <v>917.01411777999999</v>
      </c>
      <c r="JA428" s="4">
        <v>1081.28756879</v>
      </c>
      <c r="JB428" s="3">
        <v>280.18070396000002</v>
      </c>
      <c r="JC428" s="3">
        <v>1146.77934542</v>
      </c>
      <c r="JD428" s="3">
        <v>930.48355527000001</v>
      </c>
      <c r="JE428" s="3">
        <v>1119.7534786399999</v>
      </c>
      <c r="JF428" s="4">
        <v>1402.0281995</v>
      </c>
      <c r="JH428" s="3">
        <v>511.44467603999999</v>
      </c>
      <c r="JI428" s="3">
        <v>710.07243160999997</v>
      </c>
      <c r="JJ428" s="3">
        <v>2088.1244482900001</v>
      </c>
      <c r="JK428" s="4">
        <v>1324.4414558200001</v>
      </c>
      <c r="JL428" s="3">
        <v>1140.3351171500001</v>
      </c>
      <c r="JM428" s="3">
        <v>447.88598148</v>
      </c>
      <c r="JN428" s="3">
        <v>1481.30941917</v>
      </c>
      <c r="JO428" s="3">
        <v>2054.7748990199998</v>
      </c>
      <c r="JP428" s="4">
        <v>816.85238062999997</v>
      </c>
      <c r="JQ428" s="3">
        <v>933.83460367999999</v>
      </c>
      <c r="JR428" s="3">
        <v>927.14741974000003</v>
      </c>
      <c r="JS428" s="3">
        <v>1202.2888129999999</v>
      </c>
      <c r="JT428" s="3">
        <v>1074.5295486699999</v>
      </c>
      <c r="JU428" s="4">
        <v>629.89333228999999</v>
      </c>
      <c r="JV428" s="3">
        <v>1999.9663367999999</v>
      </c>
      <c r="JW428" s="3">
        <v>2082.1313346400002</v>
      </c>
      <c r="JX428" s="3">
        <v>1287.81169432</v>
      </c>
      <c r="JY428" s="3">
        <v>534.39684109999996</v>
      </c>
      <c r="JZ428" s="4">
        <v>1094.8645032899999</v>
      </c>
      <c r="KA428" s="3">
        <v>2468.9534221099998</v>
      </c>
      <c r="KB428" s="3">
        <v>609.01281481000001</v>
      </c>
      <c r="KC428" s="3">
        <v>908.31555915000001</v>
      </c>
      <c r="KD428" s="3">
        <v>1128.7776351499999</v>
      </c>
      <c r="KE428" s="4">
        <v>514.41917422999995</v>
      </c>
      <c r="KF428" s="3">
        <v>741.57029827999997</v>
      </c>
      <c r="KG428" s="3">
        <v>1304.36188427</v>
      </c>
      <c r="KH428" s="3">
        <v>2045.7202953799999</v>
      </c>
      <c r="KI428" s="3">
        <v>663.66292767999994</v>
      </c>
      <c r="KJ428" s="4">
        <v>2011.09258802</v>
      </c>
      <c r="KK428" s="3">
        <v>867.93458696000005</v>
      </c>
      <c r="KL428" s="3">
        <v>2046.7436917699999</v>
      </c>
      <c r="KM428" s="3">
        <v>776.80011317000003</v>
      </c>
      <c r="KN428" s="3">
        <v>2888.6987990299999</v>
      </c>
      <c r="KO428" s="4">
        <v>622.42881448000003</v>
      </c>
      <c r="KP428" s="3">
        <v>509.45007834</v>
      </c>
      <c r="KQ428" s="3">
        <v>244.48051197999999</v>
      </c>
      <c r="KR428" s="3">
        <v>2932.52899609</v>
      </c>
      <c r="KS428" s="3">
        <v>1529.6799668199999</v>
      </c>
      <c r="KT428" s="4">
        <v>2493.3620784499999</v>
      </c>
      <c r="KU428" s="3">
        <v>1334.2559949700001</v>
      </c>
      <c r="KV428" s="3">
        <v>1495.98804268</v>
      </c>
      <c r="KW428" s="3">
        <v>1154.34141832</v>
      </c>
      <c r="KX428" s="3">
        <v>730.30610291999994</v>
      </c>
      <c r="KY428" s="4">
        <v>831.45706111000004</v>
      </c>
      <c r="KZ428" s="3">
        <v>470.42555685999997</v>
      </c>
      <c r="LA428" s="3">
        <v>2915.7141025199999</v>
      </c>
      <c r="LB428" s="3">
        <v>460.35501326999997</v>
      </c>
      <c r="LC428" s="3">
        <v>1005.77495817</v>
      </c>
      <c r="LD428" s="4">
        <v>1640.8865557199999</v>
      </c>
      <c r="LE428" s="3">
        <v>1110.8753440800001</v>
      </c>
      <c r="LF428" s="3">
        <v>1149.2977580300001</v>
      </c>
      <c r="LG428" s="3">
        <v>757.34439710000004</v>
      </c>
      <c r="LH428" s="3">
        <v>2100.7780269700002</v>
      </c>
      <c r="LI428" s="4">
        <v>2474.6134814400002</v>
      </c>
      <c r="LJ428" s="3">
        <v>297.46659598999997</v>
      </c>
      <c r="LK428" s="3">
        <v>624.07793045999995</v>
      </c>
      <c r="LL428" s="3">
        <v>2491.7794490599999</v>
      </c>
      <c r="LM428" s="3">
        <v>2048.4984406499998</v>
      </c>
      <c r="LN428" s="4">
        <v>1117.5308381499999</v>
      </c>
      <c r="LO428" s="3">
        <v>1130.0992891400001</v>
      </c>
      <c r="LP428" s="3">
        <v>1627.4401089200001</v>
      </c>
      <c r="LQ428" s="3">
        <v>971.16837739000005</v>
      </c>
      <c r="LR428" s="3">
        <v>913.94082175999995</v>
      </c>
      <c r="LS428" s="4">
        <v>430.58020561000001</v>
      </c>
      <c r="LT428" s="3">
        <v>563.66896042999997</v>
      </c>
      <c r="LU428" s="3">
        <v>643.73310630000003</v>
      </c>
      <c r="LV428" s="3">
        <v>2114.1697932100001</v>
      </c>
      <c r="LW428" s="3">
        <v>1006.4348531099999</v>
      </c>
      <c r="LX428" s="4">
        <v>1509.79364134</v>
      </c>
      <c r="LY428" s="3">
        <v>1507.96059984</v>
      </c>
      <c r="LZ428" s="3">
        <v>148.12528745</v>
      </c>
      <c r="MA428" s="3">
        <v>871.67523435999999</v>
      </c>
      <c r="MB428" s="3">
        <v>2456.3128922000001</v>
      </c>
      <c r="MC428" s="4">
        <v>2321.7030236199998</v>
      </c>
      <c r="MD428" s="3">
        <v>618.94852111</v>
      </c>
      <c r="ME428" s="3">
        <v>2080.09137693</v>
      </c>
      <c r="MF428" s="3">
        <v>665.47422123000001</v>
      </c>
      <c r="MG428" s="3">
        <v>891.63363875999994</v>
      </c>
      <c r="MH428" s="4">
        <v>886.65770780000003</v>
      </c>
      <c r="MI428" s="3">
        <v>2096.41352409</v>
      </c>
      <c r="MJ428" s="3">
        <v>2102.8248197500002</v>
      </c>
      <c r="MK428" s="3">
        <v>596.42634409000004</v>
      </c>
      <c r="ML428" s="3">
        <v>598.85030845999995</v>
      </c>
      <c r="MM428" s="4">
        <v>628.45486073999996</v>
      </c>
      <c r="MN428" s="3">
        <v>771.73470493000002</v>
      </c>
      <c r="MO428" s="3">
        <v>888.88345514000002</v>
      </c>
      <c r="MP428" s="3">
        <v>1709.44727878</v>
      </c>
      <c r="MQ428" s="3">
        <v>2408.4661594600002</v>
      </c>
      <c r="MR428" s="4">
        <v>912.45636882999997</v>
      </c>
      <c r="MS428" s="3">
        <v>1729.8978082199999</v>
      </c>
      <c r="MT428" s="3">
        <v>2117.1511264699998</v>
      </c>
      <c r="MU428" s="3">
        <v>2076.0729771400001</v>
      </c>
      <c r="MV428" s="3">
        <v>515.05545711000002</v>
      </c>
      <c r="MW428" s="4">
        <v>1735.9977975100001</v>
      </c>
      <c r="MX428" s="3">
        <v>1235.1058481800001</v>
      </c>
      <c r="MY428" s="3">
        <v>968.98177636000003</v>
      </c>
      <c r="MZ428" s="3">
        <v>1803.46366663</v>
      </c>
      <c r="NA428" s="3">
        <v>623.41244318999998</v>
      </c>
      <c r="NB428" s="4">
        <v>720.80411288000005</v>
      </c>
      <c r="NC428" s="3">
        <v>620.02721942999995</v>
      </c>
      <c r="ND428" s="3">
        <v>1151.83729722</v>
      </c>
      <c r="NE428" s="3">
        <v>2653.5761192499999</v>
      </c>
      <c r="NF428" s="3">
        <v>1626.3968286899999</v>
      </c>
      <c r="NG428" s="4">
        <v>787.99098687000003</v>
      </c>
      <c r="NH428" s="3">
        <v>1129.6792430200001</v>
      </c>
      <c r="NI428" s="3">
        <v>665.99120106999999</v>
      </c>
      <c r="NJ428" s="3">
        <v>930.62833448000004</v>
      </c>
      <c r="NK428" s="3">
        <v>571.96424993000005</v>
      </c>
      <c r="NL428" s="4">
        <v>435.17212991000002</v>
      </c>
      <c r="NM428" s="3">
        <v>2837.7216042300001</v>
      </c>
      <c r="NN428" s="3">
        <v>421.64179816000001</v>
      </c>
      <c r="NO428" s="3">
        <v>2075.3279545099999</v>
      </c>
      <c r="NP428" s="3">
        <v>1366.28389025</v>
      </c>
      <c r="NQ428" s="4">
        <v>496.21116912000002</v>
      </c>
      <c r="NR428" s="3">
        <v>500.72355806000002</v>
      </c>
      <c r="NS428" s="3">
        <v>929.86964171</v>
      </c>
      <c r="NT428" s="3">
        <v>2290.9582573900002</v>
      </c>
      <c r="NU428" s="3">
        <v>1118.2547342</v>
      </c>
      <c r="NV428" s="4">
        <v>1165.6317112199999</v>
      </c>
      <c r="NW428" s="3">
        <v>917.99091141999997</v>
      </c>
      <c r="NX428" s="3">
        <v>779.19487315000003</v>
      </c>
      <c r="NY428" s="3">
        <v>1396.31905194</v>
      </c>
      <c r="NZ428" s="3">
        <v>351.67988574999998</v>
      </c>
      <c r="OA428" s="4">
        <v>1547.81030068</v>
      </c>
      <c r="OB428" s="3">
        <v>2103.7208352900002</v>
      </c>
      <c r="OC428" s="3">
        <v>2456.66893721</v>
      </c>
      <c r="OD428" s="3">
        <v>2029.11542487</v>
      </c>
      <c r="OE428" s="3">
        <v>1142.13771152</v>
      </c>
      <c r="OF428" s="4">
        <v>1994.8841515700001</v>
      </c>
      <c r="OG428" s="3">
        <v>147.59836569000001</v>
      </c>
      <c r="OH428" s="3">
        <v>2073.80249116</v>
      </c>
      <c r="OI428" s="3">
        <v>1001.45332982</v>
      </c>
      <c r="OJ428" s="3">
        <v>650.46254339999996</v>
      </c>
      <c r="OK428" s="4">
        <v>2035.21603553</v>
      </c>
      <c r="OL428" s="3">
        <v>1552.1934446600001</v>
      </c>
      <c r="OM428" s="3">
        <v>2866.3052456</v>
      </c>
      <c r="ON428" s="3">
        <v>1104.63554654</v>
      </c>
      <c r="OO428" s="3">
        <v>524.57795236000004</v>
      </c>
      <c r="OP428" s="4">
        <v>982.29338586999995</v>
      </c>
      <c r="OQ428" s="3">
        <v>1031.7786713</v>
      </c>
      <c r="OS428" s="3">
        <v>238.87451184</v>
      </c>
      <c r="OT428" s="3">
        <v>837.05684755000004</v>
      </c>
      <c r="OU428" s="4">
        <v>636.58983678000004</v>
      </c>
      <c r="OV428" s="3">
        <v>495.00384721</v>
      </c>
      <c r="OW428" s="3">
        <v>2119.0960145700001</v>
      </c>
      <c r="OX428" s="3">
        <v>2098.7722446100001</v>
      </c>
      <c r="OY428" s="3">
        <v>242.05592623999999</v>
      </c>
      <c r="OZ428" s="4">
        <v>2295.5110353800001</v>
      </c>
      <c r="PA428" s="3">
        <v>513.77232805999995</v>
      </c>
      <c r="PB428" s="3">
        <v>446.00509448999998</v>
      </c>
      <c r="PC428" s="3">
        <v>1966.5826121800001</v>
      </c>
      <c r="PD428" s="3">
        <v>2105.1617923200001</v>
      </c>
      <c r="PE428" s="4">
        <v>699.18665057999999</v>
      </c>
      <c r="PF428" s="3">
        <v>1078.55416216</v>
      </c>
      <c r="PG428" s="3">
        <v>485.58077115999998</v>
      </c>
      <c r="PH428" s="3">
        <v>2095.7523864099999</v>
      </c>
      <c r="PI428" s="3">
        <v>616.27600873999995</v>
      </c>
      <c r="PJ428" s="4">
        <v>1101.2285748300001</v>
      </c>
      <c r="PK428" s="3">
        <v>312.19182224999997</v>
      </c>
      <c r="PM428" s="3">
        <v>1061.51308991</v>
      </c>
      <c r="PN428" s="3">
        <v>1123.2679473600001</v>
      </c>
      <c r="PO428" s="4">
        <v>720.69972271999995</v>
      </c>
      <c r="PP428" s="3">
        <v>938.84595273000002</v>
      </c>
      <c r="PQ428" s="3">
        <v>1133.50191126</v>
      </c>
      <c r="PR428" s="3">
        <v>604.44823079000003</v>
      </c>
      <c r="PS428" s="3">
        <v>335.13901635000002</v>
      </c>
      <c r="PT428" s="4">
        <v>1106.9395864999999</v>
      </c>
      <c r="PU428" s="3">
        <v>405.39918635999999</v>
      </c>
      <c r="PV428" s="3">
        <v>494.83732005000002</v>
      </c>
      <c r="PW428" s="3">
        <v>474.77204001000001</v>
      </c>
      <c r="PX428" s="3">
        <v>157.06742312</v>
      </c>
      <c r="PY428" s="4">
        <v>441.29200304</v>
      </c>
      <c r="PZ428" s="3">
        <v>916.38839818999998</v>
      </c>
      <c r="QA428" s="3">
        <v>679.87384960999998</v>
      </c>
      <c r="QB428" s="3">
        <v>661.71493272999999</v>
      </c>
      <c r="QC428" s="3">
        <v>521.10635817000002</v>
      </c>
      <c r="QD428" s="4">
        <v>524.66121594000003</v>
      </c>
      <c r="QE428" s="3">
        <v>629.85294323999995</v>
      </c>
      <c r="QF428" s="3">
        <v>1011.2051106</v>
      </c>
      <c r="QG428" s="3">
        <v>1011.18460539</v>
      </c>
      <c r="QH428" s="3">
        <v>484.06462835999997</v>
      </c>
      <c r="QI428" s="4">
        <v>2700.3876495700001</v>
      </c>
      <c r="QJ428" s="3">
        <v>554.59074472999998</v>
      </c>
      <c r="QK428" s="3">
        <v>2909.2245142400002</v>
      </c>
      <c r="QL428" s="3">
        <v>711.94151256999999</v>
      </c>
      <c r="QM428" s="3">
        <v>533.68785792999995</v>
      </c>
      <c r="QN428" s="4">
        <v>758.77976179999996</v>
      </c>
      <c r="QO428" s="3">
        <v>1121.23979568</v>
      </c>
      <c r="QP428" s="3">
        <v>473.48207588999998</v>
      </c>
      <c r="QQ428" s="3">
        <v>837.71860660000004</v>
      </c>
      <c r="QR428" s="3">
        <v>2910.8599600799998</v>
      </c>
      <c r="QS428" s="4">
        <v>784.02726763999999</v>
      </c>
      <c r="QT428" s="3">
        <v>404.83684650999999</v>
      </c>
      <c r="QU428" s="3">
        <v>499.74241482999997</v>
      </c>
      <c r="QV428" s="3">
        <v>781.02107957999999</v>
      </c>
      <c r="QW428" s="3">
        <v>2076.4638188700001</v>
      </c>
      <c r="QX428" s="4">
        <v>2007.11457728</v>
      </c>
      <c r="QY428" s="3">
        <v>2080.8339140799999</v>
      </c>
      <c r="QZ428" s="3">
        <v>2957.0718683499999</v>
      </c>
      <c r="RA428" s="3">
        <v>709.97736199999997</v>
      </c>
      <c r="RB428" s="3">
        <v>508.98405084000001</v>
      </c>
      <c r="RC428" s="4">
        <v>2107.7833523499999</v>
      </c>
      <c r="RD428" s="3">
        <v>719.06551962000003</v>
      </c>
      <c r="RE428" s="3">
        <v>2054.7469373700001</v>
      </c>
      <c r="RF428" s="3">
        <v>2097.3350157999998</v>
      </c>
      <c r="RG428" s="3">
        <v>1913.01927544</v>
      </c>
      <c r="RH428" s="4">
        <v>782.44153140000003</v>
      </c>
      <c r="RI428" s="3">
        <v>904.37483061</v>
      </c>
      <c r="RJ428" s="3">
        <v>1567.5742162700001</v>
      </c>
      <c r="RK428" s="3">
        <v>2095.86485438</v>
      </c>
      <c r="RL428" s="3">
        <v>2931.0693979600001</v>
      </c>
      <c r="RM428" s="4">
        <v>1090.0470216799999</v>
      </c>
      <c r="RN428" s="3">
        <v>758.34045320999996</v>
      </c>
      <c r="RO428" s="3">
        <v>2170.0937145799999</v>
      </c>
      <c r="RP428" s="3">
        <v>953.57242172999997</v>
      </c>
      <c r="RQ428" s="3">
        <v>710.96036933999994</v>
      </c>
      <c r="RR428" s="4">
        <v>1154.31780626</v>
      </c>
      <c r="RS428" s="3">
        <v>782.81062517999999</v>
      </c>
      <c r="RT428" s="3">
        <v>1335.1110000900001</v>
      </c>
      <c r="RU428" s="3">
        <v>2008.01494241</v>
      </c>
      <c r="RV428" s="3">
        <v>970.55632793999996</v>
      </c>
      <c r="RW428" s="4">
        <v>560.31542653999998</v>
      </c>
      <c r="RX428" s="3">
        <v>1540.60489416</v>
      </c>
      <c r="RY428" s="3">
        <v>451.14506712999997</v>
      </c>
      <c r="RZ428" s="3">
        <v>796.37140406000003</v>
      </c>
      <c r="SA428" s="3">
        <v>2107.0283878</v>
      </c>
      <c r="SB428" s="4">
        <v>861.94520152999996</v>
      </c>
      <c r="SC428" s="3">
        <v>518.14490875000001</v>
      </c>
      <c r="SD428" s="3">
        <v>844.55802618999996</v>
      </c>
      <c r="SE428" s="3">
        <v>2057.0578123999999</v>
      </c>
      <c r="SF428" s="3">
        <v>922.55549543999996</v>
      </c>
      <c r="SG428" s="4">
        <v>535.47864627000001</v>
      </c>
      <c r="SH428" s="3">
        <v>1051.5040619500001</v>
      </c>
      <c r="SI428" s="3">
        <v>1151.05312828</v>
      </c>
      <c r="SJ428" s="3">
        <v>619.12188333999995</v>
      </c>
      <c r="SK428" s="3">
        <v>374.73954781999998</v>
      </c>
      <c r="SL428" s="4">
        <v>375.23477971</v>
      </c>
      <c r="SM428" s="3">
        <v>875.04057427999999</v>
      </c>
      <c r="SN428" s="3">
        <v>2509.7177795900002</v>
      </c>
      <c r="SO428" s="3">
        <v>284.22892951</v>
      </c>
      <c r="SP428" s="3">
        <v>1559.37958871</v>
      </c>
      <c r="SQ428" s="4">
        <v>2439.5147756199999</v>
      </c>
      <c r="SR428" s="3">
        <v>720.25792864999994</v>
      </c>
      <c r="SS428" s="3">
        <v>2448.0729046299998</v>
      </c>
      <c r="ST428" s="3">
        <v>2163.4711531200001</v>
      </c>
      <c r="SU428" s="3">
        <v>2118.0552198199998</v>
      </c>
      <c r="SV428" s="4">
        <v>1596.90288027</v>
      </c>
      <c r="SW428" s="3">
        <v>556.96313539000005</v>
      </c>
      <c r="SX428" s="3">
        <v>739.93423107000001</v>
      </c>
      <c r="SY428" s="3">
        <v>2093.2563431200001</v>
      </c>
      <c r="SZ428" s="3">
        <v>333.55514421999999</v>
      </c>
      <c r="TA428" s="4">
        <v>1614.0688478899999</v>
      </c>
      <c r="TB428" s="3">
        <v>1529.7079284700001</v>
      </c>
      <c r="TC428" s="3">
        <v>967.96148682</v>
      </c>
      <c r="TD428" s="3">
        <v>770.63922962000004</v>
      </c>
      <c r="TE428" s="3">
        <v>1539.46219473</v>
      </c>
      <c r="TF428" s="4">
        <v>2095.07136489</v>
      </c>
      <c r="TG428" s="3">
        <v>477.37433757000002</v>
      </c>
      <c r="TH428" s="3">
        <v>2342.29895364</v>
      </c>
      <c r="TI428" s="3">
        <v>641.29671453000003</v>
      </c>
      <c r="TJ428" s="3">
        <v>165.22725396000001</v>
      </c>
      <c r="TK428" s="4">
        <v>1530.8338509099999</v>
      </c>
      <c r="TL428" s="3">
        <v>1565.1365817599999</v>
      </c>
      <c r="TM428" s="3">
        <v>1120.5861144400001</v>
      </c>
      <c r="TN428" s="3">
        <v>642.28345008999997</v>
      </c>
      <c r="TO428" s="3">
        <v>641.24576219000005</v>
      </c>
      <c r="TP428" s="4">
        <v>708.24995339999998</v>
      </c>
      <c r="TQ428" s="3">
        <v>2424.7516457900001</v>
      </c>
      <c r="TR428" s="3">
        <v>934.57465534999994</v>
      </c>
      <c r="TS428" s="3">
        <v>963.43294226</v>
      </c>
      <c r="TT428" s="3">
        <v>1711.6748902300001</v>
      </c>
      <c r="TU428" s="4">
        <v>377.30145633000001</v>
      </c>
      <c r="TV428" s="3">
        <v>2938.23192995</v>
      </c>
      <c r="TW428" s="3">
        <v>1729.78099066</v>
      </c>
      <c r="TX428" s="3">
        <v>1127.2962890700001</v>
      </c>
      <c r="TY428" s="3">
        <v>1197.4570398799999</v>
      </c>
      <c r="TZ428" s="4">
        <v>584.04492546999995</v>
      </c>
      <c r="UA428" s="3">
        <v>868.93188581000004</v>
      </c>
      <c r="UB428" s="3">
        <v>481.27840528000002</v>
      </c>
      <c r="UC428" s="3">
        <v>2817.27356027</v>
      </c>
      <c r="UD428" s="3">
        <v>1529.3705245599999</v>
      </c>
      <c r="UE428" s="4">
        <v>834.80003170999998</v>
      </c>
      <c r="UF428" s="3">
        <v>86.712183499999995</v>
      </c>
      <c r="UG428" s="3">
        <v>2036.50972787</v>
      </c>
      <c r="UH428" s="3">
        <v>787.81203230999995</v>
      </c>
      <c r="UI428" s="3">
        <v>2375.8759243300001</v>
      </c>
      <c r="UJ428" s="4">
        <v>1378.00665667</v>
      </c>
      <c r="UK428" s="3">
        <v>2430.26195495</v>
      </c>
      <c r="UL428" s="3">
        <v>1712.26208488</v>
      </c>
      <c r="UM428" s="3">
        <v>591.65360111999996</v>
      </c>
      <c r="UN428" s="3">
        <v>489.25493196999997</v>
      </c>
      <c r="UO428" s="4">
        <v>489.19403770999998</v>
      </c>
      <c r="UP428" s="3">
        <v>1540.1314102199999</v>
      </c>
      <c r="UQ428" s="3">
        <v>995.93494284999997</v>
      </c>
      <c r="UR428" s="3">
        <v>999.64390037999999</v>
      </c>
      <c r="US428" s="3">
        <v>984.48185101000001</v>
      </c>
      <c r="UT428" s="4">
        <v>509.39974737</v>
      </c>
      <c r="UU428" s="3">
        <v>1384.55962469</v>
      </c>
      <c r="UV428" s="3">
        <v>938.98327549999999</v>
      </c>
      <c r="UW428" s="3">
        <v>608.98050357</v>
      </c>
      <c r="UX428" s="3">
        <v>1351.0186934599999</v>
      </c>
      <c r="UY428" s="4">
        <v>2080.0758426799998</v>
      </c>
      <c r="UZ428" s="3">
        <v>2446.36227302</v>
      </c>
      <c r="VA428" s="3">
        <v>663.84250360999999</v>
      </c>
      <c r="VB428" s="3">
        <v>908.26274269999999</v>
      </c>
      <c r="VC428" s="3">
        <v>936.32754011999998</v>
      </c>
      <c r="VD428" s="4">
        <v>935.40666978000002</v>
      </c>
      <c r="VE428" s="3">
        <v>1430.96105081</v>
      </c>
      <c r="VF428" s="3">
        <v>982.77556899000001</v>
      </c>
      <c r="VG428" s="3">
        <v>618.14943929000003</v>
      </c>
      <c r="VH428" s="3">
        <v>1204.9047806999999</v>
      </c>
      <c r="VI428" s="4">
        <v>2102.3003834699998</v>
      </c>
      <c r="VJ428" s="3">
        <v>2607.2989671300002</v>
      </c>
      <c r="VK428" s="3">
        <v>856.22051971999997</v>
      </c>
      <c r="VL428" s="3">
        <v>387.41922404000002</v>
      </c>
      <c r="VM428" s="3">
        <v>2407.7453702600001</v>
      </c>
      <c r="VN428" s="4">
        <v>456.63362833999997</v>
      </c>
      <c r="VO428" s="3">
        <v>2084.64353355</v>
      </c>
      <c r="VP428" s="3">
        <v>2085.1132892700002</v>
      </c>
      <c r="VQ428" s="3">
        <v>320.54241367999998</v>
      </c>
      <c r="VR428" s="3">
        <v>614.34106255999995</v>
      </c>
      <c r="VS428" s="4">
        <v>2029.25833997</v>
      </c>
      <c r="VT428" s="3">
        <v>1118.76674308</v>
      </c>
      <c r="VU428" s="3">
        <v>685.73771829999998</v>
      </c>
      <c r="VV428" s="3">
        <v>531.56277252999996</v>
      </c>
      <c r="VW428" s="3">
        <v>1126.69542428</v>
      </c>
      <c r="VX428" s="4">
        <v>2452.04470167</v>
      </c>
      <c r="VY428" s="3">
        <v>501.98245367999999</v>
      </c>
      <c r="VZ428" s="3">
        <v>162.22914370999999</v>
      </c>
      <c r="WA428" s="3">
        <v>2077.9526213899999</v>
      </c>
      <c r="WB428" s="3">
        <v>2044.2582117699999</v>
      </c>
      <c r="WC428" s="4">
        <v>2441.8362139400001</v>
      </c>
      <c r="WD428" s="3">
        <v>2497.9738865899999</v>
      </c>
      <c r="WE428" s="3">
        <v>504.47166190000002</v>
      </c>
      <c r="WF428" s="3">
        <v>1538.2337462400001</v>
      </c>
      <c r="WG428" s="3">
        <v>129.48977977999999</v>
      </c>
      <c r="WH428" s="4">
        <v>2017.0409630300001</v>
      </c>
      <c r="WI428" s="3">
        <v>1509.45561606</v>
      </c>
      <c r="WJ428" s="3">
        <v>845.47516830999996</v>
      </c>
      <c r="WK428" s="3">
        <v>1388.0144418899999</v>
      </c>
      <c r="WL428" s="3">
        <v>1075.4988858700001</v>
      </c>
      <c r="WM428" s="4">
        <v>1359.84214746</v>
      </c>
      <c r="WN428" s="3">
        <v>494.61362685</v>
      </c>
      <c r="WO428" s="3">
        <v>1128.46695015</v>
      </c>
      <c r="WP428" s="3">
        <v>1105.9447731299999</v>
      </c>
      <c r="WQ428" s="3">
        <v>1100.6643708700001</v>
      </c>
      <c r="WR428" s="4">
        <v>645.89360979000003</v>
      </c>
      <c r="WS428" s="3">
        <v>2114.2250951400001</v>
      </c>
      <c r="WT428" s="3">
        <v>922.38026909999996</v>
      </c>
      <c r="WU428" s="3">
        <v>1521.2106937200001</v>
      </c>
      <c r="WV428" s="3">
        <v>1000.14596734</v>
      </c>
      <c r="WW428" s="4">
        <v>466.62525793999998</v>
      </c>
      <c r="WX428" s="3">
        <v>954.56785647000004</v>
      </c>
      <c r="WY428" s="3">
        <v>444.92639616999998</v>
      </c>
      <c r="WZ428" s="3">
        <v>619.30270200999996</v>
      </c>
      <c r="XA428" s="3">
        <v>1106.7960500300001</v>
      </c>
      <c r="XB428" s="4">
        <v>676.43767350999997</v>
      </c>
      <c r="XC428" s="3">
        <v>1345.1169212</v>
      </c>
      <c r="XD428" s="3">
        <v>778.42685983000001</v>
      </c>
      <c r="XE428" s="3">
        <v>2008.9948429000001</v>
      </c>
      <c r="XF428" s="3">
        <v>280.60696378</v>
      </c>
      <c r="XG428" s="4">
        <v>988.92402514000003</v>
      </c>
      <c r="XH428" s="3">
        <v>480.11022967999997</v>
      </c>
      <c r="XI428" s="3">
        <v>866.32337455000004</v>
      </c>
      <c r="XJ428" s="3">
        <v>631.58345869000004</v>
      </c>
      <c r="XK428" s="3">
        <v>1320.0576904699999</v>
      </c>
      <c r="XL428" s="4">
        <v>2090.6826285799998</v>
      </c>
      <c r="XM428" s="3">
        <v>1326.3496830900001</v>
      </c>
      <c r="XN428" s="3">
        <v>2502.07554996</v>
      </c>
      <c r="XO428" s="3">
        <v>727.79017579000003</v>
      </c>
      <c r="XP428" s="3">
        <v>312.41427270999998</v>
      </c>
      <c r="XQ428" s="4">
        <v>490.72322928</v>
      </c>
      <c r="XR428" s="3">
        <v>504.08206290999999</v>
      </c>
      <c r="XS428" s="3">
        <v>2469.69844474</v>
      </c>
      <c r="XT428" s="3">
        <v>698.76101213000004</v>
      </c>
      <c r="XU428" s="3">
        <v>2057.6089675899998</v>
      </c>
      <c r="XV428" s="4">
        <v>964.51971838999998</v>
      </c>
      <c r="XW428" s="3">
        <v>2120.37044444</v>
      </c>
      <c r="XX428" s="3">
        <v>616.47857536000004</v>
      </c>
      <c r="XY428" s="3">
        <v>536.01799543000004</v>
      </c>
      <c r="XZ428" s="3">
        <v>2953.77922872</v>
      </c>
      <c r="YA428" s="4">
        <v>889.38614346999998</v>
      </c>
      <c r="YB428" s="3">
        <v>2059.48861184</v>
      </c>
      <c r="YC428" s="3">
        <v>2090.4098471500001</v>
      </c>
      <c r="YD428" s="3">
        <v>2046.5920774900001</v>
      </c>
      <c r="YE428" s="3">
        <v>475.45181879</v>
      </c>
      <c r="YF428" s="4">
        <v>773.18436113999996</v>
      </c>
      <c r="YG428" s="3">
        <v>724.59633398999995</v>
      </c>
      <c r="YH428" s="3">
        <v>535.73589345000005</v>
      </c>
      <c r="YI428" s="3">
        <v>259.10942589000001</v>
      </c>
      <c r="YJ428" s="3">
        <v>2165.6732883999998</v>
      </c>
      <c r="YK428" s="4">
        <v>1141.5362253599999</v>
      </c>
      <c r="YL428" s="3">
        <v>528.03276956000002</v>
      </c>
      <c r="YM428" s="3">
        <v>837.01894398000002</v>
      </c>
      <c r="YN428" s="3">
        <v>921.54141960000004</v>
      </c>
      <c r="YO428" s="3">
        <v>782.31352918000005</v>
      </c>
      <c r="YP428" s="4">
        <v>1975.76956763</v>
      </c>
      <c r="YQ428" s="3">
        <v>770.49755726000001</v>
      </c>
      <c r="YR428" s="3">
        <v>1987.72659054</v>
      </c>
      <c r="YS428" s="3">
        <v>2161.1770550800002</v>
      </c>
      <c r="YT428" s="3">
        <v>2457.1728682799999</v>
      </c>
      <c r="YU428" s="4">
        <v>2008.99857112</v>
      </c>
      <c r="YV428" s="3">
        <v>2093.3141305300001</v>
      </c>
      <c r="YW428" s="3">
        <v>1119.1799541299999</v>
      </c>
      <c r="YX428" s="3">
        <v>1552.8763302899999</v>
      </c>
      <c r="YY428" s="3">
        <v>767.6280706</v>
      </c>
      <c r="YZ428" s="4">
        <v>1110.10733076</v>
      </c>
      <c r="ZA428" s="3">
        <v>850.03540273999999</v>
      </c>
      <c r="ZB428" s="3">
        <v>2092.1726738399998</v>
      </c>
      <c r="ZC428" s="3">
        <v>2703.7753588099999</v>
      </c>
      <c r="ZD428" s="3">
        <v>1130.4683829200001</v>
      </c>
      <c r="ZE428" s="4">
        <v>1124.95683102</v>
      </c>
      <c r="ZF428" s="3">
        <v>1490.1036687799999</v>
      </c>
      <c r="ZG428" s="3">
        <v>1544.6344786100001</v>
      </c>
      <c r="ZI428" s="3">
        <v>871.88712152999994</v>
      </c>
      <c r="ZJ428" s="4">
        <v>979.42576331999999</v>
      </c>
      <c r="ZK428" s="3">
        <v>445.70000182000001</v>
      </c>
      <c r="ZL428" s="3">
        <v>1734.1162891500001</v>
      </c>
      <c r="ZM428" s="3">
        <v>478.08642759000003</v>
      </c>
      <c r="ZN428" s="3">
        <v>2038.1656789199999</v>
      </c>
      <c r="ZO428" s="4">
        <v>1081.50566966</v>
      </c>
      <c r="ZP428" s="3">
        <v>2513.0104192200001</v>
      </c>
      <c r="ZQ428" s="3">
        <v>786.26295689999995</v>
      </c>
      <c r="ZR428" s="3">
        <v>1194.5832036300001</v>
      </c>
      <c r="ZS428" s="3">
        <v>1034.88738541</v>
      </c>
      <c r="ZT428" s="4">
        <v>1720.2212132100001</v>
      </c>
      <c r="ZU428" s="3">
        <v>2084.94365526</v>
      </c>
      <c r="ZV428" s="3">
        <v>767.94745478000004</v>
      </c>
      <c r="ZW428" s="3">
        <v>781.48834981999994</v>
      </c>
      <c r="ZX428" s="3">
        <v>1079.22959135</v>
      </c>
      <c r="ZY428" s="4">
        <v>2457.1287510100001</v>
      </c>
      <c r="ZZ428" s="3">
        <v>775.44490519999999</v>
      </c>
      <c r="AAA428" s="3">
        <v>2077.03547927</v>
      </c>
      <c r="AAB428" s="3">
        <v>1073.2165938600001</v>
      </c>
      <c r="AAC428" s="3">
        <v>607.56875092999996</v>
      </c>
      <c r="AAD428" s="4">
        <v>971.65118187999997</v>
      </c>
      <c r="AAE428" s="3">
        <v>2445.5346081799999</v>
      </c>
      <c r="AAF428" s="3">
        <v>919.18083496999998</v>
      </c>
      <c r="AAG428" s="3">
        <v>2246.6862662600001</v>
      </c>
      <c r="AAH428" s="3">
        <v>792.41638401</v>
      </c>
      <c r="AAI428" s="4">
        <v>2063.1397819600002</v>
      </c>
      <c r="AAJ428" s="3">
        <v>964.22829586</v>
      </c>
      <c r="AAK428" s="3">
        <v>768.65830205999998</v>
      </c>
      <c r="AAL428" s="3">
        <v>776.29058977</v>
      </c>
      <c r="AAM428" s="3">
        <v>879.89782357000001</v>
      </c>
      <c r="AAN428" s="4">
        <v>819.35339488</v>
      </c>
      <c r="AAO428" s="3">
        <v>888.09058702000004</v>
      </c>
      <c r="AAP428" s="3">
        <v>672.37950604000002</v>
      </c>
      <c r="AAQ428" s="3">
        <v>2259.9717782299999</v>
      </c>
      <c r="AAR428" s="3">
        <v>2848.2637676499999</v>
      </c>
      <c r="AAS428" s="4">
        <v>1627.01198499</v>
      </c>
      <c r="AAT428" s="3">
        <v>952.86157445000003</v>
      </c>
      <c r="AAU428" s="3">
        <v>950.17725604999998</v>
      </c>
      <c r="AAV428" s="3">
        <v>2010.32208922</v>
      </c>
      <c r="AAW428" s="3">
        <v>1478.67543174</v>
      </c>
      <c r="AAX428" s="4">
        <v>2041.4788237600001</v>
      </c>
      <c r="AAY428" s="3">
        <v>1451.56195179</v>
      </c>
      <c r="AAZ428" s="3">
        <v>1142.2278101700001</v>
      </c>
      <c r="ABA428" s="3">
        <v>1130.16453299</v>
      </c>
      <c r="ABB428" s="3">
        <v>1520.52905083</v>
      </c>
      <c r="ABC428" s="4">
        <v>565.32553284999995</v>
      </c>
      <c r="ABD428" s="3">
        <v>880.72051744999999</v>
      </c>
      <c r="ABE428" s="3">
        <v>2481.99038608</v>
      </c>
      <c r="ABF428" s="3">
        <v>2057.2019702399998</v>
      </c>
      <c r="ABG428" s="3">
        <v>2098.7828079000001</v>
      </c>
      <c r="ABH428" s="4">
        <v>1401.23098179</v>
      </c>
      <c r="ABI428" s="3">
        <v>973.96827060999999</v>
      </c>
      <c r="ABJ428" s="3">
        <v>2644.22077253</v>
      </c>
      <c r="ABK428" s="3">
        <v>724.97412695000003</v>
      </c>
      <c r="ABL428" s="3">
        <v>2029.34657451</v>
      </c>
      <c r="ABM428" s="4">
        <v>2908.1775057899999</v>
      </c>
      <c r="ABN428" s="3">
        <v>2111.7278091100002</v>
      </c>
      <c r="ABO428" s="3">
        <v>2462.1009537499999</v>
      </c>
      <c r="ABP428" s="3">
        <v>2552.3822865299999</v>
      </c>
      <c r="ABQ428" s="3">
        <v>2910.6027128999999</v>
      </c>
      <c r="ABR428" s="4">
        <v>865.43481544999997</v>
      </c>
      <c r="ABS428" s="3">
        <v>1532.9011489</v>
      </c>
      <c r="ABT428" s="3">
        <v>2043.0993567200001</v>
      </c>
      <c r="ABU428" s="3">
        <v>600.52676471999996</v>
      </c>
      <c r="ABV428" s="3">
        <v>2707.9714704200001</v>
      </c>
      <c r="ABW428" s="4">
        <v>851.49935045999996</v>
      </c>
      <c r="ABX428" s="3">
        <v>2481.5019892599998</v>
      </c>
      <c r="ABY428" s="3">
        <v>1133.73554638</v>
      </c>
      <c r="ABZ428" s="3">
        <v>1298.9789559599999</v>
      </c>
      <c r="ACA428" s="3">
        <v>2040.5281276600001</v>
      </c>
      <c r="ACB428" s="4">
        <v>796.73863372999995</v>
      </c>
      <c r="ACC428" s="3">
        <v>730.26571387000001</v>
      </c>
      <c r="ACD428" s="3">
        <v>1073.72487452</v>
      </c>
      <c r="ACE428" s="3">
        <v>846.91363985999999</v>
      </c>
      <c r="ACF428" s="3">
        <v>743.63013982999996</v>
      </c>
      <c r="ACG428" s="4">
        <v>665.50218287999996</v>
      </c>
      <c r="ACH428" s="3">
        <v>576.80037263999998</v>
      </c>
      <c r="ACI428" s="3">
        <v>2501.26155526</v>
      </c>
      <c r="ACJ428" s="3">
        <v>879.99165043999994</v>
      </c>
      <c r="ACK428" s="3">
        <v>914.26579827</v>
      </c>
      <c r="ACL428" s="4">
        <v>491.09729401999999</v>
      </c>
      <c r="ACM428" s="3">
        <v>2083.4256483499998</v>
      </c>
      <c r="ACN428" s="3">
        <v>2498.0117901600001</v>
      </c>
      <c r="ACO428" s="3">
        <v>735.01298067000005</v>
      </c>
      <c r="ACP428" s="3">
        <v>384.79952811999999</v>
      </c>
      <c r="ACQ428" s="4">
        <v>1148.4048493400001</v>
      </c>
      <c r="ACR428" s="3">
        <v>779.93181797</v>
      </c>
      <c r="ACS428" s="3">
        <v>2072.3273587799999</v>
      </c>
      <c r="ACT428" s="3">
        <v>587.23193219999996</v>
      </c>
      <c r="ACU428" s="3">
        <v>731.93471368999997</v>
      </c>
      <c r="ACV428" s="4">
        <v>2483.30147678</v>
      </c>
      <c r="ACW428" s="3">
        <v>791.59182601999998</v>
      </c>
      <c r="ACX428" s="3">
        <v>301.68631965999998</v>
      </c>
      <c r="ACY428" s="3">
        <v>735.09624425000004</v>
      </c>
      <c r="ACZ428" s="3">
        <v>975.46515093999994</v>
      </c>
      <c r="ADA428" s="4">
        <v>1815.32499856</v>
      </c>
      <c r="ADB428" s="3">
        <v>738.80830862999994</v>
      </c>
      <c r="ADC428" s="3">
        <v>911.57215931999997</v>
      </c>
      <c r="ADD428" s="3">
        <v>307.91058294999999</v>
      </c>
      <c r="ADE428" s="3">
        <v>2893.3870356799998</v>
      </c>
      <c r="ADF428" s="4">
        <v>810.19129423000004</v>
      </c>
      <c r="ADG428" s="3">
        <v>2403.7064652600002</v>
      </c>
      <c r="ADH428" s="3">
        <v>2084.95421855</v>
      </c>
      <c r="ADI428" s="3">
        <v>2903.5743968299998</v>
      </c>
      <c r="ADJ428" s="3">
        <v>905.72196077000001</v>
      </c>
      <c r="ADK428" s="4">
        <v>876.19073015000004</v>
      </c>
      <c r="ADL428" s="3">
        <v>2038.94922649</v>
      </c>
      <c r="ADM428" s="3">
        <v>2078.5528648099998</v>
      </c>
      <c r="ADN428" s="3">
        <v>2015.8094076899999</v>
      </c>
      <c r="ADO428" s="3">
        <v>2482.0369888300002</v>
      </c>
      <c r="ADP428" s="4">
        <v>2025.8246493500001</v>
      </c>
      <c r="ADQ428" s="3">
        <v>2439.49178493</v>
      </c>
      <c r="ADR428" s="3">
        <v>2460.4456240700001</v>
      </c>
      <c r="ADS428" s="3">
        <v>2305.0851043399998</v>
      </c>
      <c r="ADT428" s="3">
        <v>2050.8372773299998</v>
      </c>
      <c r="ADU428" s="4">
        <v>827.70895727000004</v>
      </c>
      <c r="ADV428" s="3">
        <v>2473.9305958099999</v>
      </c>
      <c r="ADW428" s="3">
        <v>2491.8279159200001</v>
      </c>
      <c r="ADX428" s="3">
        <v>2452.7685977199999</v>
      </c>
      <c r="ADY428" s="3">
        <v>1695.1408558999999</v>
      </c>
      <c r="ADZ428" s="4">
        <v>2073.6359640000001</v>
      </c>
      <c r="AEA428" s="3">
        <v>389.61079603000002</v>
      </c>
      <c r="AEB428" s="3">
        <v>776.21913222000001</v>
      </c>
      <c r="AEC428" s="3">
        <v>2096.4048249100001</v>
      </c>
      <c r="AED428" s="3">
        <v>2199.8424246999998</v>
      </c>
      <c r="AEE428" s="4">
        <v>2443.58350638</v>
      </c>
      <c r="AEF428" s="3">
        <v>2132.1994651300001</v>
      </c>
      <c r="AEG428" s="3">
        <v>2442.5980135599998</v>
      </c>
      <c r="AEH428" s="3">
        <v>1282.28833639</v>
      </c>
      <c r="AEI428" s="3">
        <v>2274.8977070000001</v>
      </c>
      <c r="AEJ428" s="4">
        <v>2106.3479876500001</v>
      </c>
      <c r="AEK428" s="3">
        <v>2528.1768181799998</v>
      </c>
      <c r="AEL428" s="3">
        <v>2013.3835792100001</v>
      </c>
      <c r="AEM428" s="3">
        <v>820.52467733000003</v>
      </c>
      <c r="AEN428" s="3">
        <v>642.47607478999998</v>
      </c>
      <c r="AEO428" s="4">
        <v>525.36212130000001</v>
      </c>
      <c r="AEP428" s="3">
        <v>1249.52722451</v>
      </c>
      <c r="AEQ428" s="3">
        <v>1720.7052604400001</v>
      </c>
      <c r="AER428" s="3">
        <v>1183.5948965499999</v>
      </c>
      <c r="AES428" s="3">
        <v>2910.8164641799999</v>
      </c>
      <c r="AET428" s="4">
        <v>531.71438680999995</v>
      </c>
      <c r="AEU428" s="3">
        <v>724.89397022000003</v>
      </c>
      <c r="AEV428" s="3">
        <v>1150.1471708199999</v>
      </c>
      <c r="AEW428" s="3">
        <v>748.71605327999998</v>
      </c>
      <c r="AEX428" s="3">
        <v>2921.96943431</v>
      </c>
      <c r="AEY428" s="4">
        <v>507.10875618</v>
      </c>
      <c r="AEZ428" s="3">
        <v>879.94442632000005</v>
      </c>
      <c r="AFA428" s="3">
        <v>2139.6378854</v>
      </c>
      <c r="AFB428" s="3">
        <v>973.20522825</v>
      </c>
      <c r="AFC428" s="3">
        <v>1059.1158444499999</v>
      </c>
      <c r="AFD428" s="4">
        <v>511.05880526999999</v>
      </c>
      <c r="AFE428" s="3">
        <v>385.14128161999997</v>
      </c>
      <c r="AFF428" s="3">
        <v>150.18637174</v>
      </c>
      <c r="AFG428" s="3">
        <v>1528.3775753</v>
      </c>
      <c r="AFH428" s="3">
        <v>657.11679473000004</v>
      </c>
      <c r="AFI428" s="4">
        <v>2097.37540485</v>
      </c>
      <c r="AFJ428" s="3">
        <v>2926.6725838399998</v>
      </c>
      <c r="AFK428" s="3">
        <v>2071.50093668</v>
      </c>
      <c r="AFL428" s="3">
        <v>1542.2285339699999</v>
      </c>
      <c r="AFM428" s="3">
        <v>2477.18533187</v>
      </c>
      <c r="AFN428" s="4">
        <v>940.56093393000003</v>
      </c>
      <c r="AFO428" s="3">
        <v>1026.4535304000001</v>
      </c>
      <c r="AFP428" s="3">
        <v>2081.0402089200002</v>
      </c>
      <c r="AFQ428" s="3">
        <v>93.453426629999996</v>
      </c>
      <c r="AFR428" s="3">
        <v>725.70050847999994</v>
      </c>
      <c r="AFS428" s="4">
        <v>2548.67208626</v>
      </c>
      <c r="AFT428" s="3">
        <v>2804.3440933100001</v>
      </c>
      <c r="AFU428" s="3">
        <v>2794.8396177899999</v>
      </c>
      <c r="AFV428" s="3">
        <v>814.92675499999996</v>
      </c>
      <c r="AFW428" s="3">
        <v>729.61824633000003</v>
      </c>
      <c r="AFX428" s="4">
        <v>2014.7418940299999</v>
      </c>
      <c r="AFY428" s="3">
        <v>476.77160866999998</v>
      </c>
      <c r="AFZ428" s="3">
        <v>371.71534002999999</v>
      </c>
      <c r="AGA428" s="3">
        <v>1345.9762759099999</v>
      </c>
      <c r="AGB428" s="3">
        <v>445.24329487</v>
      </c>
      <c r="AGC428" s="4">
        <v>2885.9914899400001</v>
      </c>
      <c r="AGD428" s="3">
        <v>558.84775060000004</v>
      </c>
      <c r="AGE428" s="3">
        <v>284.62287808999997</v>
      </c>
      <c r="AGF428" s="3">
        <v>785.970913</v>
      </c>
      <c r="AGG428" s="3">
        <v>1314.75181204</v>
      </c>
      <c r="AGH428" s="4">
        <v>1090.1333921099999</v>
      </c>
      <c r="AGI428" s="3">
        <v>740.58604820000005</v>
      </c>
      <c r="AGJ428" s="3">
        <v>618.32093740999994</v>
      </c>
      <c r="AGK428" s="3">
        <v>2436.5148012599998</v>
      </c>
      <c r="AGL428" s="3">
        <v>412.41631776999998</v>
      </c>
      <c r="AGM428" s="4">
        <v>1344.2327116900001</v>
      </c>
      <c r="AGN428" s="3">
        <v>939.27096981</v>
      </c>
      <c r="AGO428" s="3">
        <v>857.57199947000004</v>
      </c>
      <c r="AGP428" s="3">
        <v>659.37609605</v>
      </c>
      <c r="AGQ428" s="3">
        <v>1124.2453623700001</v>
      </c>
      <c r="AGR428" s="4">
        <v>2449.1466319900001</v>
      </c>
      <c r="AGS428" s="3">
        <v>972.25763900000004</v>
      </c>
      <c r="AGT428" s="3">
        <v>2009.37760682</v>
      </c>
      <c r="AGU428" s="3">
        <v>1740.9352035300001</v>
      </c>
      <c r="AGV428" s="3">
        <v>1150.68030628</v>
      </c>
      <c r="AGW428" s="4">
        <v>2923.9839158499999</v>
      </c>
      <c r="AGX428" s="3">
        <v>521.38348918999998</v>
      </c>
      <c r="AGY428" s="3">
        <v>970.13876730000004</v>
      </c>
      <c r="AGZ428" s="3">
        <v>1007.08418476</v>
      </c>
      <c r="AHA428" s="3">
        <v>773.14832167999998</v>
      </c>
      <c r="AHB428" s="4">
        <v>1497.2363750100001</v>
      </c>
      <c r="AHC428" s="3">
        <v>707.93678292000004</v>
      </c>
      <c r="AHD428" s="3">
        <v>2079.94970457</v>
      </c>
      <c r="AHE428" s="3">
        <v>2037.5679209800001</v>
      </c>
      <c r="AHF428" s="3">
        <v>1714.5338136</v>
      </c>
      <c r="AHG428" s="4">
        <v>1714.421967</v>
      </c>
      <c r="AHH428" s="3">
        <v>732.45293627000001</v>
      </c>
      <c r="AHI428" s="3">
        <v>361.53294984000001</v>
      </c>
      <c r="AHJ428" s="3">
        <v>877.62423074000003</v>
      </c>
      <c r="AHK428" s="3">
        <v>1119.7565854899999</v>
      </c>
      <c r="AHL428" s="4">
        <v>1015.96356206</v>
      </c>
      <c r="AHM428" s="3">
        <v>724.17939472</v>
      </c>
      <c r="AHN428" s="3">
        <v>810.71386640000003</v>
      </c>
      <c r="AHO428" s="3">
        <v>1574.00415303</v>
      </c>
      <c r="AHP428" s="3">
        <v>2135.5610768299998</v>
      </c>
      <c r="AHQ428" s="4">
        <v>2857.0536676699999</v>
      </c>
      <c r="AHR428" s="3">
        <v>476.28631869999998</v>
      </c>
      <c r="AHS428" s="3">
        <v>855.10267509000005</v>
      </c>
      <c r="AHT428" s="3">
        <v>659.41648510000005</v>
      </c>
      <c r="AHU428" s="3">
        <v>1092.76365132</v>
      </c>
      <c r="AHV428" s="4">
        <v>583.69447278999996</v>
      </c>
      <c r="AHW428" s="3">
        <v>2108.4910927800001</v>
      </c>
      <c r="AHX428" s="3">
        <v>763.40399734000005</v>
      </c>
      <c r="AHY428" s="3">
        <v>922.29017045000001</v>
      </c>
      <c r="AHZ428" s="3">
        <v>2425.4413664899998</v>
      </c>
      <c r="AIA428" s="4">
        <v>1056.73972557</v>
      </c>
      <c r="AIB428" s="3">
        <v>739.96157134999999</v>
      </c>
      <c r="AIC428" s="3">
        <v>1267.82346416</v>
      </c>
      <c r="AID428" s="3">
        <v>1605.9636976100001</v>
      </c>
      <c r="AIE428" s="3">
        <v>2273.1746479899998</v>
      </c>
      <c r="AIF428" s="4">
        <v>548.50131872999998</v>
      </c>
      <c r="AIG428" s="3">
        <v>2394.8935745499998</v>
      </c>
      <c r="AIH428" s="3">
        <v>225.22549842000001</v>
      </c>
      <c r="AII428" s="3">
        <v>2092.3410651099998</v>
      </c>
      <c r="AIJ428" s="3">
        <v>2301.9577491300001</v>
      </c>
      <c r="AIK428" s="4">
        <v>590.91727766999998</v>
      </c>
      <c r="AIL428" s="3">
        <v>1106.6897957599999</v>
      </c>
      <c r="AIM428" s="3">
        <v>2461.0290905000002</v>
      </c>
      <c r="AIN428" s="3">
        <v>1105.20969242</v>
      </c>
      <c r="AIO428" s="3">
        <v>2059.9130075500002</v>
      </c>
      <c r="AIP428" s="4">
        <v>1219.6281428499999</v>
      </c>
      <c r="AIQ428" s="3">
        <v>2500.6463989600002</v>
      </c>
      <c r="AIR428" s="3">
        <v>562.67538979999995</v>
      </c>
      <c r="AIS428" s="3">
        <v>2135.9947930899998</v>
      </c>
      <c r="AIT428" s="3">
        <v>2483.4909946299999</v>
      </c>
      <c r="AIU428" s="4">
        <v>2853.00854897</v>
      </c>
      <c r="AIV428" s="3">
        <v>2172.1324295499999</v>
      </c>
      <c r="AIW428" s="3">
        <v>965.11996180999995</v>
      </c>
      <c r="AIX428" s="3">
        <v>2079.2450709899999</v>
      </c>
      <c r="AIY428" s="3">
        <v>1023.86800983</v>
      </c>
      <c r="AIZ428" s="4">
        <v>971.74749423000003</v>
      </c>
      <c r="AJA428" s="3">
        <v>2288.12108197</v>
      </c>
      <c r="AJB428" s="3">
        <v>2057.3479921899998</v>
      </c>
      <c r="AJC428" s="3">
        <v>697.56301077000001</v>
      </c>
      <c r="AJD428" s="3">
        <v>1124.3149558099999</v>
      </c>
      <c r="AJE428" s="4">
        <v>899.48340597000004</v>
      </c>
      <c r="AJF428" s="3">
        <v>2463.2722362</v>
      </c>
      <c r="AJG428" s="3">
        <v>1521.7345086299999</v>
      </c>
      <c r="AJH428" s="3">
        <v>495.73892791999998</v>
      </c>
      <c r="AJI428" s="3">
        <v>735.10556480000002</v>
      </c>
      <c r="AJJ428" s="4">
        <v>1485.02272629</v>
      </c>
      <c r="AJK428" s="3">
        <v>1114.77754768</v>
      </c>
      <c r="AJL428" s="3">
        <v>875.90427857999998</v>
      </c>
      <c r="AJM428" s="3">
        <v>1369.9425168099999</v>
      </c>
      <c r="AJN428" s="3">
        <v>763.73332344000005</v>
      </c>
      <c r="AJO428" s="4">
        <v>777.06605952999996</v>
      </c>
      <c r="AJP428" s="3">
        <v>2425.2251297299999</v>
      </c>
      <c r="AJQ428" s="3">
        <v>537.33343572000001</v>
      </c>
      <c r="AJR428" s="3">
        <v>650.95094022000001</v>
      </c>
      <c r="AJS428" s="3">
        <v>662.45249892000004</v>
      </c>
      <c r="AJT428" s="4">
        <v>1124.28450868</v>
      </c>
      <c r="AJU428" s="3">
        <v>938.87639985999999</v>
      </c>
      <c r="AJV428" s="3">
        <v>1259.53873795</v>
      </c>
      <c r="AJW428" s="3">
        <v>656.67127243999994</v>
      </c>
      <c r="AJX428" s="3">
        <v>734.44629123000004</v>
      </c>
      <c r="AJY428" s="4">
        <v>926.18367487</v>
      </c>
      <c r="AJZ428" s="3">
        <v>2075.3304399899998</v>
      </c>
      <c r="AKA428" s="3">
        <v>782.91252985999995</v>
      </c>
      <c r="AKB428" s="3">
        <v>419.13767705999999</v>
      </c>
      <c r="AKC428" s="3">
        <v>1396.45699608</v>
      </c>
      <c r="AKD428" s="4">
        <v>1358.2253427200001</v>
      </c>
      <c r="AKE428" s="3">
        <v>2075.4031402800001</v>
      </c>
      <c r="AKF428" s="3">
        <v>511.23030339000002</v>
      </c>
      <c r="AKG428" s="3">
        <v>767.06448800999999</v>
      </c>
      <c r="AKH428" s="3">
        <v>1106.8637793600001</v>
      </c>
      <c r="AKI428" s="4">
        <v>1121.3441858399999</v>
      </c>
      <c r="AKJ428" s="3">
        <v>930.55625555999995</v>
      </c>
      <c r="AKK428" s="3">
        <v>2484.2353958899998</v>
      </c>
      <c r="AKL428" s="3">
        <v>2085.24191286</v>
      </c>
      <c r="AKM428" s="3">
        <v>715.40689306000002</v>
      </c>
      <c r="AKN428" s="4">
        <v>1573.80469326</v>
      </c>
      <c r="AKO428" s="3">
        <v>2101.4515920499998</v>
      </c>
      <c r="AKP428" s="3">
        <v>984.70802968999999</v>
      </c>
      <c r="AKQ428" s="3">
        <v>1522.9542579399999</v>
      </c>
      <c r="AKR428" s="3">
        <v>519.36652216999994</v>
      </c>
      <c r="AKS428" s="4">
        <v>881.77249686000005</v>
      </c>
      <c r="AKT428" s="3">
        <v>1299.86316547</v>
      </c>
      <c r="AKU428" s="3">
        <v>2079.9596464900001</v>
      </c>
      <c r="AKV428" s="3">
        <v>723.09448269999996</v>
      </c>
      <c r="AKW428" s="3">
        <v>744.28071422000005</v>
      </c>
      <c r="AKX428" s="4">
        <v>963.41865074999998</v>
      </c>
      <c r="AKY428" s="3">
        <v>989.89771193000001</v>
      </c>
      <c r="AKZ428" s="3">
        <v>897.39560276999998</v>
      </c>
      <c r="ALA428" s="3">
        <v>634.29884559000004</v>
      </c>
      <c r="ALB428" s="3">
        <v>893.83018171000003</v>
      </c>
      <c r="ALC428" s="4">
        <v>2501.9363630799999</v>
      </c>
      <c r="ALD428" s="3">
        <v>1489.26979024</v>
      </c>
      <c r="ALE428" s="3">
        <v>589.91438648999997</v>
      </c>
      <c r="ALF428" s="3">
        <v>743.13055835</v>
      </c>
      <c r="ALG428" s="3">
        <v>2775.7536168699999</v>
      </c>
      <c r="ALH428" s="4">
        <v>1121.9257881599999</v>
      </c>
      <c r="ALI428" s="3">
        <v>2079.6545538199998</v>
      </c>
      <c r="ALJ428" s="3">
        <v>808.38000067999997</v>
      </c>
      <c r="ALK428" s="3">
        <v>2524.4485981799999</v>
      </c>
      <c r="ALL428" s="3">
        <v>2024.17864022</v>
      </c>
      <c r="ALM428" s="4">
        <v>1845.8808683100001</v>
      </c>
    </row>
    <row r="429" spans="1:1001" x14ac:dyDescent="0.45">
      <c r="A429" s="1" t="s">
        <v>428</v>
      </c>
      <c r="B429" s="3">
        <v>1740.3958543700001</v>
      </c>
      <c r="C429" s="3">
        <v>2658.4445532</v>
      </c>
      <c r="D429" s="3">
        <v>591.46284052999999</v>
      </c>
      <c r="E429" s="3">
        <v>1004.62728778</v>
      </c>
      <c r="F429" s="4">
        <v>3417.0304475600001</v>
      </c>
      <c r="G429" s="3">
        <v>246.88521388000001</v>
      </c>
      <c r="H429" s="3">
        <v>940.93189182000003</v>
      </c>
      <c r="I429" s="3">
        <v>3443.1665125</v>
      </c>
      <c r="J429" s="3">
        <v>2239.6908828000001</v>
      </c>
      <c r="K429" s="4">
        <v>163.34201737999999</v>
      </c>
      <c r="L429" s="3">
        <v>1571.82687255</v>
      </c>
      <c r="M429" s="3">
        <v>2675.6397252100001</v>
      </c>
      <c r="N429" s="3">
        <v>3037.3752416699999</v>
      </c>
      <c r="O429" s="3">
        <v>1799.8441863800001</v>
      </c>
      <c r="P429" s="4">
        <v>3052.9946193599999</v>
      </c>
      <c r="Q429" s="3">
        <v>1201.3611075900001</v>
      </c>
      <c r="R429" s="3">
        <v>1563.2314613399999</v>
      </c>
      <c r="S429" s="3">
        <v>82.265659779999993</v>
      </c>
      <c r="T429" s="3">
        <v>3386.80576802</v>
      </c>
      <c r="U429" s="4">
        <v>857.31537365999998</v>
      </c>
      <c r="V429" s="3">
        <v>2037.07703868</v>
      </c>
      <c r="W429" s="3">
        <v>1274.4155784899999</v>
      </c>
      <c r="X429" s="3">
        <v>477.85341383999997</v>
      </c>
      <c r="Y429" s="3">
        <v>3030.4699568599999</v>
      </c>
      <c r="Z429" s="4">
        <v>4631.3346922500004</v>
      </c>
      <c r="AA429" s="3">
        <v>849.99314958000002</v>
      </c>
      <c r="AB429" s="3">
        <v>1244.9396498000001</v>
      </c>
      <c r="AC429" s="3">
        <v>729.75991868999995</v>
      </c>
      <c r="AD429" s="3">
        <v>3444.5360119799998</v>
      </c>
      <c r="AE429" s="4">
        <v>3401.8050184499998</v>
      </c>
      <c r="AF429" s="3">
        <v>478.05349497999998</v>
      </c>
      <c r="AG429" s="3">
        <v>1003.66975661</v>
      </c>
      <c r="AH429" s="3">
        <v>3014.6082448699999</v>
      </c>
      <c r="AI429" s="3">
        <v>1391.12688422</v>
      </c>
      <c r="AJ429" s="4">
        <v>1279.61582402</v>
      </c>
      <c r="AK429" s="3">
        <v>3035.8758758600002</v>
      </c>
      <c r="AL429" s="3">
        <v>3440.0192734500001</v>
      </c>
      <c r="AM429" s="3">
        <v>1580.5061687100001</v>
      </c>
      <c r="AN429" s="3">
        <v>161.21071828000001</v>
      </c>
      <c r="AO429" s="4">
        <v>963.08932464999998</v>
      </c>
      <c r="AP429" s="3">
        <v>1909.04250744</v>
      </c>
      <c r="AQ429" s="3">
        <v>638.21658344000002</v>
      </c>
      <c r="AR429" s="3">
        <v>148.14579266000001</v>
      </c>
      <c r="AS429" s="3">
        <v>111.2562985</v>
      </c>
      <c r="AT429" s="4">
        <v>1791.10088911</v>
      </c>
      <c r="AU429" s="3">
        <v>789.98185635000004</v>
      </c>
      <c r="AV429" s="3">
        <v>868.08992946000001</v>
      </c>
      <c r="AW429" s="3">
        <v>3058.3756835600002</v>
      </c>
      <c r="AX429" s="3">
        <v>976.29343715000005</v>
      </c>
      <c r="AY429" s="4">
        <v>1910.3243937499999</v>
      </c>
      <c r="AZ429" s="3">
        <v>962.54500453000003</v>
      </c>
      <c r="BA429" s="3">
        <v>1747.7261562599999</v>
      </c>
      <c r="BB429" s="3">
        <v>2685.0907629100002</v>
      </c>
      <c r="BC429" s="3">
        <v>3027.1686180500001</v>
      </c>
      <c r="BD429" s="4">
        <v>3160.5779997899999</v>
      </c>
      <c r="BE429" s="3">
        <v>3026.3956337700001</v>
      </c>
      <c r="BF429" s="3">
        <v>113.05392191</v>
      </c>
      <c r="BG429" s="3">
        <v>388.10708062999998</v>
      </c>
      <c r="BH429" s="3">
        <v>1102.2351942299999</v>
      </c>
      <c r="BI429" s="4">
        <v>1709.6809139</v>
      </c>
      <c r="BJ429" s="3">
        <v>794.53774119000002</v>
      </c>
      <c r="BK429" s="3">
        <v>89.36916162</v>
      </c>
      <c r="BL429" s="3">
        <v>115.62204412</v>
      </c>
      <c r="BM429" s="3">
        <v>1815.38589282</v>
      </c>
      <c r="BN429" s="4">
        <v>1717.6431490800001</v>
      </c>
      <c r="BO429" s="3">
        <v>590.44938606000005</v>
      </c>
      <c r="BP429" s="3">
        <v>3383.9070769700002</v>
      </c>
      <c r="BQ429" s="3">
        <v>1576.5673042799999</v>
      </c>
      <c r="BR429" s="3">
        <v>95.610823269999997</v>
      </c>
      <c r="BS429" s="4">
        <v>3053.2096133800001</v>
      </c>
      <c r="BT429" s="3">
        <v>1373.8310502700001</v>
      </c>
      <c r="BU429" s="3">
        <v>3041.1426079799999</v>
      </c>
      <c r="BV429" s="3">
        <v>3141.4826783200001</v>
      </c>
      <c r="BW429" s="3">
        <v>3305.7927901600001</v>
      </c>
      <c r="BX429" s="4">
        <v>143.01389782999999</v>
      </c>
      <c r="BY429" s="3">
        <v>3424.5210629100002</v>
      </c>
      <c r="BZ429" s="3">
        <v>933.63576527999999</v>
      </c>
      <c r="CA429" s="3">
        <v>151.63229973</v>
      </c>
      <c r="CB429" s="3">
        <v>80.224459330000002</v>
      </c>
      <c r="CC429" s="4">
        <v>2240.2376884</v>
      </c>
      <c r="CD429" s="3">
        <v>1392.92202215</v>
      </c>
      <c r="CE429" s="3">
        <v>205.08068302000001</v>
      </c>
      <c r="CF429" s="3">
        <v>1103.1075977099999</v>
      </c>
      <c r="CG429" s="3">
        <v>1828.2619219600001</v>
      </c>
      <c r="CH429" s="4">
        <v>1397.4816352099999</v>
      </c>
      <c r="CI429" s="3">
        <v>109.02123061</v>
      </c>
      <c r="CJ429" s="3">
        <v>1404.03336049</v>
      </c>
      <c r="CK429" s="3">
        <v>959.61338087000001</v>
      </c>
      <c r="CL429" s="3">
        <v>1053.20785849</v>
      </c>
      <c r="CM429" s="4">
        <v>1354.38465475</v>
      </c>
      <c r="CN429" s="3">
        <v>1166.9639285000001</v>
      </c>
      <c r="CO429" s="3">
        <v>2948.5292735899998</v>
      </c>
      <c r="CP429" s="3">
        <v>949.57452714999999</v>
      </c>
      <c r="CQ429" s="3">
        <v>1173.55914968</v>
      </c>
      <c r="CR429" s="4">
        <v>102.33777489000001</v>
      </c>
      <c r="CS429" s="3">
        <v>1456.71621594</v>
      </c>
      <c r="CT429" s="3">
        <v>352.03530939000001</v>
      </c>
      <c r="CU429" s="3">
        <v>1923.7925885</v>
      </c>
      <c r="CV429" s="3">
        <v>139.47830253000001</v>
      </c>
      <c r="CW429" s="4">
        <v>844.19825295999999</v>
      </c>
      <c r="CX429" s="3">
        <v>1150.30810565</v>
      </c>
      <c r="CY429" s="3">
        <v>1093.0724722099999</v>
      </c>
      <c r="CZ429" s="3">
        <v>1058.5385917200001</v>
      </c>
      <c r="DA429" s="3">
        <v>154.79383028999999</v>
      </c>
      <c r="DB429" s="4">
        <v>3392.7858329000001</v>
      </c>
      <c r="DC429" s="3">
        <v>121.52816597</v>
      </c>
      <c r="DD429" s="3">
        <v>165.58951267</v>
      </c>
      <c r="DE429" s="3">
        <v>206.37313262000001</v>
      </c>
      <c r="DF429" s="3">
        <v>337.84011174</v>
      </c>
      <c r="DG429" s="4">
        <v>1485.51298722</v>
      </c>
      <c r="DH429" s="3">
        <v>866.09036079999998</v>
      </c>
      <c r="DI429" s="3">
        <v>347.71243829999997</v>
      </c>
      <c r="DJ429" s="3">
        <v>100.98070281</v>
      </c>
      <c r="DK429" s="3">
        <v>1404.90762808</v>
      </c>
      <c r="DL429" s="4">
        <v>1912.8011745700001</v>
      </c>
      <c r="DM429" s="3">
        <v>2139.8168399599999</v>
      </c>
      <c r="DN429" s="3">
        <v>136.2602273</v>
      </c>
      <c r="DO429" s="3">
        <v>1729.7437084600001</v>
      </c>
      <c r="DP429" s="3">
        <v>2705.8662688600002</v>
      </c>
      <c r="DQ429" s="4">
        <v>3032.5049436099998</v>
      </c>
      <c r="DR429" s="3">
        <v>468.54032028</v>
      </c>
      <c r="DS429" s="3">
        <v>3069.85052335</v>
      </c>
      <c r="DT429" s="3">
        <v>3065.1430242299998</v>
      </c>
      <c r="DU429" s="3">
        <v>440.43389107000002</v>
      </c>
      <c r="DV429" s="4">
        <v>1400.9408020000001</v>
      </c>
      <c r="DW429" s="3">
        <v>124.55983019999999</v>
      </c>
      <c r="DX429" s="3">
        <v>2972.7881797599998</v>
      </c>
      <c r="DY429" s="3">
        <v>3105.93720747</v>
      </c>
      <c r="DZ429" s="3">
        <v>353.15128991</v>
      </c>
      <c r="EA429" s="4">
        <v>20.859390900000001</v>
      </c>
      <c r="EB429" s="3">
        <v>135.01562319000001</v>
      </c>
      <c r="EC429" s="3">
        <v>726.36910260000002</v>
      </c>
      <c r="ED429" s="3">
        <v>432.89108063999998</v>
      </c>
      <c r="EE429" s="3">
        <v>1159.9194568099999</v>
      </c>
      <c r="EF429" s="4">
        <v>3004.1642579099998</v>
      </c>
      <c r="EG429" s="3">
        <v>879.78659833999995</v>
      </c>
      <c r="EH429" s="3">
        <v>3444.2228415</v>
      </c>
      <c r="EI429" s="3">
        <v>1192.1424622699999</v>
      </c>
      <c r="EJ429" s="3">
        <v>1561.3704581899999</v>
      </c>
      <c r="EK429" s="4">
        <v>3055.7640654500001</v>
      </c>
      <c r="EL429" s="3">
        <v>2895.3163895299999</v>
      </c>
      <c r="EM429" s="3">
        <v>475.83520407999998</v>
      </c>
      <c r="EN429" s="3">
        <v>2624.84645593</v>
      </c>
      <c r="EO429" s="3">
        <v>2564.8960569599999</v>
      </c>
      <c r="EP429" s="4">
        <v>1999.58792247</v>
      </c>
      <c r="EQ429" s="3">
        <v>1943.0985544</v>
      </c>
      <c r="ER429" s="3">
        <v>3405.4431398000002</v>
      </c>
      <c r="ES429" s="3">
        <v>2561.5139400500002</v>
      </c>
      <c r="ET429" s="3">
        <v>2932.0300359799999</v>
      </c>
      <c r="EU429" s="4">
        <v>1573.10068105</v>
      </c>
      <c r="EV429" s="3">
        <v>1735.7007826500001</v>
      </c>
      <c r="EW429" s="3">
        <v>1168.27936879</v>
      </c>
      <c r="EX429" s="3">
        <v>1958.04995934</v>
      </c>
      <c r="EY429" s="3">
        <v>181.60967400999999</v>
      </c>
      <c r="EZ429" s="4">
        <v>3353.6084544</v>
      </c>
      <c r="FA429" s="3">
        <v>3043.90397626</v>
      </c>
      <c r="FB429" s="3">
        <v>976.72653203999994</v>
      </c>
      <c r="FC429" s="3">
        <v>2652.9677980199999</v>
      </c>
      <c r="FD429" s="3">
        <v>421.57841841999999</v>
      </c>
      <c r="FE429" s="4">
        <v>708.12381529000004</v>
      </c>
      <c r="FF429" s="3">
        <v>501.80039226999997</v>
      </c>
      <c r="FG429" s="3">
        <v>623.50192046999996</v>
      </c>
      <c r="FH429" s="3">
        <v>278.98332397000001</v>
      </c>
      <c r="FI429" s="3">
        <v>839.72563170000001</v>
      </c>
      <c r="FJ429" s="4">
        <v>476.14775319</v>
      </c>
      <c r="FK429" s="3">
        <v>16.58312256</v>
      </c>
      <c r="FL429" s="3">
        <v>285.33310399999999</v>
      </c>
      <c r="FM429" s="3">
        <v>1178.1119276700001</v>
      </c>
      <c r="FN429" s="3">
        <v>1867.37405661</v>
      </c>
      <c r="FO429" s="4">
        <v>927.03743725000004</v>
      </c>
      <c r="FP429" s="3">
        <v>3517.9552270700001</v>
      </c>
      <c r="FQ429" s="3">
        <v>254.11982479</v>
      </c>
      <c r="FR429" s="3">
        <v>3008.4889931100001</v>
      </c>
      <c r="FS429" s="3">
        <v>3014.6020311699999</v>
      </c>
      <c r="FT429" s="4">
        <v>2966.5757225000002</v>
      </c>
      <c r="FU429" s="3">
        <v>931.20682995000004</v>
      </c>
      <c r="FV429" s="3">
        <v>601.92608996000001</v>
      </c>
      <c r="FW429" s="3">
        <v>3445.2816559799999</v>
      </c>
      <c r="FX429" s="3">
        <v>176.47529370000001</v>
      </c>
      <c r="FY429" s="4">
        <v>3048.2162840599999</v>
      </c>
      <c r="FZ429" s="3">
        <v>905.60825006000005</v>
      </c>
      <c r="GA429" s="3">
        <v>1073.3918202</v>
      </c>
      <c r="GB429" s="3">
        <v>556.80406467</v>
      </c>
      <c r="GC429" s="3">
        <v>113.39256856</v>
      </c>
      <c r="GD429" s="4">
        <v>754.06915583</v>
      </c>
      <c r="GE429" s="3">
        <v>3274.7988545600001</v>
      </c>
      <c r="GF429" s="3">
        <v>1169.68117951</v>
      </c>
      <c r="GG429" s="3">
        <v>2747.7975591999998</v>
      </c>
      <c r="GH429" s="3">
        <v>1735.10613156</v>
      </c>
      <c r="GI429" s="4">
        <v>1109.6953624499999</v>
      </c>
      <c r="GJ429" s="3">
        <v>2443.8736861699999</v>
      </c>
      <c r="GK429" s="3">
        <v>2987.65445701</v>
      </c>
      <c r="GL429" s="3">
        <v>634.37340999000003</v>
      </c>
      <c r="GM429" s="3">
        <v>1263.7298785999999</v>
      </c>
      <c r="GN429" s="4">
        <v>131.68570136</v>
      </c>
      <c r="GO429" s="3">
        <v>522.32113651999998</v>
      </c>
      <c r="GP429" s="3">
        <v>974.23732382000003</v>
      </c>
      <c r="GQ429" s="3">
        <v>927.64513710999995</v>
      </c>
      <c r="GR429" s="3">
        <v>1902.28013773</v>
      </c>
      <c r="GS429" s="4">
        <v>3048.7661965100001</v>
      </c>
      <c r="GT429" s="3">
        <v>3419.6575999199999</v>
      </c>
      <c r="GU429" s="3">
        <v>632.62238933000003</v>
      </c>
      <c r="GV429" s="3">
        <v>142.09054201000001</v>
      </c>
      <c r="GW429" s="3">
        <v>1747.5167545700001</v>
      </c>
      <c r="GX429" s="4">
        <v>1256.9171779200001</v>
      </c>
      <c r="GY429" s="3">
        <v>1411.69360985</v>
      </c>
      <c r="GZ429" s="3">
        <v>1209.1704857499999</v>
      </c>
      <c r="HA429" s="3">
        <v>1172.93156598</v>
      </c>
      <c r="HB429" s="3">
        <v>3009.4887774399999</v>
      </c>
      <c r="HC429" s="4">
        <v>122.33159738000001</v>
      </c>
      <c r="HD429" s="3">
        <v>1994.2192856700001</v>
      </c>
      <c r="HE429" s="3">
        <v>3454.1088381999998</v>
      </c>
      <c r="HF429" s="3">
        <v>3062.1511276800002</v>
      </c>
      <c r="HG429" s="3">
        <v>1368.9334119299999</v>
      </c>
      <c r="HH429" s="4">
        <v>1197.0655767799999</v>
      </c>
      <c r="HI429" s="3">
        <v>3023.1029941400002</v>
      </c>
      <c r="HJ429" s="3">
        <v>307.81737744999998</v>
      </c>
      <c r="HK429" s="3">
        <v>3397.01363438</v>
      </c>
      <c r="HL429" s="3">
        <v>585.44860029999995</v>
      </c>
      <c r="HM429" s="4">
        <v>3048.2088276200002</v>
      </c>
      <c r="HN429" s="3">
        <v>1797.4251929699999</v>
      </c>
      <c r="HO429" s="3">
        <v>133.28883596</v>
      </c>
      <c r="HP429" s="3">
        <v>182.91144416</v>
      </c>
      <c r="HQ429" s="3">
        <v>1549.8341027700001</v>
      </c>
      <c r="HR429" s="4">
        <v>3437.7146121199999</v>
      </c>
      <c r="HS429" s="3">
        <v>161.69725098999999</v>
      </c>
      <c r="HT429" s="3">
        <v>1072.99911436</v>
      </c>
      <c r="HU429" s="3">
        <v>1183.29228936</v>
      </c>
      <c r="HV429" s="3">
        <v>3445.76818869</v>
      </c>
      <c r="HW429" s="4">
        <v>593.46738014999994</v>
      </c>
      <c r="HX429" s="3">
        <v>947.91236240000001</v>
      </c>
      <c r="HY429" s="3">
        <v>1568.4484838599999</v>
      </c>
      <c r="HZ429" s="3">
        <v>725.80614137999999</v>
      </c>
      <c r="IA429" s="3">
        <v>726.07146636999994</v>
      </c>
      <c r="IB429" s="4">
        <v>1022.73214547</v>
      </c>
      <c r="IC429" s="3">
        <v>1026.3913934</v>
      </c>
      <c r="ID429" s="3">
        <v>2689.5733260900001</v>
      </c>
      <c r="IE429" s="3">
        <v>1167.5647932899999</v>
      </c>
      <c r="IF429" s="3">
        <v>3190.89961305</v>
      </c>
      <c r="IG429" s="4">
        <v>1155.56427448</v>
      </c>
      <c r="IH429" s="3">
        <v>972.88584406999996</v>
      </c>
      <c r="II429" s="3">
        <v>1583.8075075199999</v>
      </c>
      <c r="IJ429" s="3">
        <v>1908.98720551</v>
      </c>
      <c r="IK429" s="3">
        <v>1253.5021283999999</v>
      </c>
      <c r="IL429" s="4">
        <v>947.41775187999997</v>
      </c>
      <c r="IM429" s="3">
        <v>730.33965690000002</v>
      </c>
      <c r="IN429" s="3">
        <v>3014.6045166499998</v>
      </c>
      <c r="IO429" s="3">
        <v>1209.1182906700001</v>
      </c>
      <c r="IP429" s="3">
        <v>1046.4728290600001</v>
      </c>
      <c r="IQ429" s="4">
        <v>953.84582452999996</v>
      </c>
      <c r="IR429" s="3">
        <v>3039.2238174200002</v>
      </c>
      <c r="IS429" s="3">
        <v>2412.9362952400002</v>
      </c>
      <c r="IT429" s="3">
        <v>3396.8974381899998</v>
      </c>
      <c r="IU429" s="3">
        <v>1146.07160499</v>
      </c>
      <c r="IV429" s="4">
        <v>1445.60177075</v>
      </c>
      <c r="IW429" s="3">
        <v>112.86440406</v>
      </c>
      <c r="IX429" s="3">
        <v>861.11753668999995</v>
      </c>
      <c r="IY429" s="3">
        <v>408.97392796999998</v>
      </c>
      <c r="IZ429" s="3">
        <v>1394.9315327300001</v>
      </c>
      <c r="JA429" s="4">
        <v>62.32154689</v>
      </c>
      <c r="JB429" s="3">
        <v>843.45198759000004</v>
      </c>
      <c r="JC429" s="3">
        <v>136.24034345999999</v>
      </c>
      <c r="JD429" s="3">
        <v>286.886529</v>
      </c>
      <c r="JE429" s="3">
        <v>109.21447668</v>
      </c>
      <c r="JF429" s="4">
        <v>227.70600746</v>
      </c>
      <c r="JH429" s="3">
        <v>1351.9035243400001</v>
      </c>
      <c r="JI429" s="3">
        <v>789.65066614</v>
      </c>
      <c r="JJ429" s="3">
        <v>3037.8766872599999</v>
      </c>
      <c r="JK429" s="4">
        <v>150.11926378000001</v>
      </c>
      <c r="JL429" s="3">
        <v>94.739041159999999</v>
      </c>
      <c r="JM429" s="3">
        <v>1173.8611355</v>
      </c>
      <c r="JN429" s="3">
        <v>306.98722713000001</v>
      </c>
      <c r="JO429" s="3">
        <v>3004.5277593599999</v>
      </c>
      <c r="JP429" s="4">
        <v>1294.7697955799999</v>
      </c>
      <c r="JQ429" s="3">
        <v>1411.7520186300001</v>
      </c>
      <c r="JR429" s="3">
        <v>1405.06483469</v>
      </c>
      <c r="JS429" s="3">
        <v>2152.0410519699999</v>
      </c>
      <c r="JT429" s="3">
        <v>67.582686679999995</v>
      </c>
      <c r="JU429" s="4">
        <v>1579.64557126</v>
      </c>
      <c r="JV429" s="3">
        <v>2949.7185757699999</v>
      </c>
      <c r="JW429" s="3">
        <v>3031.88357361</v>
      </c>
      <c r="JX429" s="3">
        <v>2237.56393329</v>
      </c>
      <c r="JY429" s="3">
        <v>968.57477901000004</v>
      </c>
      <c r="JZ429" s="4">
        <v>84.326122699999999</v>
      </c>
      <c r="KA429" s="3">
        <v>3418.70566108</v>
      </c>
      <c r="KB429" s="3">
        <v>815.54626088999999</v>
      </c>
      <c r="KC429" s="3">
        <v>126.41959061</v>
      </c>
      <c r="KD429" s="3">
        <v>118.23863319</v>
      </c>
      <c r="KE429" s="4">
        <v>952.42164448999995</v>
      </c>
      <c r="KF429" s="3">
        <v>586.03455221000002</v>
      </c>
      <c r="KG429" s="3">
        <v>2254.11412324</v>
      </c>
      <c r="KH429" s="3">
        <v>2995.4725343499999</v>
      </c>
      <c r="KI429" s="3">
        <v>1613.4151666499999</v>
      </c>
      <c r="KJ429" s="4">
        <v>2960.8454483599999</v>
      </c>
      <c r="KK429" s="3">
        <v>460.10646527</v>
      </c>
      <c r="KL429" s="3">
        <v>2996.4959307399999</v>
      </c>
      <c r="KM429" s="3">
        <v>545.51315039999997</v>
      </c>
      <c r="KN429" s="3">
        <v>3415.1862213999998</v>
      </c>
      <c r="KO429" s="4">
        <v>1572.18105345</v>
      </c>
      <c r="KP429" s="3">
        <v>940.84614276000002</v>
      </c>
      <c r="KQ429" s="3">
        <v>909.75589480999997</v>
      </c>
      <c r="KR429" s="3">
        <v>3080.1105847899998</v>
      </c>
      <c r="KS429" s="3">
        <v>355.35777478</v>
      </c>
      <c r="KT429" s="4">
        <v>3443.1143174200001</v>
      </c>
      <c r="KU429" s="3">
        <v>159.93380293000001</v>
      </c>
      <c r="KV429" s="3">
        <v>321.66585063999997</v>
      </c>
      <c r="KW429" s="3">
        <v>1632.25883327</v>
      </c>
      <c r="KX429" s="3">
        <v>741.65480460000003</v>
      </c>
      <c r="KY429" s="4">
        <v>468.88331651999999</v>
      </c>
      <c r="KZ429" s="3">
        <v>1420.1777958299999</v>
      </c>
      <c r="LA429" s="3">
        <v>3063.2956912200002</v>
      </c>
      <c r="LB429" s="3">
        <v>867.12121362999994</v>
      </c>
      <c r="LC429" s="3">
        <v>1213.21746856</v>
      </c>
      <c r="LD429" s="4">
        <v>2590.6387946899999</v>
      </c>
      <c r="LE429" s="3">
        <v>100.33634212</v>
      </c>
      <c r="LF429" s="3">
        <v>138.75875607</v>
      </c>
      <c r="LG429" s="3">
        <v>785.91809654999997</v>
      </c>
      <c r="LH429" s="3">
        <v>3050.5302659399999</v>
      </c>
      <c r="LI429" s="4">
        <v>3424.3663417799999</v>
      </c>
      <c r="LJ429" s="3">
        <v>1159.6081504399999</v>
      </c>
      <c r="LK429" s="3">
        <v>1573.8301694300001</v>
      </c>
      <c r="LL429" s="3">
        <v>3441.5323094</v>
      </c>
      <c r="LM429" s="3">
        <v>2998.25067962</v>
      </c>
      <c r="LN429" s="4">
        <v>106.99183619</v>
      </c>
      <c r="LO429" s="3">
        <v>119.56090854999999</v>
      </c>
      <c r="LP429" s="3">
        <v>1911.41116988</v>
      </c>
      <c r="LQ429" s="3">
        <v>1178.61088778</v>
      </c>
      <c r="LR429" s="3">
        <v>1153.2720405499999</v>
      </c>
      <c r="LS429" s="4">
        <v>1380.3324445799999</v>
      </c>
      <c r="LT429" s="3">
        <v>766.07464559999994</v>
      </c>
      <c r="LU429" s="3">
        <v>1593.4853452699999</v>
      </c>
      <c r="LV429" s="3">
        <v>3063.9220321799999</v>
      </c>
      <c r="LW429" s="3">
        <v>1213.8779848700001</v>
      </c>
      <c r="LX429" s="4">
        <v>335.47144930000002</v>
      </c>
      <c r="LY429" s="3">
        <v>333.63840779999998</v>
      </c>
      <c r="LZ429" s="3">
        <v>933.91165355999999</v>
      </c>
      <c r="MA429" s="3">
        <v>162.47769170999999</v>
      </c>
      <c r="MB429" s="3">
        <v>3406.0651311699999</v>
      </c>
      <c r="MC429" s="4">
        <v>3271.4552625900001</v>
      </c>
      <c r="MD429" s="3">
        <v>1568.70076008</v>
      </c>
      <c r="ME429" s="3">
        <v>3029.8436158999998</v>
      </c>
      <c r="MF429" s="3">
        <v>927.24311072</v>
      </c>
      <c r="MG429" s="3">
        <v>155.42638495</v>
      </c>
      <c r="MH429" s="4">
        <v>1836.40994677</v>
      </c>
      <c r="MI429" s="3">
        <v>3046.1657630599998</v>
      </c>
      <c r="MJ429" s="3">
        <v>3052.5776800899998</v>
      </c>
      <c r="MK429" s="3">
        <v>1546.1785830599999</v>
      </c>
      <c r="ML429" s="3">
        <v>894.15950781000004</v>
      </c>
      <c r="MM429" s="4">
        <v>645.28342444999998</v>
      </c>
      <c r="MN429" s="3">
        <v>1721.4869438999999</v>
      </c>
      <c r="MO429" s="3">
        <v>161.75876661999999</v>
      </c>
      <c r="MP429" s="3">
        <v>2659.1995177499998</v>
      </c>
      <c r="MQ429" s="3">
        <v>3358.21839843</v>
      </c>
      <c r="MR429" s="4">
        <v>121.64498353</v>
      </c>
      <c r="MS429" s="3">
        <v>2679.6500471899999</v>
      </c>
      <c r="MT429" s="3">
        <v>3066.90336544</v>
      </c>
      <c r="MU429" s="3">
        <v>3025.8258374799998</v>
      </c>
      <c r="MV429" s="3">
        <v>946.45152153000004</v>
      </c>
      <c r="MW429" s="4">
        <v>2685.7500364799998</v>
      </c>
      <c r="MX429" s="3">
        <v>1713.02326313</v>
      </c>
      <c r="MY429" s="3">
        <v>1517.69995322</v>
      </c>
      <c r="MZ429" s="3">
        <v>2147.3273391500002</v>
      </c>
      <c r="NA429" s="3">
        <v>1573.16468216</v>
      </c>
      <c r="NB429" s="4">
        <v>858.27849716000003</v>
      </c>
      <c r="NC429" s="3">
        <v>1569.7794584000001</v>
      </c>
      <c r="ND429" s="3">
        <v>141.29891663000001</v>
      </c>
      <c r="NE429" s="3">
        <v>2459.61360964</v>
      </c>
      <c r="NF429" s="3">
        <v>1881.6755085299999</v>
      </c>
      <c r="NG429" s="4">
        <v>1265.90902319</v>
      </c>
      <c r="NH429" s="3">
        <v>119.14024105999999</v>
      </c>
      <c r="NI429" s="3">
        <v>465.83363256000001</v>
      </c>
      <c r="NJ429" s="3">
        <v>404.91016817000002</v>
      </c>
      <c r="NK429" s="3">
        <v>728.59609267999997</v>
      </c>
      <c r="NL429" s="4">
        <v>889.96028935000004</v>
      </c>
      <c r="NM429" s="3">
        <v>3364.2090266</v>
      </c>
      <c r="NN429" s="3">
        <v>1407.60623799</v>
      </c>
      <c r="NO429" s="3">
        <v>3025.08081485</v>
      </c>
      <c r="NP429" s="3">
        <v>191.96169821000001</v>
      </c>
      <c r="NQ429" s="4">
        <v>597.64236517999996</v>
      </c>
      <c r="NR429" s="3">
        <v>901.95583720000002</v>
      </c>
      <c r="NS429" s="3">
        <v>286.74174978999997</v>
      </c>
      <c r="NT429" s="3">
        <v>3240.71049636</v>
      </c>
      <c r="NU429" s="3">
        <v>107.71635361</v>
      </c>
      <c r="NV429" s="4">
        <v>2115.3839501900002</v>
      </c>
      <c r="NW429" s="3">
        <v>153.81144431999999</v>
      </c>
      <c r="NX429" s="3">
        <v>286.67091361000001</v>
      </c>
      <c r="NY429" s="3">
        <v>221.9968599</v>
      </c>
      <c r="NZ429" s="3">
        <v>1339.8377616800001</v>
      </c>
      <c r="OA429" s="4">
        <v>373.48748726999997</v>
      </c>
      <c r="OB429" s="3">
        <v>3053.4736956299998</v>
      </c>
      <c r="OC429" s="3">
        <v>3406.4211761800002</v>
      </c>
      <c r="OD429" s="3">
        <v>2978.8676638400002</v>
      </c>
      <c r="OE429" s="3">
        <v>131.59870956</v>
      </c>
      <c r="OF429" s="4">
        <v>2944.6363905399999</v>
      </c>
      <c r="OG429" s="3">
        <v>904.91915072999996</v>
      </c>
      <c r="OH429" s="3">
        <v>3023.5547301299998</v>
      </c>
      <c r="OI429" s="3">
        <v>1208.89584021</v>
      </c>
      <c r="OJ429" s="3">
        <v>482.91757933999997</v>
      </c>
      <c r="OK429" s="4">
        <v>2984.9688958699999</v>
      </c>
      <c r="OL429" s="3">
        <v>1960.4652245299999</v>
      </c>
      <c r="OM429" s="3">
        <v>3392.7926679699999</v>
      </c>
      <c r="ON429" s="3">
        <v>94.09654458</v>
      </c>
      <c r="OO429" s="3">
        <v>958.75651163999999</v>
      </c>
      <c r="OP429" s="4">
        <v>1189.73651763</v>
      </c>
      <c r="OQ429" s="3">
        <v>1239.2211816900001</v>
      </c>
      <c r="OS429" s="3">
        <v>1112.00623748</v>
      </c>
      <c r="OT429" s="3">
        <v>1786.8090865199999</v>
      </c>
      <c r="OU429" s="4">
        <v>633.10892204000004</v>
      </c>
      <c r="OV429" s="3">
        <v>550.71277455999996</v>
      </c>
      <c r="OW429" s="3">
        <v>3068.8482535399999</v>
      </c>
      <c r="OX429" s="3">
        <v>3048.5244835799999</v>
      </c>
      <c r="OY429" s="3">
        <v>1027.84229235</v>
      </c>
      <c r="OZ429" s="4">
        <v>2674.7853414599999</v>
      </c>
      <c r="PA429" s="3">
        <v>1353.37120028</v>
      </c>
      <c r="PB429" s="3">
        <v>886.06616355999995</v>
      </c>
      <c r="PC429" s="3">
        <v>2916.3348511499998</v>
      </c>
      <c r="PD429" s="3">
        <v>3054.9146526599998</v>
      </c>
      <c r="PE429" s="4">
        <v>1127.4665444499999</v>
      </c>
      <c r="PF429" s="3">
        <v>382.94536004000003</v>
      </c>
      <c r="PG429" s="3">
        <v>569.04194682000002</v>
      </c>
      <c r="PH429" s="3">
        <v>3045.50524675</v>
      </c>
      <c r="PI429" s="3">
        <v>1566.02824771</v>
      </c>
      <c r="PJ429" s="4">
        <v>90.689572870000006</v>
      </c>
      <c r="PK429" s="3">
        <v>1343.3354534099999</v>
      </c>
      <c r="PL429" s="3">
        <v>1044.38502586</v>
      </c>
      <c r="PN429" s="3">
        <v>112.7289454</v>
      </c>
      <c r="PO429" s="4">
        <v>859.06390883999995</v>
      </c>
      <c r="PP429" s="3">
        <v>525.18627359000004</v>
      </c>
      <c r="PQ429" s="3">
        <v>122.96290930000001</v>
      </c>
      <c r="PR429" s="3">
        <v>1082.3662671100001</v>
      </c>
      <c r="PS429" s="3">
        <v>769.35050823999995</v>
      </c>
      <c r="PT429" s="4">
        <v>96.401205910000002</v>
      </c>
      <c r="PU429" s="3">
        <v>850.56915957000001</v>
      </c>
      <c r="PV429" s="3">
        <v>619.62022207999996</v>
      </c>
      <c r="PW429" s="3">
        <v>933.94334343000003</v>
      </c>
      <c r="PX429" s="3">
        <v>1100.82282022</v>
      </c>
      <c r="PY429" s="4">
        <v>1304.0400146100001</v>
      </c>
      <c r="PZ429" s="3">
        <v>1123.83152995</v>
      </c>
      <c r="QA429" s="3">
        <v>817.47437200000002</v>
      </c>
      <c r="QB429" s="3">
        <v>641.05438022999999</v>
      </c>
      <c r="QC429" s="3">
        <v>1370.3638056699999</v>
      </c>
      <c r="QD429" s="4">
        <v>1374.1796388400001</v>
      </c>
      <c r="QE429" s="3">
        <v>1579.6051822100001</v>
      </c>
      <c r="QF429" s="3">
        <v>1218.64824236</v>
      </c>
      <c r="QG429" s="3">
        <v>1218.6271157799999</v>
      </c>
      <c r="QH429" s="3">
        <v>1778.43798988</v>
      </c>
      <c r="QI429" s="4">
        <v>3226.8756933099999</v>
      </c>
      <c r="QJ429" s="3">
        <v>985.98680915</v>
      </c>
      <c r="QK429" s="3">
        <v>3056.8061029400001</v>
      </c>
      <c r="QL429" s="3">
        <v>855.15921976000004</v>
      </c>
      <c r="QM429" s="3">
        <v>598.33022176999998</v>
      </c>
      <c r="QN429" s="4">
        <v>1708.5326221400001</v>
      </c>
      <c r="QO429" s="3">
        <v>110.70079371999999</v>
      </c>
      <c r="QP429" s="3">
        <v>616.46117700000002</v>
      </c>
      <c r="QQ429" s="3">
        <v>1787.4708455699999</v>
      </c>
      <c r="QR429" s="3">
        <v>3058.4415487800002</v>
      </c>
      <c r="QS429" s="4">
        <v>1017.81773014</v>
      </c>
      <c r="QT429" s="3">
        <v>706.57473988000004</v>
      </c>
      <c r="QU429" s="3">
        <v>844.34303217000001</v>
      </c>
      <c r="QV429" s="3">
        <v>1258.9384945300001</v>
      </c>
      <c r="QW429" s="3">
        <v>3026.2166792100002</v>
      </c>
      <c r="QX429" s="4">
        <v>2956.8674376200001</v>
      </c>
      <c r="QY429" s="3">
        <v>3030.58677442</v>
      </c>
      <c r="QZ429" s="3">
        <v>3483.5592907199998</v>
      </c>
      <c r="RA429" s="3">
        <v>1659.73022234</v>
      </c>
      <c r="RB429" s="3">
        <v>879.04716803999997</v>
      </c>
      <c r="RC429" s="4">
        <v>3057.5355913200001</v>
      </c>
      <c r="RD429" s="3">
        <v>1668.81775859</v>
      </c>
      <c r="RE429" s="3">
        <v>3004.4991763399998</v>
      </c>
      <c r="RF429" s="3">
        <v>3047.0878761399999</v>
      </c>
      <c r="RG429" s="3">
        <v>2862.7715144099998</v>
      </c>
      <c r="RH429" s="4">
        <v>1052.78967648</v>
      </c>
      <c r="RI429" s="3">
        <v>1382.2922455600001</v>
      </c>
      <c r="RJ429" s="3">
        <v>1914.6373229200001</v>
      </c>
      <c r="RK429" s="3">
        <v>3045.6170933499998</v>
      </c>
      <c r="RL429" s="3">
        <v>3078.6509866599999</v>
      </c>
      <c r="RM429" s="4">
        <v>49.912787989999998</v>
      </c>
      <c r="RN429" s="3">
        <v>564.81538808000005</v>
      </c>
      <c r="RO429" s="3">
        <v>3119.8459535500001</v>
      </c>
      <c r="RP429" s="3">
        <v>118.87678018</v>
      </c>
      <c r="RQ429" s="3">
        <v>790.53860386999997</v>
      </c>
      <c r="RR429" s="4">
        <v>2104.0700452299998</v>
      </c>
      <c r="RS429" s="3">
        <v>1078.4379659700001</v>
      </c>
      <c r="RT429" s="3">
        <v>2284.8638604299999</v>
      </c>
      <c r="RU429" s="3">
        <v>2957.7671813799998</v>
      </c>
      <c r="RV429" s="3">
        <v>1177.9988383299999</v>
      </c>
      <c r="RW429" s="4">
        <v>1409.32432604</v>
      </c>
      <c r="RX429" s="3">
        <v>366.28270212000001</v>
      </c>
      <c r="RY429" s="3">
        <v>871.50062938999997</v>
      </c>
      <c r="RZ429" s="3">
        <v>1746.12364303</v>
      </c>
      <c r="SA429" s="3">
        <v>2296.4200996899999</v>
      </c>
      <c r="SB429" s="4">
        <v>1811.6974405000001</v>
      </c>
      <c r="SC429" s="3">
        <v>1368.25176904</v>
      </c>
      <c r="SD429" s="3">
        <v>193.15721409</v>
      </c>
      <c r="SE429" s="3">
        <v>2400.9208635499999</v>
      </c>
      <c r="SF429" s="3">
        <v>1158.5754334999999</v>
      </c>
      <c r="SG429" s="4">
        <v>1385.3437936299999</v>
      </c>
      <c r="SH429" s="3">
        <v>34.797341369999998</v>
      </c>
      <c r="SI429" s="3">
        <v>140.51412632</v>
      </c>
      <c r="SJ429" s="3">
        <v>1568.8741223100001</v>
      </c>
      <c r="SK429" s="3">
        <v>672.85050449999994</v>
      </c>
      <c r="SL429" s="4">
        <v>670.17488528000001</v>
      </c>
      <c r="SM429" s="3">
        <v>1427.53605937</v>
      </c>
      <c r="SN429" s="3">
        <v>3459.47001856</v>
      </c>
      <c r="SO429" s="3">
        <v>1233.98116848</v>
      </c>
      <c r="SP429" s="3">
        <v>1919.3435793000001</v>
      </c>
      <c r="SQ429" s="4">
        <v>3389.26763596</v>
      </c>
      <c r="SR429" s="3">
        <v>731.60600895999994</v>
      </c>
      <c r="SS429" s="3">
        <v>3397.8251436</v>
      </c>
      <c r="ST429" s="3">
        <v>2298.5563697500002</v>
      </c>
      <c r="SU429" s="3">
        <v>3067.8074587900001</v>
      </c>
      <c r="SV429" s="4">
        <v>1907.94516802</v>
      </c>
      <c r="SW429" s="3">
        <v>1506.7153743599999</v>
      </c>
      <c r="SX429" s="3">
        <v>589.42785377999996</v>
      </c>
      <c r="SY429" s="3">
        <v>3043.0085820899999</v>
      </c>
      <c r="SZ429" s="3">
        <v>767.76663611000004</v>
      </c>
      <c r="TA429" s="4">
        <v>1923.7497139699999</v>
      </c>
      <c r="TB429" s="3">
        <v>355.38573643000001</v>
      </c>
      <c r="TC429" s="3">
        <v>1917.71434716</v>
      </c>
      <c r="TD429" s="3">
        <v>341.47015527999997</v>
      </c>
      <c r="TE429" s="3">
        <v>365.14000269000002</v>
      </c>
      <c r="TF429" s="4">
        <v>3044.8242252300001</v>
      </c>
      <c r="TG429" s="3">
        <v>825.84981822999998</v>
      </c>
      <c r="TH429" s="3">
        <v>3292.0511926099998</v>
      </c>
      <c r="TI429" s="3">
        <v>1119.2141294800001</v>
      </c>
      <c r="TJ429" s="3">
        <v>1026.80522582</v>
      </c>
      <c r="TK429" s="4">
        <v>356.51165887000002</v>
      </c>
      <c r="TL429" s="3">
        <v>390.81438972000001</v>
      </c>
      <c r="TM429" s="3">
        <v>110.04711248</v>
      </c>
      <c r="TN429" s="3">
        <v>1483.0921297</v>
      </c>
      <c r="TO429" s="3">
        <v>1590.9980011600001</v>
      </c>
      <c r="TP429" s="4">
        <v>498.77494173999997</v>
      </c>
      <c r="TQ429" s="3">
        <v>3374.5038847599999</v>
      </c>
      <c r="TR429" s="3">
        <v>1412.4920703</v>
      </c>
      <c r="TS429" s="3">
        <v>1170.87607402</v>
      </c>
      <c r="TT429" s="3">
        <v>2661.4271291999999</v>
      </c>
      <c r="TU429" s="4">
        <v>884.70412051999995</v>
      </c>
      <c r="TV429" s="3">
        <v>3085.8135186499999</v>
      </c>
      <c r="TW429" s="3">
        <v>2679.5338510000001</v>
      </c>
      <c r="TX429" s="3">
        <v>116.75790848</v>
      </c>
      <c r="TY429" s="3">
        <v>2147.2099002199998</v>
      </c>
      <c r="TZ429" s="4">
        <v>1533.79716444</v>
      </c>
      <c r="UA429" s="3">
        <v>166.54952932</v>
      </c>
      <c r="UB429" s="3">
        <v>567.85264463999999</v>
      </c>
      <c r="UC429" s="3">
        <v>3446.8325955</v>
      </c>
      <c r="UD429" s="3">
        <v>355.04833251999997</v>
      </c>
      <c r="UE429" s="4">
        <v>1034.95635748</v>
      </c>
      <c r="UF429" s="3">
        <v>1085.6912179799999</v>
      </c>
      <c r="UG429" s="3">
        <v>2986.2619668399998</v>
      </c>
      <c r="UH429" s="3">
        <v>535.64206658000001</v>
      </c>
      <c r="UI429" s="3">
        <v>3325.6287846700002</v>
      </c>
      <c r="UJ429" s="4">
        <v>203.68446463000001</v>
      </c>
      <c r="UK429" s="3">
        <v>2956.7499986900002</v>
      </c>
      <c r="UL429" s="3">
        <v>2662.0149452199998</v>
      </c>
      <c r="UM429" s="3">
        <v>1541.4058400900001</v>
      </c>
      <c r="UN429" s="3">
        <v>1783.6276721199999</v>
      </c>
      <c r="UO429" s="4">
        <v>1784.2341292399999</v>
      </c>
      <c r="UP429" s="3">
        <v>365.80921818000002</v>
      </c>
      <c r="UQ429" s="3">
        <v>1203.3780746100001</v>
      </c>
      <c r="UR429" s="3">
        <v>1207.0864107699999</v>
      </c>
      <c r="US429" s="3">
        <v>1191.9243614</v>
      </c>
      <c r="UT429" s="4">
        <v>615.4110617</v>
      </c>
      <c r="UU429" s="3">
        <v>210.23743264999999</v>
      </c>
      <c r="UV429" s="3">
        <v>1888.73551447</v>
      </c>
      <c r="UW429" s="3">
        <v>1558.7327425399999</v>
      </c>
      <c r="UX429" s="3">
        <v>176.69650142</v>
      </c>
      <c r="UY429" s="4">
        <v>2301.6054323399999</v>
      </c>
      <c r="UZ429" s="3">
        <v>3396.1145119900002</v>
      </c>
      <c r="VA429" s="3">
        <v>1141.75991856</v>
      </c>
      <c r="VB429" s="3">
        <v>1386.18015765</v>
      </c>
      <c r="VC429" s="3">
        <v>1414.2449550700001</v>
      </c>
      <c r="VD429" s="4">
        <v>1413.3247061</v>
      </c>
      <c r="VE429" s="3">
        <v>1908.8784657599999</v>
      </c>
      <c r="VF429" s="3">
        <v>1190.2187007499999</v>
      </c>
      <c r="VG429" s="3">
        <v>825.35520770999995</v>
      </c>
      <c r="VH429" s="3">
        <v>2154.6576410399998</v>
      </c>
      <c r="VI429" s="4">
        <v>3052.0532438099999</v>
      </c>
      <c r="VJ429" s="3">
        <v>2583.4793695499998</v>
      </c>
      <c r="VK429" s="3">
        <v>1805.9727586900001</v>
      </c>
      <c r="VL429" s="3">
        <v>1335.87901341</v>
      </c>
      <c r="VM429" s="3">
        <v>3357.4976092299999</v>
      </c>
      <c r="VN429" s="4">
        <v>1406.3858673100001</v>
      </c>
      <c r="VO429" s="3">
        <v>3034.3957725199998</v>
      </c>
      <c r="VP429" s="3">
        <v>3034.86552824</v>
      </c>
      <c r="VQ429" s="3">
        <v>1028.66125801</v>
      </c>
      <c r="VR429" s="3">
        <v>1564.09330153</v>
      </c>
      <c r="VS429" s="4">
        <v>2979.01057894</v>
      </c>
      <c r="VT429" s="3">
        <v>108.22774112</v>
      </c>
      <c r="VU429" s="3">
        <v>702.07912793000003</v>
      </c>
      <c r="VV429" s="3">
        <v>965.74071044000004</v>
      </c>
      <c r="VW429" s="3">
        <v>116.15642232</v>
      </c>
      <c r="VX429" s="4">
        <v>3401.7975620100001</v>
      </c>
      <c r="VY429" s="3">
        <v>841.61397512999997</v>
      </c>
      <c r="VZ429" s="3">
        <v>948.01613119000001</v>
      </c>
      <c r="WA429" s="3">
        <v>2303.6565747099999</v>
      </c>
      <c r="WB429" s="3">
        <v>2994.0104507400001</v>
      </c>
      <c r="WC429" s="4">
        <v>2968.32363631</v>
      </c>
      <c r="WD429" s="3">
        <v>3447.72674693</v>
      </c>
      <c r="WE429" s="3">
        <v>963.19992850999995</v>
      </c>
      <c r="WF429" s="3">
        <v>363.91155420000001</v>
      </c>
      <c r="WG429" s="3">
        <v>905.04156062000004</v>
      </c>
      <c r="WH429" s="4">
        <v>2966.7932019999998</v>
      </c>
      <c r="WI429" s="3">
        <v>335.13342402000001</v>
      </c>
      <c r="WJ429" s="3">
        <v>1795.2280286499999</v>
      </c>
      <c r="WK429" s="3">
        <v>213.69224985</v>
      </c>
      <c r="WL429" s="3">
        <v>64.533002719999999</v>
      </c>
      <c r="WM429" s="4">
        <v>185.51995542</v>
      </c>
      <c r="WN429" s="3">
        <v>1789.65433975</v>
      </c>
      <c r="WO429" s="3">
        <v>117.92794819</v>
      </c>
      <c r="WP429" s="3">
        <v>95.405771169999994</v>
      </c>
      <c r="WQ429" s="3">
        <v>90.125368910000006</v>
      </c>
      <c r="WR429" s="4">
        <v>485.71498708000001</v>
      </c>
      <c r="WS429" s="3">
        <v>3063.9779554800002</v>
      </c>
      <c r="WT429" s="3">
        <v>325.62149205999998</v>
      </c>
      <c r="WU429" s="3">
        <v>346.88850167999999</v>
      </c>
      <c r="WV429" s="3">
        <v>488.94486834000003</v>
      </c>
      <c r="WW429" s="4">
        <v>868.33474923999995</v>
      </c>
      <c r="WX429" s="3">
        <v>283.82503901000001</v>
      </c>
      <c r="WY429" s="3">
        <v>1048.43884374</v>
      </c>
      <c r="WZ429" s="3">
        <v>1569.0555623499999</v>
      </c>
      <c r="XA429" s="3">
        <v>96.257048069999996</v>
      </c>
      <c r="XB429" s="4">
        <v>659.88934767000001</v>
      </c>
      <c r="XC429" s="3">
        <v>257.20616957999999</v>
      </c>
      <c r="XD429" s="3">
        <v>1256.34427478</v>
      </c>
      <c r="XE429" s="3">
        <v>2958.7470818699999</v>
      </c>
      <c r="XF429" s="3">
        <v>1230.3592027499999</v>
      </c>
      <c r="XG429" s="4">
        <v>1196.36653553</v>
      </c>
      <c r="XH429" s="3">
        <v>1062.75210169</v>
      </c>
      <c r="XI429" s="3">
        <v>1131.56634371</v>
      </c>
      <c r="XJ429" s="3">
        <v>1581.3356976600001</v>
      </c>
      <c r="XK429" s="3">
        <v>145.73549843000001</v>
      </c>
      <c r="XL429" s="4">
        <v>3040.43486755</v>
      </c>
      <c r="XM429" s="3">
        <v>152.02749105000001</v>
      </c>
      <c r="XN429" s="3">
        <v>3451.8277889300002</v>
      </c>
      <c r="XO429" s="3">
        <v>739.13887747000001</v>
      </c>
      <c r="XP429" s="3">
        <v>1181.1000959999999</v>
      </c>
      <c r="XQ429" s="4">
        <v>921.12634444000003</v>
      </c>
      <c r="XR429" s="3">
        <v>935.47812733000001</v>
      </c>
      <c r="XS429" s="3">
        <v>3419.4506837099998</v>
      </c>
      <c r="XT429" s="3">
        <v>957.67781332000004</v>
      </c>
      <c r="XU429" s="3">
        <v>3007.36120656</v>
      </c>
      <c r="XV429" s="4">
        <v>1914.2725787300001</v>
      </c>
      <c r="XW429" s="3">
        <v>2295.4308786500001</v>
      </c>
      <c r="XX429" s="3">
        <v>1566.2308143299999</v>
      </c>
      <c r="XY429" s="3">
        <v>1392.3540899699999</v>
      </c>
      <c r="XZ429" s="3">
        <v>3480.2666510899999</v>
      </c>
      <c r="YA429" s="4">
        <v>1373.5862304899999</v>
      </c>
      <c r="YB429" s="3">
        <v>3009.2414721800001</v>
      </c>
      <c r="YC429" s="3">
        <v>3040.1620861199999</v>
      </c>
      <c r="YD429" s="3">
        <v>2390.4551286400001</v>
      </c>
      <c r="YE429" s="3">
        <v>924.85642855000003</v>
      </c>
      <c r="YF429" s="4">
        <v>999.63955079000004</v>
      </c>
      <c r="YG429" s="3">
        <v>1202.5137489399999</v>
      </c>
      <c r="YH429" s="3">
        <v>1382.09837812</v>
      </c>
      <c r="YI429" s="3">
        <v>924.38418735000005</v>
      </c>
      <c r="YJ429" s="3">
        <v>3115.4255273700001</v>
      </c>
      <c r="YK429" s="4">
        <v>130.99784477</v>
      </c>
      <c r="YL429" s="3">
        <v>962.21070746999999</v>
      </c>
      <c r="YM429" s="3">
        <v>1038.48573908</v>
      </c>
      <c r="YN429" s="3">
        <v>1128.9845513600001</v>
      </c>
      <c r="YO429" s="3">
        <v>920.67833667000002</v>
      </c>
      <c r="YP429" s="4">
        <v>2925.5218066000002</v>
      </c>
      <c r="YQ429" s="3">
        <v>1066.12489805</v>
      </c>
      <c r="YR429" s="3">
        <v>2937.4794508800001</v>
      </c>
      <c r="YS429" s="3">
        <v>3110.9299154199998</v>
      </c>
      <c r="YT429" s="3">
        <v>3406.92572862</v>
      </c>
      <c r="YU429" s="4">
        <v>2958.75081009</v>
      </c>
      <c r="YV429" s="3">
        <v>3043.0663694999998</v>
      </c>
      <c r="YW429" s="3">
        <v>108.64095217000001</v>
      </c>
      <c r="YX429" s="3">
        <v>1945.3466710600001</v>
      </c>
      <c r="YY429" s="3">
        <v>565.18510322999998</v>
      </c>
      <c r="YZ429" s="4">
        <v>124.1186575</v>
      </c>
      <c r="ZA429" s="3">
        <v>1799.78826308</v>
      </c>
      <c r="ZB429" s="3">
        <v>3041.9255341799999</v>
      </c>
      <c r="ZC429" s="3">
        <v>3230.2627811799998</v>
      </c>
      <c r="ZD429" s="3">
        <v>100.43576132</v>
      </c>
      <c r="ZE429" s="4">
        <v>109.06659062</v>
      </c>
      <c r="ZF429" s="3">
        <v>315.78147674000002</v>
      </c>
      <c r="ZG429" s="3">
        <v>370.31228657000003</v>
      </c>
      <c r="ZI429" s="3">
        <v>1821.6393605000001</v>
      </c>
      <c r="ZJ429" s="4">
        <v>1186.86827371</v>
      </c>
      <c r="ZK429" s="3">
        <v>1177.37063326</v>
      </c>
      <c r="ZL429" s="3">
        <v>2683.8685281200001</v>
      </c>
      <c r="ZM429" s="3">
        <v>1064.29061381</v>
      </c>
      <c r="ZN429" s="3">
        <v>2987.9179178899999</v>
      </c>
      <c r="ZO429" s="4">
        <v>98.974299079999994</v>
      </c>
      <c r="ZP429" s="3">
        <v>3462.7626581899999</v>
      </c>
      <c r="ZQ429" s="3">
        <v>1736.0151958700001</v>
      </c>
      <c r="ZR429" s="3">
        <v>2144.3354426000001</v>
      </c>
      <c r="ZS429" s="3">
        <v>24.93309262</v>
      </c>
      <c r="ZT429" s="4">
        <v>2669.97407355</v>
      </c>
      <c r="ZU429" s="3">
        <v>3034.6958942299998</v>
      </c>
      <c r="ZV429" s="3">
        <v>1001.31662842</v>
      </c>
      <c r="ZW429" s="3">
        <v>1077.11569061</v>
      </c>
      <c r="ZX429" s="3">
        <v>66.065922509999993</v>
      </c>
      <c r="ZY429" s="4">
        <v>3406.8809899799999</v>
      </c>
      <c r="ZZ429" s="3">
        <v>321.03950967999998</v>
      </c>
      <c r="AAA429" s="3">
        <v>3026.7877182399998</v>
      </c>
      <c r="AAB429" s="3">
        <v>87.554139849999999</v>
      </c>
      <c r="AAC429" s="3">
        <v>1557.3209899000001</v>
      </c>
      <c r="AAD429" s="4">
        <v>1179.0943136400001</v>
      </c>
      <c r="AAE429" s="3">
        <v>3395.2868471500001</v>
      </c>
      <c r="AAF429" s="3">
        <v>1397.0982499199999</v>
      </c>
      <c r="AAG429" s="3">
        <v>2723.6312371600002</v>
      </c>
      <c r="AAH429" s="3">
        <v>1050.0718041</v>
      </c>
      <c r="AAI429" s="4">
        <v>3012.8920209299999</v>
      </c>
      <c r="AAJ429" s="3">
        <v>1171.6708062499999</v>
      </c>
      <c r="AAK429" s="3">
        <v>752.06834443000002</v>
      </c>
      <c r="AAL429" s="3">
        <v>1726.04282874</v>
      </c>
      <c r="AAM429" s="3">
        <v>1145.1414141</v>
      </c>
      <c r="AAN429" s="4">
        <v>957.717581</v>
      </c>
      <c r="AAO429" s="3">
        <v>1095.07452635</v>
      </c>
      <c r="AAP429" s="3">
        <v>819.89087992999998</v>
      </c>
      <c r="AAQ429" s="3">
        <v>3209.7240172000002</v>
      </c>
      <c r="AAR429" s="3">
        <v>3374.7511900200002</v>
      </c>
      <c r="AAS429" s="4">
        <v>452.68979295000003</v>
      </c>
      <c r="AAT429" s="3">
        <v>285.97497921000001</v>
      </c>
      <c r="AAU429" s="3">
        <v>289.56711918000002</v>
      </c>
      <c r="AAV429" s="3">
        <v>2960.07432819</v>
      </c>
      <c r="AAW429" s="3">
        <v>304.35323970000002</v>
      </c>
      <c r="AAX429" s="4">
        <v>2385.3418749100001</v>
      </c>
      <c r="AAY429" s="3">
        <v>2401.3148121300001</v>
      </c>
      <c r="AAZ429" s="3">
        <v>131.68880820999999</v>
      </c>
      <c r="ABA429" s="3">
        <v>119.62553103</v>
      </c>
      <c r="ABB429" s="3">
        <v>346.20685879000001</v>
      </c>
      <c r="ABC429" s="4">
        <v>996.72159726999996</v>
      </c>
      <c r="ABD429" s="3">
        <v>466.12691919999997</v>
      </c>
      <c r="ABE429" s="3">
        <v>3431.7426250499998</v>
      </c>
      <c r="ABF429" s="3">
        <v>3006.9548305799999</v>
      </c>
      <c r="ABG429" s="3">
        <v>3048.5350468699999</v>
      </c>
      <c r="ABH429" s="4">
        <v>1872.35495853</v>
      </c>
      <c r="ABI429" s="3">
        <v>86.615249779999999</v>
      </c>
      <c r="ABJ429" s="3">
        <v>3090.85842168</v>
      </c>
      <c r="ABK429" s="3">
        <v>736.32282863</v>
      </c>
      <c r="ABL429" s="3">
        <v>2979.09881348</v>
      </c>
      <c r="ABM429" s="4">
        <v>3055.7590944899998</v>
      </c>
      <c r="ABN429" s="3">
        <v>3061.48004808</v>
      </c>
      <c r="ABO429" s="3">
        <v>3411.8531927200002</v>
      </c>
      <c r="ABP429" s="3">
        <v>2896.2453376799999</v>
      </c>
      <c r="ABQ429" s="3">
        <v>3058.1843015999998</v>
      </c>
      <c r="ABR429" s="4">
        <v>178.46119221999999</v>
      </c>
      <c r="ABS429" s="3">
        <v>358.57895686000001</v>
      </c>
      <c r="ABT429" s="3">
        <v>2992.8515956900001</v>
      </c>
      <c r="ABU429" s="3">
        <v>1550.2790036900001</v>
      </c>
      <c r="ABV429" s="3">
        <v>3234.4595141599998</v>
      </c>
      <c r="ABW429" s="4">
        <v>261.22208389000002</v>
      </c>
      <c r="ABX429" s="3">
        <v>3431.2542282300001</v>
      </c>
      <c r="ABY429" s="3">
        <v>123.19716579</v>
      </c>
      <c r="ABZ429" s="3">
        <v>2248.7311949300001</v>
      </c>
      <c r="ACA429" s="3">
        <v>2990.2803666300001</v>
      </c>
      <c r="ACB429" s="4">
        <v>1061.98160289</v>
      </c>
      <c r="ACC429" s="3">
        <v>391.41214766000002</v>
      </c>
      <c r="ACD429" s="3">
        <v>378.11607240000001</v>
      </c>
      <c r="ACE429" s="3">
        <v>1324.8310548100001</v>
      </c>
      <c r="ACF429" s="3">
        <v>754.97884150999994</v>
      </c>
      <c r="ACG429" s="4">
        <v>634.72013445000005</v>
      </c>
      <c r="ACH429" s="3">
        <v>1054.7177875899999</v>
      </c>
      <c r="ACI429" s="3">
        <v>3451.0137942299998</v>
      </c>
      <c r="ACJ429" s="3">
        <v>150.89473354</v>
      </c>
      <c r="ACK429" s="3">
        <v>383.91904683000001</v>
      </c>
      <c r="ACL429" s="4">
        <v>1326.93377089</v>
      </c>
      <c r="ACM429" s="3">
        <v>3033.1778873200001</v>
      </c>
      <c r="ACN429" s="3">
        <v>3447.7640291299999</v>
      </c>
      <c r="ACO429" s="3">
        <v>746.36168235000002</v>
      </c>
      <c r="ACP429" s="3">
        <v>864.25669792999997</v>
      </c>
      <c r="ACQ429" s="4">
        <v>2098.1570883099998</v>
      </c>
      <c r="ACR429" s="3">
        <v>1729.68467831</v>
      </c>
      <c r="ACS429" s="3">
        <v>3022.0795977500002</v>
      </c>
      <c r="ACT429" s="3">
        <v>1536.9841711700001</v>
      </c>
      <c r="ACU429" s="3">
        <v>743.28341536999994</v>
      </c>
      <c r="ACV429" s="4">
        <v>3433.0537157499998</v>
      </c>
      <c r="ACW429" s="3">
        <v>822.56028545000004</v>
      </c>
      <c r="ACX429" s="3">
        <v>1170.37276432</v>
      </c>
      <c r="ACY429" s="3">
        <v>746.44494593000002</v>
      </c>
      <c r="ACZ429" s="3">
        <v>1453.38256589</v>
      </c>
      <c r="ADA429" s="4">
        <v>2534.6347165900002</v>
      </c>
      <c r="ADB429" s="3">
        <v>1354.2989056900001</v>
      </c>
      <c r="ADC429" s="3">
        <v>1389.4901956399999</v>
      </c>
      <c r="ADD429" s="3">
        <v>1176.5970276099999</v>
      </c>
      <c r="ADE429" s="3">
        <v>3419.87507942</v>
      </c>
      <c r="ADF429" s="4">
        <v>1537.42037291</v>
      </c>
      <c r="ADG429" s="3">
        <v>3353.45870423</v>
      </c>
      <c r="ADH429" s="3">
        <v>2303.1190896600001</v>
      </c>
      <c r="ADI429" s="3">
        <v>3051.1559855300002</v>
      </c>
      <c r="ADJ429" s="3">
        <v>1855.4741997399999</v>
      </c>
      <c r="ADK429" s="4">
        <v>1825.94296912</v>
      </c>
      <c r="ADL429" s="3">
        <v>2988.7014654599998</v>
      </c>
      <c r="ADM429" s="3">
        <v>3028.3051037800001</v>
      </c>
      <c r="ADN429" s="3">
        <v>2965.56164666</v>
      </c>
      <c r="ADO429" s="3">
        <v>3431.7898491699998</v>
      </c>
      <c r="ADP429" s="4">
        <v>2975.5775096900002</v>
      </c>
      <c r="ADQ429" s="3">
        <v>3389.2440238999998</v>
      </c>
      <c r="ADR429" s="3">
        <v>3410.1978630399999</v>
      </c>
      <c r="ADS429" s="3">
        <v>3254.8379646799999</v>
      </c>
      <c r="ADT429" s="3">
        <v>3000.5895163</v>
      </c>
      <c r="ADU429" s="4">
        <v>1777.4611962399999</v>
      </c>
      <c r="ADV429" s="3">
        <v>3423.68345615</v>
      </c>
      <c r="ADW429" s="3">
        <v>3441.5807762600002</v>
      </c>
      <c r="ADX429" s="3">
        <v>3402.5208366900001</v>
      </c>
      <c r="ADY429" s="3">
        <v>2644.8930948699999</v>
      </c>
      <c r="ADZ429" s="4">
        <v>2417.49963652</v>
      </c>
      <c r="AEA429" s="3">
        <v>862.34909202999995</v>
      </c>
      <c r="AEB429" s="3">
        <v>982.07590636999998</v>
      </c>
      <c r="AEC429" s="3">
        <v>3046.1576852500002</v>
      </c>
      <c r="AED429" s="3">
        <v>3149.59466367</v>
      </c>
      <c r="AEE429" s="4">
        <v>3393.3357453499998</v>
      </c>
      <c r="AEF429" s="3">
        <v>3081.9517040999999</v>
      </c>
      <c r="AEG429" s="3">
        <v>3392.35025253</v>
      </c>
      <c r="AEH429" s="3">
        <v>2232.0411967300001</v>
      </c>
      <c r="AEI429" s="3">
        <v>3224.6499459699999</v>
      </c>
      <c r="AEJ429" s="4">
        <v>3056.1002266199998</v>
      </c>
      <c r="AEK429" s="3">
        <v>3477.9290571500001</v>
      </c>
      <c r="AEL429" s="3">
        <v>2963.13643955</v>
      </c>
      <c r="AEM429" s="3">
        <v>1107.7995625799999</v>
      </c>
      <c r="AEN429" s="3">
        <v>727.49688915000002</v>
      </c>
      <c r="AEO429" s="4">
        <v>959.54005920999998</v>
      </c>
      <c r="AEP429" s="3">
        <v>261.08227563999998</v>
      </c>
      <c r="AEQ429" s="3">
        <v>2670.4574994099999</v>
      </c>
      <c r="AER429" s="3">
        <v>145.31607367999999</v>
      </c>
      <c r="AES429" s="3">
        <v>3058.3980528799998</v>
      </c>
      <c r="AET429" s="4">
        <v>1382.423976</v>
      </c>
      <c r="AEU429" s="3">
        <v>1202.81138517</v>
      </c>
      <c r="AEV429" s="3">
        <v>139.60816886000001</v>
      </c>
      <c r="AEW429" s="3">
        <v>760.06475495999996</v>
      </c>
      <c r="AEX429" s="3">
        <v>3069.5510230099999</v>
      </c>
      <c r="AEY429" s="4">
        <v>1456.86099515</v>
      </c>
      <c r="AEZ429" s="3">
        <v>147.13358092999999</v>
      </c>
      <c r="AFA429" s="3">
        <v>3089.3907457400001</v>
      </c>
      <c r="AFB429" s="3">
        <v>1447.3018390699999</v>
      </c>
      <c r="AFC429" s="3">
        <v>1518.40582954</v>
      </c>
      <c r="AFD429" s="4">
        <v>942.45486969000001</v>
      </c>
      <c r="AFE429" s="3">
        <v>880.41666752000003</v>
      </c>
      <c r="AFF429" s="3">
        <v>935.97335922000002</v>
      </c>
      <c r="AFG429" s="3">
        <v>354.05538325999999</v>
      </c>
      <c r="AFH429" s="3">
        <v>830.10868820999997</v>
      </c>
      <c r="AFI429" s="4">
        <v>3047.1276438199998</v>
      </c>
      <c r="AFJ429" s="3">
        <v>3074.2541725400001</v>
      </c>
      <c r="AFK429" s="3">
        <v>2415.3646091999999</v>
      </c>
      <c r="AFL429" s="3">
        <v>367.90634193</v>
      </c>
      <c r="AFM429" s="3">
        <v>3426.9375708399998</v>
      </c>
      <c r="AFN429" s="4">
        <v>311.23677656000001</v>
      </c>
      <c r="AFO429" s="3">
        <v>30.375051079999999</v>
      </c>
      <c r="AFP429" s="3">
        <v>3030.7924478899999</v>
      </c>
      <c r="AFQ429" s="3">
        <v>1122.8137258899999</v>
      </c>
      <c r="AFR429" s="3">
        <v>737.04921016000003</v>
      </c>
      <c r="AFS429" s="4">
        <v>2892.5357587799999</v>
      </c>
      <c r="AFT429" s="3">
        <v>2780.5244957300001</v>
      </c>
      <c r="AFU429" s="3">
        <v>2771.02002021</v>
      </c>
      <c r="AFV429" s="3">
        <v>1764.67899397</v>
      </c>
      <c r="AFW429" s="3">
        <v>1025.24558712</v>
      </c>
      <c r="AFX429" s="4">
        <v>2964.49475437</v>
      </c>
      <c r="AFY429" s="3">
        <v>1323.5156145200001</v>
      </c>
      <c r="AFZ429" s="3">
        <v>1234.4633515999999</v>
      </c>
      <c r="AGA429" s="3">
        <v>250.45871274999999</v>
      </c>
      <c r="AGB429" s="3">
        <v>1060.7345132999999</v>
      </c>
      <c r="AGC429" s="4">
        <v>3412.4789123099999</v>
      </c>
      <c r="AGD429" s="3">
        <v>565.81641515000001</v>
      </c>
      <c r="AGE429" s="3">
        <v>1158.2548065799999</v>
      </c>
      <c r="AGF429" s="3">
        <v>1081.5982537899999</v>
      </c>
      <c r="AGG429" s="3">
        <v>140.42962</v>
      </c>
      <c r="AGH429" s="4">
        <v>93.298705499999997</v>
      </c>
      <c r="AGI429" s="3">
        <v>751.93474988000003</v>
      </c>
      <c r="AGJ429" s="3">
        <v>1568.07379775</v>
      </c>
      <c r="AGK429" s="3">
        <v>3386.26704023</v>
      </c>
      <c r="AGL429" s="3">
        <v>845.30304881999996</v>
      </c>
      <c r="AGM429" s="4">
        <v>169.91051965</v>
      </c>
      <c r="AGN429" s="3">
        <v>309.94681243999997</v>
      </c>
      <c r="AGO429" s="3">
        <v>1807.3248598099999</v>
      </c>
      <c r="AGP429" s="3">
        <v>651.34985975999996</v>
      </c>
      <c r="AGQ429" s="3">
        <v>113.70636041</v>
      </c>
      <c r="AGR429" s="4">
        <v>3398.8994923300002</v>
      </c>
      <c r="AGS429" s="3">
        <v>1179.70014939</v>
      </c>
      <c r="AGT429" s="3">
        <v>2959.1298457900002</v>
      </c>
      <c r="AGU429" s="3">
        <v>2690.6874425000001</v>
      </c>
      <c r="AGV429" s="3">
        <v>279.79856140999999</v>
      </c>
      <c r="AGW429" s="4">
        <v>3071.5655045499998</v>
      </c>
      <c r="AGX429" s="3">
        <v>986.34596101</v>
      </c>
      <c r="AGY429" s="3">
        <v>1177.5818990600001</v>
      </c>
      <c r="AGZ429" s="3">
        <v>1214.52669515</v>
      </c>
      <c r="AHA429" s="3">
        <v>1055.7393198699999</v>
      </c>
      <c r="AHB429" s="4">
        <v>322.91418297000001</v>
      </c>
      <c r="AHC429" s="3">
        <v>719.28548460000002</v>
      </c>
      <c r="AHD429" s="3">
        <v>2305.8655450599999</v>
      </c>
      <c r="AHE429" s="3">
        <v>2987.3201599499998</v>
      </c>
      <c r="AHF429" s="3">
        <v>2664.2860525699998</v>
      </c>
      <c r="AHG429" s="4">
        <v>2664.17420597</v>
      </c>
      <c r="AHH429" s="3">
        <v>1682.2057966100001</v>
      </c>
      <c r="AHI429" s="3">
        <v>957.94500242000004</v>
      </c>
      <c r="AHJ429" s="3">
        <v>1827.3770910799999</v>
      </c>
      <c r="AHK429" s="3">
        <v>109.21758353</v>
      </c>
      <c r="AHL429" s="4">
        <v>1223.40607245</v>
      </c>
      <c r="AHM429" s="3">
        <v>980.96054721999997</v>
      </c>
      <c r="AHN429" s="3">
        <v>1760.4661053699999</v>
      </c>
      <c r="AHO429" s="3">
        <v>1902.4547427</v>
      </c>
      <c r="AHP429" s="3">
        <v>3085.3133158000001</v>
      </c>
      <c r="AHQ429" s="4">
        <v>3383.5410900400002</v>
      </c>
      <c r="AHR429" s="3">
        <v>918.37367533999998</v>
      </c>
      <c r="AHS429" s="3">
        <v>993.46686121000005</v>
      </c>
      <c r="AHT429" s="3">
        <v>677.56980965000002</v>
      </c>
      <c r="AHU429" s="3">
        <v>46.640653569999998</v>
      </c>
      <c r="AHV429" s="4">
        <v>1427.4913207300001</v>
      </c>
      <c r="AHW429" s="3">
        <v>3058.2433317499999</v>
      </c>
      <c r="AHX429" s="3">
        <v>1059.03133813</v>
      </c>
      <c r="AHY429" s="3">
        <v>111.42282566</v>
      </c>
      <c r="AHZ429" s="3">
        <v>3375.1936054600001</v>
      </c>
      <c r="AIA429" s="4">
        <v>40.43813823</v>
      </c>
      <c r="AIB429" s="3">
        <v>751.31027302999996</v>
      </c>
      <c r="AIC429" s="3">
        <v>253.14303115000001</v>
      </c>
      <c r="AID429" s="3">
        <v>2555.7159365799998</v>
      </c>
      <c r="AIE429" s="3">
        <v>3222.92688696</v>
      </c>
      <c r="AIF429" s="4">
        <v>1498.2535577000001</v>
      </c>
      <c r="AIG429" s="3">
        <v>3344.64581352</v>
      </c>
      <c r="AIH429" s="3">
        <v>1160.0288179300001</v>
      </c>
      <c r="AII429" s="3">
        <v>3042.0933040800001</v>
      </c>
      <c r="AIJ429" s="3">
        <v>2828.4457928699999</v>
      </c>
      <c r="AIK429" s="4">
        <v>1540.66951664</v>
      </c>
      <c r="AIL429" s="3">
        <v>96.150793800000002</v>
      </c>
      <c r="AIM429" s="3">
        <v>3410.7813294699999</v>
      </c>
      <c r="AIN429" s="3">
        <v>94.670690460000003</v>
      </c>
      <c r="AIO429" s="3">
        <v>3009.66524652</v>
      </c>
      <c r="AIP429" s="4">
        <v>333.09222356999999</v>
      </c>
      <c r="AIQ429" s="3">
        <v>3450.3992592999998</v>
      </c>
      <c r="AIR429" s="3">
        <v>909.42159775000005</v>
      </c>
      <c r="AIS429" s="3">
        <v>3085.74703206</v>
      </c>
      <c r="AIT429" s="3">
        <v>3433.24385497</v>
      </c>
      <c r="AIU429" s="4">
        <v>3379.4959713399999</v>
      </c>
      <c r="AIV429" s="3">
        <v>3121.8846685200001</v>
      </c>
      <c r="AIW429" s="3">
        <v>1914.87220078</v>
      </c>
      <c r="AIX429" s="3">
        <v>3028.9973099600002</v>
      </c>
      <c r="AIY429" s="3">
        <v>28.622166310000001</v>
      </c>
      <c r="AIZ429" s="4">
        <v>285.26413193000002</v>
      </c>
      <c r="AJA429" s="3">
        <v>3237.8733209400002</v>
      </c>
      <c r="AJB429" s="3">
        <v>3007.1008525299999</v>
      </c>
      <c r="AJC429" s="3">
        <v>1647.3152497399999</v>
      </c>
      <c r="AJD429" s="3">
        <v>113.77595384999999</v>
      </c>
      <c r="AJE429" s="4">
        <v>166.98635243000001</v>
      </c>
      <c r="AJF429" s="3">
        <v>3413.0244751700002</v>
      </c>
      <c r="AJG429" s="3">
        <v>347.41169522000001</v>
      </c>
      <c r="AJH429" s="3">
        <v>860.53220614999998</v>
      </c>
      <c r="AJI429" s="3">
        <v>746.45426648</v>
      </c>
      <c r="AJJ429" s="4">
        <v>310.70053424999998</v>
      </c>
      <c r="AJK429" s="3">
        <v>104.23916709</v>
      </c>
      <c r="AJL429" s="3">
        <v>157.01833489000001</v>
      </c>
      <c r="AJM429" s="3">
        <v>195.62032477</v>
      </c>
      <c r="AJN429" s="3">
        <v>753.00537038999994</v>
      </c>
      <c r="AJO429" s="4">
        <v>1218.81911911</v>
      </c>
      <c r="AJP429" s="3">
        <v>3374.9773687000002</v>
      </c>
      <c r="AJQ429" s="3">
        <v>968.72950014000003</v>
      </c>
      <c r="AJR429" s="3">
        <v>1128.8683551700001</v>
      </c>
      <c r="AJS429" s="3">
        <v>1140.37053524</v>
      </c>
      <c r="AJT429" s="4">
        <v>115.72954113</v>
      </c>
      <c r="AJU429" s="3">
        <v>1146.31891025</v>
      </c>
      <c r="AJV429" s="3">
        <v>251.33732993000001</v>
      </c>
      <c r="AJW429" s="3">
        <v>1134.5886873899999</v>
      </c>
      <c r="AJX429" s="3">
        <v>745.79499291000002</v>
      </c>
      <c r="AJY429" s="4">
        <v>1404.10108982</v>
      </c>
      <c r="AJZ429" s="3">
        <v>3025.0826789600001</v>
      </c>
      <c r="AKA429" s="3">
        <v>1257.0085193100001</v>
      </c>
      <c r="AKB429" s="3">
        <v>1406.5890552999999</v>
      </c>
      <c r="AKC429" s="3">
        <v>222.13480404000001</v>
      </c>
      <c r="AKD429" s="4">
        <v>183.90315068000001</v>
      </c>
      <c r="AKE429" s="3">
        <v>2419.2668128</v>
      </c>
      <c r="AKF429" s="3">
        <v>877.76838857999996</v>
      </c>
      <c r="AKG429" s="3">
        <v>344.34212742</v>
      </c>
      <c r="AKH429" s="3">
        <v>96.324777400000002</v>
      </c>
      <c r="AKI429" s="4">
        <v>97.842162939999994</v>
      </c>
      <c r="AKJ429" s="3">
        <v>1137.99876595</v>
      </c>
      <c r="AKK429" s="3">
        <v>3433.9876348600001</v>
      </c>
      <c r="AKL429" s="3">
        <v>2307.66130436</v>
      </c>
      <c r="AKM429" s="3">
        <v>726.75559473999999</v>
      </c>
      <c r="AKN429" s="4">
        <v>1906.5644838799999</v>
      </c>
      <c r="AKO429" s="3">
        <v>3051.2038310200001</v>
      </c>
      <c r="AKP429" s="3">
        <v>1192.15116145</v>
      </c>
      <c r="AKQ429" s="3">
        <v>348.63206589999999</v>
      </c>
      <c r="AKR429" s="3">
        <v>957.36899243000005</v>
      </c>
      <c r="AKS429" s="4">
        <v>148.34960201999999</v>
      </c>
      <c r="AKT429" s="3">
        <v>125.54097342999999</v>
      </c>
      <c r="AKU429" s="3">
        <v>3029.7125068300002</v>
      </c>
      <c r="AKV429" s="3">
        <v>1569.1767295</v>
      </c>
      <c r="AKW429" s="3">
        <v>1694.0329531899999</v>
      </c>
      <c r="AKX429" s="4">
        <v>549.75897161</v>
      </c>
      <c r="AKY429" s="3">
        <v>48.999374090000003</v>
      </c>
      <c r="AKZ429" s="3">
        <v>402.33521088999998</v>
      </c>
      <c r="ALA429" s="3">
        <v>484.88732224</v>
      </c>
      <c r="ALB429" s="3">
        <v>1371.74759666</v>
      </c>
      <c r="ALC429" s="4">
        <v>3451.68922342</v>
      </c>
      <c r="ALD429" s="3">
        <v>314.94759820000002</v>
      </c>
      <c r="ALE429" s="3">
        <v>1539.66662546</v>
      </c>
      <c r="ALF429" s="3">
        <v>862.51189096999997</v>
      </c>
      <c r="ALG429" s="3">
        <v>3302.2416606100001</v>
      </c>
      <c r="ALH429" s="4">
        <v>111.38740756999999</v>
      </c>
      <c r="ALI429" s="3">
        <v>3029.4067927900001</v>
      </c>
      <c r="ALJ429" s="3">
        <v>398.23292615000003</v>
      </c>
      <c r="ALK429" s="3">
        <v>3474.20145852</v>
      </c>
      <c r="ALL429" s="3">
        <v>2973.9315005600001</v>
      </c>
      <c r="ALM429" s="4">
        <v>2795.6331072799999</v>
      </c>
    </row>
    <row r="430" spans="1:1001" x14ac:dyDescent="0.45">
      <c r="A430" s="1" t="s">
        <v>429</v>
      </c>
      <c r="B430" s="3">
        <v>1849.8060625999999</v>
      </c>
      <c r="C430" s="3">
        <v>2767.8547614300001</v>
      </c>
      <c r="D430" s="3">
        <v>593.85573639999996</v>
      </c>
      <c r="E430" s="3">
        <v>1098.79156169</v>
      </c>
      <c r="F430" s="4">
        <v>3526.4400344199998</v>
      </c>
      <c r="G430" s="3">
        <v>154.26690852999999</v>
      </c>
      <c r="H430" s="3">
        <v>1035.0955443600001</v>
      </c>
      <c r="I430" s="3">
        <v>3445.5594083699998</v>
      </c>
      <c r="J430" s="3">
        <v>2349.1010910300001</v>
      </c>
      <c r="K430" s="4">
        <v>257.50566992</v>
      </c>
      <c r="L430" s="3">
        <v>1681.23645941</v>
      </c>
      <c r="M430" s="3">
        <v>2785.0499334400001</v>
      </c>
      <c r="N430" s="3">
        <v>3146.7854499</v>
      </c>
      <c r="O430" s="3">
        <v>1909.2537732400001</v>
      </c>
      <c r="P430" s="4">
        <v>3162.4042062200001</v>
      </c>
      <c r="Q430" s="3">
        <v>1295.5253815000001</v>
      </c>
      <c r="R430" s="3">
        <v>1672.64166957</v>
      </c>
      <c r="S430" s="3">
        <v>120.49855588</v>
      </c>
      <c r="T430" s="3">
        <v>3389.1986638899998</v>
      </c>
      <c r="U430" s="4">
        <v>951.47964757</v>
      </c>
      <c r="V430" s="3">
        <v>2146.4866255400002</v>
      </c>
      <c r="W430" s="3">
        <v>1276.80847436</v>
      </c>
      <c r="X430" s="3">
        <v>480.24630970999999</v>
      </c>
      <c r="Y430" s="3">
        <v>3139.8795437200001</v>
      </c>
      <c r="Z430" s="4">
        <v>4633.7275881200003</v>
      </c>
      <c r="AA430" s="3">
        <v>852.38604544999998</v>
      </c>
      <c r="AB430" s="3">
        <v>1247.3325456699999</v>
      </c>
      <c r="AC430" s="3">
        <v>732.15281456000002</v>
      </c>
      <c r="AD430" s="3">
        <v>3017.8399902400001</v>
      </c>
      <c r="AE430" s="4">
        <v>3511.21460531</v>
      </c>
      <c r="AF430" s="3">
        <v>572.21714752000003</v>
      </c>
      <c r="AG430" s="3">
        <v>1097.8334091500001</v>
      </c>
      <c r="AH430" s="3">
        <v>3124.0178317300001</v>
      </c>
      <c r="AI430" s="3">
        <v>1393.51978009</v>
      </c>
      <c r="AJ430" s="4">
        <v>1282.0087198900001</v>
      </c>
      <c r="AK430" s="3">
        <v>3145.2854627199999</v>
      </c>
      <c r="AL430" s="3">
        <v>3549.4294816800002</v>
      </c>
      <c r="AM430" s="3">
        <v>1689.91637694</v>
      </c>
      <c r="AN430" s="3">
        <v>255.37499219</v>
      </c>
      <c r="AO430" s="4">
        <v>965.48222051999994</v>
      </c>
      <c r="AP430" s="3">
        <v>1911.4354033100001</v>
      </c>
      <c r="AQ430" s="3">
        <v>786.66933287999996</v>
      </c>
      <c r="AR430" s="3">
        <v>242.31006657</v>
      </c>
      <c r="AS430" s="3">
        <v>3.3933015700000002</v>
      </c>
      <c r="AT430" s="4">
        <v>1900.5110973400001</v>
      </c>
      <c r="AU430" s="3">
        <v>884.14550888999997</v>
      </c>
      <c r="AV430" s="3">
        <v>962.25420337000003</v>
      </c>
      <c r="AW430" s="3">
        <v>3060.76857943</v>
      </c>
      <c r="AX430" s="3">
        <v>1070.4577110600001</v>
      </c>
      <c r="AY430" s="4">
        <v>1912.7166682500001</v>
      </c>
      <c r="AZ430" s="3">
        <v>964.93727903000001</v>
      </c>
      <c r="BA430" s="3">
        <v>1857.13636449</v>
      </c>
      <c r="BB430" s="3">
        <v>2794.5009711399998</v>
      </c>
      <c r="BC430" s="3">
        <v>3136.5782049099998</v>
      </c>
      <c r="BD430" s="4">
        <v>3269.9875866500001</v>
      </c>
      <c r="BE430" s="3">
        <v>3135.8058420000002</v>
      </c>
      <c r="BF430" s="3">
        <v>207.21757445</v>
      </c>
      <c r="BG430" s="3">
        <v>295.48939665</v>
      </c>
      <c r="BH430" s="3">
        <v>1211.64540246</v>
      </c>
      <c r="BI430" s="4">
        <v>1819.0905007599999</v>
      </c>
      <c r="BJ430" s="3">
        <v>796.93063705999998</v>
      </c>
      <c r="BK430" s="3">
        <v>21.429808560000001</v>
      </c>
      <c r="BL430" s="3">
        <v>13.744083030000001</v>
      </c>
      <c r="BM430" s="3">
        <v>1924.79547968</v>
      </c>
      <c r="BN430" s="4">
        <v>1827.0533573099999</v>
      </c>
      <c r="BO430" s="3">
        <v>769.14794161999998</v>
      </c>
      <c r="BP430" s="3">
        <v>3386.29997284</v>
      </c>
      <c r="BQ430" s="3">
        <v>1685.9768911399999</v>
      </c>
      <c r="BR430" s="3">
        <v>189.77509717999999</v>
      </c>
      <c r="BS430" s="4">
        <v>3055.6025092499999</v>
      </c>
      <c r="BT430" s="3">
        <v>1376.22394614</v>
      </c>
      <c r="BU430" s="3">
        <v>3150.5528162099999</v>
      </c>
      <c r="BV430" s="3">
        <v>3143.87557419</v>
      </c>
      <c r="BW430" s="3">
        <v>3308.1856860299999</v>
      </c>
      <c r="BX430" s="4">
        <v>25.94095476</v>
      </c>
      <c r="BY430" s="3">
        <v>3533.9306497699999</v>
      </c>
      <c r="BZ430" s="3">
        <v>936.02866114999995</v>
      </c>
      <c r="CA430" s="3">
        <v>245.79657363999999</v>
      </c>
      <c r="CB430" s="3">
        <v>113.34285896</v>
      </c>
      <c r="CC430" s="4">
        <v>2242.6305842699999</v>
      </c>
      <c r="CD430" s="3">
        <v>1502.33160901</v>
      </c>
      <c r="CE430" s="3">
        <v>199.44982808</v>
      </c>
      <c r="CF430" s="3">
        <v>1212.5171845699999</v>
      </c>
      <c r="CG430" s="3">
        <v>1830.6541964600001</v>
      </c>
      <c r="CH430" s="4">
        <v>1399.87453108</v>
      </c>
      <c r="CI430" s="3">
        <v>22.002090330000001</v>
      </c>
      <c r="CJ430" s="3">
        <v>1406.42625636</v>
      </c>
      <c r="CK430" s="3">
        <v>962.00627673999998</v>
      </c>
      <c r="CL430" s="3">
        <v>1055.6007543600001</v>
      </c>
      <c r="CM430" s="4">
        <v>1356.7775506200001</v>
      </c>
      <c r="CN430" s="3">
        <v>1261.12758104</v>
      </c>
      <c r="CO430" s="3">
        <v>2950.9221694600001</v>
      </c>
      <c r="CP430" s="3">
        <v>951.96742301999996</v>
      </c>
      <c r="CQ430" s="3">
        <v>1267.7228022199999</v>
      </c>
      <c r="CR430" s="4">
        <v>19.872655340000001</v>
      </c>
      <c r="CS430" s="3">
        <v>1566.1258028</v>
      </c>
      <c r="CT430" s="3">
        <v>259.41762541000003</v>
      </c>
      <c r="CU430" s="3">
        <v>1926.18548437</v>
      </c>
      <c r="CV430" s="3">
        <v>233.64257644</v>
      </c>
      <c r="CW430" s="4">
        <v>953.60846118999996</v>
      </c>
      <c r="CX430" s="3">
        <v>1244.4717581899999</v>
      </c>
      <c r="CY430" s="3">
        <v>1187.23612475</v>
      </c>
      <c r="CZ430" s="3">
        <v>1152.7028656299999</v>
      </c>
      <c r="DA430" s="3">
        <v>47.650379819999998</v>
      </c>
      <c r="DB430" s="4">
        <v>3502.1960411300001</v>
      </c>
      <c r="DC430" s="3">
        <v>8.6246156000000003</v>
      </c>
      <c r="DD430" s="3">
        <v>72.971828689999995</v>
      </c>
      <c r="DE430" s="3">
        <v>113.75544864</v>
      </c>
      <c r="DF430" s="3">
        <v>245.22242775999999</v>
      </c>
      <c r="DG430" s="4">
        <v>1594.9231954500001</v>
      </c>
      <c r="DH430" s="3">
        <v>960.25463471</v>
      </c>
      <c r="DI430" s="3">
        <v>255.09475431999999</v>
      </c>
      <c r="DJ430" s="3">
        <v>16.726037659999999</v>
      </c>
      <c r="DK430" s="3">
        <v>1407.3005239500001</v>
      </c>
      <c r="DL430" s="4">
        <v>1915.1940704399999</v>
      </c>
      <c r="DM430" s="3">
        <v>2249.22704819</v>
      </c>
      <c r="DN430" s="3">
        <v>14.660603780000001</v>
      </c>
      <c r="DO430" s="3">
        <v>1839.1532953200001</v>
      </c>
      <c r="DP430" s="3">
        <v>2815.2764770899998</v>
      </c>
      <c r="DQ430" s="4">
        <v>3141.9151518399999</v>
      </c>
      <c r="DR430" s="3">
        <v>470.93321615000002</v>
      </c>
      <c r="DS430" s="3">
        <v>3179.2607315800001</v>
      </c>
      <c r="DT430" s="3">
        <v>3067.5359201000001</v>
      </c>
      <c r="DU430" s="3">
        <v>534.59816497999998</v>
      </c>
      <c r="DV430" s="4">
        <v>1403.3336978699999</v>
      </c>
      <c r="DW430" s="3">
        <v>14.404599340000001</v>
      </c>
      <c r="DX430" s="3">
        <v>2975.1810756300001</v>
      </c>
      <c r="DY430" s="3">
        <v>3215.3474157000001</v>
      </c>
      <c r="DZ430" s="3">
        <v>260.53360593000002</v>
      </c>
      <c r="EA430" s="4">
        <v>111.61607173</v>
      </c>
      <c r="EB430" s="3">
        <v>15.26146857</v>
      </c>
      <c r="EC430" s="3">
        <v>728.7613771</v>
      </c>
      <c r="ED430" s="3">
        <v>605.22805014000005</v>
      </c>
      <c r="EE430" s="3">
        <v>1254.0837307199999</v>
      </c>
      <c r="EF430" s="4">
        <v>3113.5744661399999</v>
      </c>
      <c r="EG430" s="3">
        <v>882.17949421000003</v>
      </c>
      <c r="EH430" s="3">
        <v>3553.6324283600002</v>
      </c>
      <c r="EI430" s="3">
        <v>1286.3067361799999</v>
      </c>
      <c r="EJ430" s="3">
        <v>1670.78066642</v>
      </c>
      <c r="EK430" s="4">
        <v>3165.1742736800002</v>
      </c>
      <c r="EL430" s="3">
        <v>2897.7092854000002</v>
      </c>
      <c r="EM430" s="3">
        <v>569.99885661999997</v>
      </c>
      <c r="EN430" s="3">
        <v>2734.2566641600001</v>
      </c>
      <c r="EO430" s="3">
        <v>2674.30626519</v>
      </c>
      <c r="EP430" s="4">
        <v>2001.98081834</v>
      </c>
      <c r="EQ430" s="3">
        <v>1945.4914502700001</v>
      </c>
      <c r="ER430" s="3">
        <v>3514.8527266599999</v>
      </c>
      <c r="ES430" s="3">
        <v>2670.9241482799998</v>
      </c>
      <c r="ET430" s="3">
        <v>3041.4396228400001</v>
      </c>
      <c r="EU430" s="4">
        <v>1682.51026791</v>
      </c>
      <c r="EV430" s="3">
        <v>1845.1103695100001</v>
      </c>
      <c r="EW430" s="3">
        <v>1170.6722646600001</v>
      </c>
      <c r="EX430" s="3">
        <v>1960.4428552100001</v>
      </c>
      <c r="EY430" s="3">
        <v>275.77394792000001</v>
      </c>
      <c r="EZ430" s="4">
        <v>3463.0180412599998</v>
      </c>
      <c r="FA430" s="3">
        <v>3153.3141844900001</v>
      </c>
      <c r="FB430" s="3">
        <v>979.11942791000001</v>
      </c>
      <c r="FC430" s="3">
        <v>2762.37800625</v>
      </c>
      <c r="FD430" s="3">
        <v>515.74269232999995</v>
      </c>
      <c r="FE430" s="4">
        <v>802.28746782999997</v>
      </c>
      <c r="FF430" s="3">
        <v>611.21060049999994</v>
      </c>
      <c r="FG430" s="3">
        <v>717.66557301</v>
      </c>
      <c r="FH430" s="3">
        <v>373.14759787999998</v>
      </c>
      <c r="FI430" s="3">
        <v>946.77276982000001</v>
      </c>
      <c r="FJ430" s="4">
        <v>478.54064906000002</v>
      </c>
      <c r="FK430" s="3">
        <v>106.43819551999999</v>
      </c>
      <c r="FL430" s="3">
        <v>379.49675653999998</v>
      </c>
      <c r="FM430" s="3">
        <v>1180.50482354</v>
      </c>
      <c r="FN430" s="3">
        <v>1869.7669524800001</v>
      </c>
      <c r="FO430" s="4">
        <v>929.43033312</v>
      </c>
      <c r="FP430" s="3">
        <v>3059.6780750799999</v>
      </c>
      <c r="FQ430" s="3">
        <v>161.50214080999999</v>
      </c>
      <c r="FR430" s="3">
        <v>3117.8985799699999</v>
      </c>
      <c r="FS430" s="3">
        <v>3124.0122394</v>
      </c>
      <c r="FT430" s="4">
        <v>3075.98530936</v>
      </c>
      <c r="FU430" s="3">
        <v>933.59972582</v>
      </c>
      <c r="FV430" s="3">
        <v>835.52392775999999</v>
      </c>
      <c r="FW430" s="3">
        <v>3015.4787842400001</v>
      </c>
      <c r="FX430" s="3">
        <v>83.857609719999999</v>
      </c>
      <c r="FY430" s="4">
        <v>3050.6085585599999</v>
      </c>
      <c r="FZ430" s="3">
        <v>1015.01783692</v>
      </c>
      <c r="GA430" s="3">
        <v>1167.5554727399999</v>
      </c>
      <c r="GB430" s="3">
        <v>559.19696053999996</v>
      </c>
      <c r="GC430" s="3">
        <v>31.77934728</v>
      </c>
      <c r="GD430" s="4">
        <v>756.46205169999996</v>
      </c>
      <c r="GE430" s="3">
        <v>3384.2090627900002</v>
      </c>
      <c r="GF430" s="3">
        <v>1263.84545342</v>
      </c>
      <c r="GG430" s="3">
        <v>2750.1904550700001</v>
      </c>
      <c r="GH430" s="3">
        <v>1844.5163397900001</v>
      </c>
      <c r="GI430" s="4">
        <v>1219.1049493099999</v>
      </c>
      <c r="GJ430" s="3">
        <v>1951.4677869300001</v>
      </c>
      <c r="GK430" s="3">
        <v>3097.0640438700002</v>
      </c>
      <c r="GL430" s="3">
        <v>728.53706252999996</v>
      </c>
      <c r="GM430" s="3">
        <v>1266.1221531000001</v>
      </c>
      <c r="GN430" s="4">
        <v>225.84935390000001</v>
      </c>
      <c r="GO430" s="3">
        <v>727.60500752999997</v>
      </c>
      <c r="GP430" s="3">
        <v>1068.40159773</v>
      </c>
      <c r="GQ430" s="3">
        <v>930.03803298000003</v>
      </c>
      <c r="GR430" s="3">
        <v>1904.67241223</v>
      </c>
      <c r="GS430" s="4">
        <v>3158.1764047400002</v>
      </c>
      <c r="GT430" s="3">
        <v>3529.0671867800002</v>
      </c>
      <c r="GU430" s="3">
        <v>726.78604186999996</v>
      </c>
      <c r="GV430" s="3">
        <v>25.016977570000002</v>
      </c>
      <c r="GW430" s="3">
        <v>1856.9263414300001</v>
      </c>
      <c r="GX430" s="4">
        <v>1366.3267647800001</v>
      </c>
      <c r="GY430" s="3">
        <v>1414.0865057200001</v>
      </c>
      <c r="GZ430" s="3">
        <v>1303.3341382900001</v>
      </c>
      <c r="HA430" s="3">
        <v>1267.0952185199999</v>
      </c>
      <c r="HB430" s="3">
        <v>3118.89898567</v>
      </c>
      <c r="HC430" s="4">
        <v>1.8411193100000001</v>
      </c>
      <c r="HD430" s="3">
        <v>2103.6288725300001</v>
      </c>
      <c r="HE430" s="3">
        <v>3456.5011126999998</v>
      </c>
      <c r="HF430" s="3">
        <v>3171.5607145399999</v>
      </c>
      <c r="HG430" s="3">
        <v>1371.3263078</v>
      </c>
      <c r="HH430" s="4">
        <v>1291.2292293200001</v>
      </c>
      <c r="HI430" s="3">
        <v>3132.512581</v>
      </c>
      <c r="HJ430" s="3">
        <v>215.19969347</v>
      </c>
      <c r="HK430" s="3">
        <v>3506.4238426100001</v>
      </c>
      <c r="HL430" s="3">
        <v>587.84149617000003</v>
      </c>
      <c r="HM430" s="4">
        <v>3157.6190358499998</v>
      </c>
      <c r="HN430" s="3">
        <v>1906.8354012</v>
      </c>
      <c r="HO430" s="3">
        <v>13.00278862</v>
      </c>
      <c r="HP430" s="3">
        <v>277.07509670000002</v>
      </c>
      <c r="HQ430" s="3">
        <v>1659.2436896300001</v>
      </c>
      <c r="HR430" s="4">
        <v>3547.1248203499999</v>
      </c>
      <c r="HS430" s="3">
        <v>69.079567010000005</v>
      </c>
      <c r="HT430" s="3">
        <v>1075.3920102300001</v>
      </c>
      <c r="HU430" s="3">
        <v>1277.4559419</v>
      </c>
      <c r="HV430" s="3">
        <v>3555.1783969200001</v>
      </c>
      <c r="HW430" s="4">
        <v>772.16531434000001</v>
      </c>
      <c r="HX430" s="3">
        <v>1042.0760149400001</v>
      </c>
      <c r="HY430" s="3">
        <v>1677.85869209</v>
      </c>
      <c r="HZ430" s="3">
        <v>728.19903724999995</v>
      </c>
      <c r="IA430" s="3">
        <v>728.46436224000001</v>
      </c>
      <c r="IB430" s="4">
        <v>1025.1250413400001</v>
      </c>
      <c r="IC430" s="3">
        <v>1135.80098026</v>
      </c>
      <c r="ID430" s="3">
        <v>2798.9829129499999</v>
      </c>
      <c r="IE430" s="3">
        <v>1261.7290671999999</v>
      </c>
      <c r="IF430" s="3">
        <v>3300.3098212800001</v>
      </c>
      <c r="IG430" s="4">
        <v>1249.72854839</v>
      </c>
      <c r="IH430" s="3">
        <v>1067.04949661</v>
      </c>
      <c r="II430" s="3">
        <v>1693.21771575</v>
      </c>
      <c r="IJ430" s="3">
        <v>1911.38010138</v>
      </c>
      <c r="IK430" s="3">
        <v>1255.8944028999999</v>
      </c>
      <c r="IL430" s="4">
        <v>949.81064775000004</v>
      </c>
      <c r="IM430" s="3">
        <v>732.73255276999998</v>
      </c>
      <c r="IN430" s="3">
        <v>3124.0147248799999</v>
      </c>
      <c r="IO430" s="3">
        <v>1303.2825645800001</v>
      </c>
      <c r="IP430" s="3">
        <v>1140.6364816</v>
      </c>
      <c r="IQ430" s="4">
        <v>956.23872040000003</v>
      </c>
      <c r="IR430" s="3">
        <v>3148.6340256499998</v>
      </c>
      <c r="IS430" s="3">
        <v>2415.32919111</v>
      </c>
      <c r="IT430" s="3">
        <v>3506.30702505</v>
      </c>
      <c r="IU430" s="3">
        <v>1148.46450086</v>
      </c>
      <c r="IV430" s="4">
        <v>1447.9946666200001</v>
      </c>
      <c r="IW430" s="3">
        <v>207.02805660000001</v>
      </c>
      <c r="IX430" s="3">
        <v>955.28118923</v>
      </c>
      <c r="IY430" s="3">
        <v>503.13820188</v>
      </c>
      <c r="IZ430" s="3">
        <v>1397.3244285999999</v>
      </c>
      <c r="JA430" s="4">
        <v>57.45062746</v>
      </c>
      <c r="JB430" s="3">
        <v>950.49912571000004</v>
      </c>
      <c r="JC430" s="3">
        <v>15.53238589</v>
      </c>
      <c r="JD430" s="3">
        <v>381.05018153999998</v>
      </c>
      <c r="JE430" s="3">
        <v>7.6906964899999997</v>
      </c>
      <c r="JF430" s="4">
        <v>135.08832348000001</v>
      </c>
      <c r="JH430" s="3">
        <v>1354.29642021</v>
      </c>
      <c r="JI430" s="3">
        <v>792.04356200999996</v>
      </c>
      <c r="JJ430" s="3">
        <v>3147.28689549</v>
      </c>
      <c r="JK430" s="4">
        <v>57.501579800000002</v>
      </c>
      <c r="JL430" s="3">
        <v>40.267261480000002</v>
      </c>
      <c r="JM430" s="3">
        <v>1268.0254094100001</v>
      </c>
      <c r="JN430" s="3">
        <v>214.36954315</v>
      </c>
      <c r="JO430" s="3">
        <v>3113.9373462200001</v>
      </c>
      <c r="JP430" s="4">
        <v>1297.16269145</v>
      </c>
      <c r="JQ430" s="3">
        <v>1414.1449144999999</v>
      </c>
      <c r="JR430" s="3">
        <v>1407.4577305600001</v>
      </c>
      <c r="JS430" s="3">
        <v>2261.4512602</v>
      </c>
      <c r="JT430" s="3">
        <v>54.656326569999997</v>
      </c>
      <c r="JU430" s="4">
        <v>1689.0557794900001</v>
      </c>
      <c r="JV430" s="3">
        <v>3059.128784</v>
      </c>
      <c r="JW430" s="3">
        <v>3141.2937818400001</v>
      </c>
      <c r="JX430" s="3">
        <v>2346.9741415200001</v>
      </c>
      <c r="JY430" s="3">
        <v>970.96767488</v>
      </c>
      <c r="JZ430" s="4">
        <v>23.856258409999999</v>
      </c>
      <c r="KA430" s="3">
        <v>3528.1152479399998</v>
      </c>
      <c r="KB430" s="3">
        <v>817.93915675999995</v>
      </c>
      <c r="KC430" s="3">
        <v>220.58324314999999</v>
      </c>
      <c r="KD430" s="3">
        <v>1.5434830799999999</v>
      </c>
      <c r="KE430" s="4">
        <v>954.81454036000002</v>
      </c>
      <c r="KF430" s="3">
        <v>588.42744807999998</v>
      </c>
      <c r="KG430" s="3">
        <v>2363.5243314700001</v>
      </c>
      <c r="KH430" s="3">
        <v>3104.88274258</v>
      </c>
      <c r="KI430" s="3">
        <v>1722.82537488</v>
      </c>
      <c r="KJ430" s="4">
        <v>3070.2550352200001</v>
      </c>
      <c r="KK430" s="3">
        <v>462.49936114000002</v>
      </c>
      <c r="KL430" s="3">
        <v>3105.90613897</v>
      </c>
      <c r="KM430" s="3">
        <v>547.90604627000005</v>
      </c>
      <c r="KN430" s="3">
        <v>3417.5791172700001</v>
      </c>
      <c r="KO430" s="4">
        <v>1681.5912616799999</v>
      </c>
      <c r="KP430" s="3">
        <v>943.23903862999998</v>
      </c>
      <c r="KQ430" s="3">
        <v>1019.16548167</v>
      </c>
      <c r="KR430" s="3">
        <v>3082.5034806600002</v>
      </c>
      <c r="KS430" s="3">
        <v>262.74009080000002</v>
      </c>
      <c r="KT430" s="4">
        <v>3552.5245256500002</v>
      </c>
      <c r="KU430" s="3">
        <v>67.316118950000003</v>
      </c>
      <c r="KV430" s="3">
        <v>229.04816665999999</v>
      </c>
      <c r="KW430" s="3">
        <v>1634.65172914</v>
      </c>
      <c r="KX430" s="3">
        <v>744.04770047</v>
      </c>
      <c r="KY430" s="4">
        <v>563.04759043000001</v>
      </c>
      <c r="KZ430" s="3">
        <v>1529.58800406</v>
      </c>
      <c r="LA430" s="3">
        <v>3065.6885870900001</v>
      </c>
      <c r="LB430" s="3">
        <v>869.51410950000002</v>
      </c>
      <c r="LC430" s="3">
        <v>1307.3817424700001</v>
      </c>
      <c r="LD430" s="4">
        <v>2700.04900292</v>
      </c>
      <c r="LE430" s="3">
        <v>17.13054953</v>
      </c>
      <c r="LF430" s="3">
        <v>21.685813</v>
      </c>
      <c r="LG430" s="3">
        <v>788.31099242000005</v>
      </c>
      <c r="LH430" s="3">
        <v>3159.94047417</v>
      </c>
      <c r="LI430" s="4">
        <v>3533.7759286400001</v>
      </c>
      <c r="LJ430" s="3">
        <v>1162.0004249399999</v>
      </c>
      <c r="LK430" s="3">
        <v>1683.2403776599999</v>
      </c>
      <c r="LL430" s="3">
        <v>3014.9829309800002</v>
      </c>
      <c r="LM430" s="3">
        <v>3107.6608878500001</v>
      </c>
      <c r="LN430" s="4">
        <v>14.20513957</v>
      </c>
      <c r="LO430" s="3">
        <v>9.4050563199999999</v>
      </c>
      <c r="LP430" s="3">
        <v>1913.8040657500001</v>
      </c>
      <c r="LQ430" s="3">
        <v>1272.7745403199999</v>
      </c>
      <c r="LR430" s="3">
        <v>1247.4363144599999</v>
      </c>
      <c r="LS430" s="4">
        <v>1489.74265281</v>
      </c>
      <c r="LT430" s="3">
        <v>768.46754147000001</v>
      </c>
      <c r="LU430" s="3">
        <v>1702.8949321299999</v>
      </c>
      <c r="LV430" s="3">
        <v>3173.3322404099999</v>
      </c>
      <c r="LW430" s="3">
        <v>1308.04163741</v>
      </c>
      <c r="LX430" s="4">
        <v>242.85376532000001</v>
      </c>
      <c r="LY430" s="3">
        <v>241.02072382</v>
      </c>
      <c r="LZ430" s="3">
        <v>1043.32186179</v>
      </c>
      <c r="MA430" s="3">
        <v>278.7092998</v>
      </c>
      <c r="MB430" s="3">
        <v>3515.4753393999999</v>
      </c>
      <c r="MC430" s="4">
        <v>3380.8654708200002</v>
      </c>
      <c r="MD430" s="3">
        <v>1678.1109683100001</v>
      </c>
      <c r="ME430" s="3">
        <v>3139.25320276</v>
      </c>
      <c r="MF430" s="3">
        <v>1021.40676326</v>
      </c>
      <c r="MG430" s="3">
        <v>283.39567233999998</v>
      </c>
      <c r="MH430" s="4">
        <v>1945.8201550000001</v>
      </c>
      <c r="MI430" s="3">
        <v>3155.5759712899999</v>
      </c>
      <c r="MJ430" s="3">
        <v>3161.98726695</v>
      </c>
      <c r="MK430" s="3">
        <v>1655.5881699199999</v>
      </c>
      <c r="ML430" s="3">
        <v>896.55240368</v>
      </c>
      <c r="MM430" s="4">
        <v>739.44707699000003</v>
      </c>
      <c r="MN430" s="3">
        <v>1830.89715213</v>
      </c>
      <c r="MO430" s="3">
        <v>282.01623094000001</v>
      </c>
      <c r="MP430" s="3">
        <v>2768.6097259799999</v>
      </c>
      <c r="MQ430" s="3">
        <v>3467.6286066600001</v>
      </c>
      <c r="MR430" s="4">
        <v>215.80863607000001</v>
      </c>
      <c r="MS430" s="3">
        <v>2789.06025542</v>
      </c>
      <c r="MT430" s="3">
        <v>3176.3135736700001</v>
      </c>
      <c r="MU430" s="3">
        <v>3135.23542434</v>
      </c>
      <c r="MV430" s="3">
        <v>948.8444174</v>
      </c>
      <c r="MW430" s="4">
        <v>2795.1602447099999</v>
      </c>
      <c r="MX430" s="3">
        <v>1715.4161590000001</v>
      </c>
      <c r="MY430" s="3">
        <v>1520.09222772</v>
      </c>
      <c r="MZ430" s="3">
        <v>2149.7196136500002</v>
      </c>
      <c r="NA430" s="3">
        <v>1682.5748903900001</v>
      </c>
      <c r="NB430" s="4">
        <v>860.67139302999999</v>
      </c>
      <c r="NC430" s="3">
        <v>1679.1896666299999</v>
      </c>
      <c r="ND430" s="3">
        <v>24.225352189999999</v>
      </c>
      <c r="NE430" s="3">
        <v>2462.0065055099999</v>
      </c>
      <c r="NF430" s="3">
        <v>1884.0684044</v>
      </c>
      <c r="NG430" s="4">
        <v>1268.30191906</v>
      </c>
      <c r="NH430" s="3">
        <v>26.522557079999999</v>
      </c>
      <c r="NI430" s="3">
        <v>559.9972851</v>
      </c>
      <c r="NJ430" s="3">
        <v>499.07382071000001</v>
      </c>
      <c r="NK430" s="3">
        <v>822.75974522000001</v>
      </c>
      <c r="NL430" s="4">
        <v>892.35318522</v>
      </c>
      <c r="NM430" s="3">
        <v>3366.6019224699999</v>
      </c>
      <c r="NN430" s="3">
        <v>1517.01644622</v>
      </c>
      <c r="NO430" s="3">
        <v>3134.4904017099998</v>
      </c>
      <c r="NP430" s="3">
        <v>99.344014229999999</v>
      </c>
      <c r="NQ430" s="4">
        <v>807.53804433000005</v>
      </c>
      <c r="NR430" s="3">
        <v>904.34873306999998</v>
      </c>
      <c r="NS430" s="3">
        <v>380.90602369999999</v>
      </c>
      <c r="NT430" s="3">
        <v>3350.1207045900001</v>
      </c>
      <c r="NU430" s="3">
        <v>6.2994490599999997</v>
      </c>
      <c r="NV430" s="4">
        <v>2224.7941584199998</v>
      </c>
      <c r="NW430" s="3">
        <v>221.00639612000001</v>
      </c>
      <c r="NX430" s="3">
        <v>390.26696275</v>
      </c>
      <c r="NY430" s="3">
        <v>129.37917591999999</v>
      </c>
      <c r="NZ430" s="3">
        <v>1449.2473485400001</v>
      </c>
      <c r="OA430" s="4">
        <v>280.86980328999999</v>
      </c>
      <c r="OB430" s="3">
        <v>3162.8832824900001</v>
      </c>
      <c r="OC430" s="3">
        <v>3515.8313844099998</v>
      </c>
      <c r="OD430" s="3">
        <v>3088.2778720699998</v>
      </c>
      <c r="OE430" s="3">
        <v>24.454637720000001</v>
      </c>
      <c r="OF430" s="4">
        <v>3054.0465987699999</v>
      </c>
      <c r="OG430" s="3">
        <v>1014.32935896</v>
      </c>
      <c r="OH430" s="3">
        <v>3132.9649383599999</v>
      </c>
      <c r="OI430" s="3">
        <v>1303.0594927499999</v>
      </c>
      <c r="OJ430" s="3">
        <v>577.08123188000002</v>
      </c>
      <c r="OK430" s="4">
        <v>3094.3784827300001</v>
      </c>
      <c r="OL430" s="3">
        <v>1962.8581204</v>
      </c>
      <c r="OM430" s="3">
        <v>3395.1855638400002</v>
      </c>
      <c r="ON430" s="3">
        <v>10.199788549999999</v>
      </c>
      <c r="OO430" s="3">
        <v>961.14878613999997</v>
      </c>
      <c r="OP430" s="4">
        <v>1283.9001701699999</v>
      </c>
      <c r="OQ430" s="3">
        <v>1333.38483423</v>
      </c>
      <c r="OS430" s="3">
        <v>1221.4164457100001</v>
      </c>
      <c r="OT430" s="3">
        <v>1896.21929475</v>
      </c>
      <c r="OU430" s="4">
        <v>727.27257457999997</v>
      </c>
      <c r="OV430" s="3">
        <v>660.12298279000004</v>
      </c>
      <c r="OW430" s="3">
        <v>3178.2584617699999</v>
      </c>
      <c r="OX430" s="3">
        <v>3157.9340704400001</v>
      </c>
      <c r="OY430" s="3">
        <v>1137.2525005800001</v>
      </c>
      <c r="OZ430" s="4">
        <v>2677.1782373299998</v>
      </c>
      <c r="PA430" s="3">
        <v>1355.7640961499999</v>
      </c>
      <c r="PB430" s="3">
        <v>888.45905943000002</v>
      </c>
      <c r="PC430" s="3">
        <v>3025.7450593799999</v>
      </c>
      <c r="PD430" s="3">
        <v>3164.32423952</v>
      </c>
      <c r="PE430" s="4">
        <v>1129.85944032</v>
      </c>
      <c r="PF430" s="3">
        <v>353.77203853999998</v>
      </c>
      <c r="PG430" s="3">
        <v>678.45215504999999</v>
      </c>
      <c r="PH430" s="3">
        <v>3154.9148336100002</v>
      </c>
      <c r="PI430" s="3">
        <v>1675.43845594</v>
      </c>
      <c r="PJ430" s="4">
        <v>36.594964779999998</v>
      </c>
      <c r="PK430" s="3">
        <v>1452.74566164</v>
      </c>
      <c r="PL430" s="3">
        <v>1153.7952340899999</v>
      </c>
      <c r="PM430" s="3">
        <v>115.52821725</v>
      </c>
      <c r="PO430" s="4">
        <v>953.22756138</v>
      </c>
      <c r="PP430" s="3">
        <v>619.35054749999995</v>
      </c>
      <c r="PQ430" s="3">
        <v>9.7716646199999992</v>
      </c>
      <c r="PR430" s="3">
        <v>1084.7585416100001</v>
      </c>
      <c r="PS430" s="3">
        <v>996.27048264999996</v>
      </c>
      <c r="PT430" s="4">
        <v>15.501317390000001</v>
      </c>
      <c r="PU430" s="3">
        <v>944.73281210999994</v>
      </c>
      <c r="PV430" s="3">
        <v>726.66736019999996</v>
      </c>
      <c r="PW430" s="3">
        <v>936.33623929999999</v>
      </c>
      <c r="PX430" s="3">
        <v>1210.2330284499999</v>
      </c>
      <c r="PY430" s="4">
        <v>1413.4496014700001</v>
      </c>
      <c r="PZ430" s="3">
        <v>1217.9951824899999</v>
      </c>
      <c r="QA430" s="3">
        <v>819.86726786999998</v>
      </c>
      <c r="QB430" s="3">
        <v>735.21865414000001</v>
      </c>
      <c r="QC430" s="3">
        <v>1372.75670154</v>
      </c>
      <c r="QD430" s="4">
        <v>1376.5725347099999</v>
      </c>
      <c r="QE430" s="3">
        <v>1689.0147690700001</v>
      </c>
      <c r="QF430" s="3">
        <v>1312.8118949</v>
      </c>
      <c r="QG430" s="3">
        <v>1312.79138969</v>
      </c>
      <c r="QH430" s="3">
        <v>1887.84757674</v>
      </c>
      <c r="QI430" s="4">
        <v>3229.2679678099998</v>
      </c>
      <c r="QJ430" s="3">
        <v>988.37970501999996</v>
      </c>
      <c r="QK430" s="3">
        <v>3059.1989988099999</v>
      </c>
      <c r="QL430" s="3">
        <v>857.55211563</v>
      </c>
      <c r="QM430" s="3">
        <v>777.02877733000003</v>
      </c>
      <c r="QN430" s="4">
        <v>1817.942209</v>
      </c>
      <c r="QO430" s="3">
        <v>14.06408858</v>
      </c>
      <c r="QP430" s="3">
        <v>723.50831512000002</v>
      </c>
      <c r="QQ430" s="3">
        <v>1896.8810538</v>
      </c>
      <c r="QR430" s="3">
        <v>3060.83444465</v>
      </c>
      <c r="QS430" s="4">
        <v>1111.9820040499999</v>
      </c>
      <c r="QT430" s="3">
        <v>813.62187800000004</v>
      </c>
      <c r="QU430" s="3">
        <v>846.73592803999998</v>
      </c>
      <c r="QV430" s="3">
        <v>1261.3313903999999</v>
      </c>
      <c r="QW430" s="3">
        <v>3135.6262660699999</v>
      </c>
      <c r="QX430" s="4">
        <v>3066.2770244799999</v>
      </c>
      <c r="QY430" s="3">
        <v>3139.9963612800002</v>
      </c>
      <c r="QZ430" s="3">
        <v>3485.9521865900001</v>
      </c>
      <c r="RA430" s="3">
        <v>1769.1398091999999</v>
      </c>
      <c r="RB430" s="3">
        <v>881.44006391000005</v>
      </c>
      <c r="RC430" s="4">
        <v>3166.9457995500002</v>
      </c>
      <c r="RD430" s="3">
        <v>1778.2279668199999</v>
      </c>
      <c r="RE430" s="3">
        <v>3113.9093845699999</v>
      </c>
      <c r="RF430" s="3">
        <v>3156.4974630000002</v>
      </c>
      <c r="RG430" s="3">
        <v>2972.1817226399999</v>
      </c>
      <c r="RH430" s="4">
        <v>1146.95395039</v>
      </c>
      <c r="RI430" s="3">
        <v>1384.6851414299999</v>
      </c>
      <c r="RJ430" s="3">
        <v>1917.0295974200001</v>
      </c>
      <c r="RK430" s="3">
        <v>3155.0273015799999</v>
      </c>
      <c r="RL430" s="3">
        <v>3081.0438825299998</v>
      </c>
      <c r="RM430" s="4">
        <v>82.214707439999998</v>
      </c>
      <c r="RN430" s="3">
        <v>567.20766258000003</v>
      </c>
      <c r="RO430" s="3">
        <v>3229.2555404099999</v>
      </c>
      <c r="RP430" s="3">
        <v>186.07235334999999</v>
      </c>
      <c r="RQ430" s="3">
        <v>792.93087836999996</v>
      </c>
      <c r="RR430" s="4">
        <v>2213.4802534599999</v>
      </c>
      <c r="RS430" s="3">
        <v>1172.60161851</v>
      </c>
      <c r="RT430" s="3">
        <v>2394.2734472900001</v>
      </c>
      <c r="RU430" s="3">
        <v>3067.1773896099999</v>
      </c>
      <c r="RV430" s="3">
        <v>1272.1624908700001</v>
      </c>
      <c r="RW430" s="4">
        <v>1411.71722191</v>
      </c>
      <c r="RX430" s="3">
        <v>273.66501813999997</v>
      </c>
      <c r="RY430" s="3">
        <v>873.89352526000005</v>
      </c>
      <c r="RZ430" s="3">
        <v>1855.5338512599999</v>
      </c>
      <c r="SA430" s="3">
        <v>2298.8129955600002</v>
      </c>
      <c r="SB430" s="4">
        <v>1921.1076487299999</v>
      </c>
      <c r="SC430" s="3">
        <v>1370.6446649100001</v>
      </c>
      <c r="SD430" s="3">
        <v>302.89364157</v>
      </c>
      <c r="SE430" s="3">
        <v>2403.3137594200002</v>
      </c>
      <c r="SF430" s="3">
        <v>1252.7397074099999</v>
      </c>
      <c r="SG430" s="4">
        <v>1387.7366895</v>
      </c>
      <c r="SH430" s="3">
        <v>98.52753405</v>
      </c>
      <c r="SI430" s="3">
        <v>33.37005448</v>
      </c>
      <c r="SJ430" s="3">
        <v>1678.2843305399999</v>
      </c>
      <c r="SK430" s="3">
        <v>782.26009136000005</v>
      </c>
      <c r="SL430" s="4">
        <v>779.58509350999998</v>
      </c>
      <c r="SM430" s="3">
        <v>1429.9289552400001</v>
      </c>
      <c r="SN430" s="3">
        <v>3010.0007863199999</v>
      </c>
      <c r="SO430" s="3">
        <v>1343.39137671</v>
      </c>
      <c r="SP430" s="3">
        <v>1921.7364751699999</v>
      </c>
      <c r="SQ430" s="4">
        <v>3498.6772228200002</v>
      </c>
      <c r="SR430" s="3">
        <v>733.99890483000001</v>
      </c>
      <c r="SS430" s="3">
        <v>3507.2353518300001</v>
      </c>
      <c r="ST430" s="3">
        <v>2300.9486442500001</v>
      </c>
      <c r="SU430" s="3">
        <v>3177.2176670200001</v>
      </c>
      <c r="SV430" s="4">
        <v>1910.33744252</v>
      </c>
      <c r="SW430" s="3">
        <v>1616.1249612199999</v>
      </c>
      <c r="SX430" s="3">
        <v>591.82074965000004</v>
      </c>
      <c r="SY430" s="3">
        <v>3152.4181689500001</v>
      </c>
      <c r="SZ430" s="3">
        <v>998.03455208000003</v>
      </c>
      <c r="TA430" s="4">
        <v>1926.14260984</v>
      </c>
      <c r="TB430" s="3">
        <v>262.76805245000003</v>
      </c>
      <c r="TC430" s="3">
        <v>2027.12393402</v>
      </c>
      <c r="TD430" s="3">
        <v>435.63442918999999</v>
      </c>
      <c r="TE430" s="3">
        <v>272.52231870999998</v>
      </c>
      <c r="TF430" s="4">
        <v>3154.2338120899999</v>
      </c>
      <c r="TG430" s="3">
        <v>920.01347077000003</v>
      </c>
      <c r="TH430" s="3">
        <v>3401.4614008399999</v>
      </c>
      <c r="TI430" s="3">
        <v>1121.60702535</v>
      </c>
      <c r="TJ430" s="3">
        <v>1136.21481268</v>
      </c>
      <c r="TK430" s="4">
        <v>263.89335352000001</v>
      </c>
      <c r="TL430" s="3">
        <v>298.19670574000003</v>
      </c>
      <c r="TM430" s="3">
        <v>6.5902502199999997</v>
      </c>
      <c r="TN430" s="3">
        <v>1485.4850255700001</v>
      </c>
      <c r="TO430" s="3">
        <v>1700.4082093899999</v>
      </c>
      <c r="TP430" s="4">
        <v>670.77699281000002</v>
      </c>
      <c r="TQ430" s="3">
        <v>3483.91409299</v>
      </c>
      <c r="TR430" s="3">
        <v>1414.8849661700001</v>
      </c>
      <c r="TS430" s="3">
        <v>1265.03972656</v>
      </c>
      <c r="TT430" s="3">
        <v>2770.8373374299999</v>
      </c>
      <c r="TU430" s="4">
        <v>978.86839442999997</v>
      </c>
      <c r="TV430" s="3">
        <v>3088.2064145200002</v>
      </c>
      <c r="TW430" s="3">
        <v>2788.9434378599999</v>
      </c>
      <c r="TX430" s="3">
        <v>3.5790912000000001</v>
      </c>
      <c r="TY430" s="3">
        <v>2256.61948708</v>
      </c>
      <c r="TZ430" s="4">
        <v>1643.20737267</v>
      </c>
      <c r="UA430" s="3">
        <v>260.71380323</v>
      </c>
      <c r="UB430" s="3">
        <v>677.26285286999996</v>
      </c>
      <c r="UC430" s="3">
        <v>3449.2254913699999</v>
      </c>
      <c r="UD430" s="3">
        <v>262.43064853999999</v>
      </c>
      <c r="UE430" s="4">
        <v>1129.1200100200001</v>
      </c>
      <c r="UF430" s="3">
        <v>1195.1008048399999</v>
      </c>
      <c r="UG430" s="3">
        <v>3095.6721750699999</v>
      </c>
      <c r="UH430" s="3">
        <v>538.03496244999997</v>
      </c>
      <c r="UI430" s="3">
        <v>3435.0383715299999</v>
      </c>
      <c r="UJ430" s="4">
        <v>111.06678065</v>
      </c>
      <c r="UK430" s="3">
        <v>2959.1428945600001</v>
      </c>
      <c r="UL430" s="3">
        <v>2771.4245320800001</v>
      </c>
      <c r="UM430" s="3">
        <v>1650.8160483199999</v>
      </c>
      <c r="UN430" s="3">
        <v>1893.03788035</v>
      </c>
      <c r="UO430" s="4">
        <v>1893.64433747</v>
      </c>
      <c r="UP430" s="3">
        <v>273.19153419999998</v>
      </c>
      <c r="UQ430" s="3">
        <v>1297.54172715</v>
      </c>
      <c r="UR430" s="3">
        <v>1301.2500633100001</v>
      </c>
      <c r="US430" s="3">
        <v>1286.08863531</v>
      </c>
      <c r="UT430" s="4">
        <v>794.10899588999996</v>
      </c>
      <c r="UU430" s="3">
        <v>117.61974867000001</v>
      </c>
      <c r="UV430" s="3">
        <v>1998.1457227000001</v>
      </c>
      <c r="UW430" s="3">
        <v>1668.14295077</v>
      </c>
      <c r="UX430" s="3">
        <v>84.078817439999995</v>
      </c>
      <c r="UY430" s="4">
        <v>2303.9983282100002</v>
      </c>
      <c r="UZ430" s="3">
        <v>3505.52409885</v>
      </c>
      <c r="VA430" s="3">
        <v>1144.15281443</v>
      </c>
      <c r="VB430" s="3">
        <v>1388.57305352</v>
      </c>
      <c r="VC430" s="3">
        <v>1416.6378509399999</v>
      </c>
      <c r="VD430" s="4">
        <v>1415.7169805999999</v>
      </c>
      <c r="VE430" s="3">
        <v>1911.27136163</v>
      </c>
      <c r="VF430" s="3">
        <v>1284.3823532900001</v>
      </c>
      <c r="VG430" s="3">
        <v>827.74810358000002</v>
      </c>
      <c r="VH430" s="3">
        <v>2264.0672279</v>
      </c>
      <c r="VI430" s="4">
        <v>3161.4628306700001</v>
      </c>
      <c r="VJ430" s="3">
        <v>2585.8722654200001</v>
      </c>
      <c r="VK430" s="3">
        <v>1915.3829669199999</v>
      </c>
      <c r="VL430" s="3">
        <v>1445.2892216400001</v>
      </c>
      <c r="VM430" s="3">
        <v>3466.9071960900001</v>
      </c>
      <c r="VN430" s="4">
        <v>1515.7954541700001</v>
      </c>
      <c r="VO430" s="3">
        <v>3143.80535938</v>
      </c>
      <c r="VP430" s="3">
        <v>3144.2751151000002</v>
      </c>
      <c r="VQ430" s="3">
        <v>1303.0843475500001</v>
      </c>
      <c r="VR430" s="3">
        <v>1673.50350976</v>
      </c>
      <c r="VS430" s="4">
        <v>3088.42078717</v>
      </c>
      <c r="VT430" s="3">
        <v>6.2832934399999996</v>
      </c>
      <c r="VU430" s="3">
        <v>796.24278046999996</v>
      </c>
      <c r="VV430" s="3">
        <v>968.13360631</v>
      </c>
      <c r="VW430" s="3">
        <v>23.538738339999998</v>
      </c>
      <c r="VX430" s="4">
        <v>3511.2071488699999</v>
      </c>
      <c r="VY430" s="3">
        <v>844.00624962999996</v>
      </c>
      <c r="VZ430" s="3">
        <v>1057.4257180499999</v>
      </c>
      <c r="WA430" s="3">
        <v>2306.0494705800002</v>
      </c>
      <c r="WB430" s="3">
        <v>3103.4200375999999</v>
      </c>
      <c r="WC430" s="4">
        <v>2970.7165321799998</v>
      </c>
      <c r="WD430" s="3">
        <v>3557.1363337900002</v>
      </c>
      <c r="WE430" s="3">
        <v>965.59282438000002</v>
      </c>
      <c r="WF430" s="3">
        <v>271.29387021999997</v>
      </c>
      <c r="WG430" s="3">
        <v>1014.45176885</v>
      </c>
      <c r="WH430" s="4">
        <v>3076.2034102299999</v>
      </c>
      <c r="WI430" s="3">
        <v>242.51574004</v>
      </c>
      <c r="WJ430" s="3">
        <v>1904.6376155099999</v>
      </c>
      <c r="WK430" s="3">
        <v>121.07456587</v>
      </c>
      <c r="WL430" s="3">
        <v>64.979767749999993</v>
      </c>
      <c r="WM430" s="4">
        <v>92.901650070000002</v>
      </c>
      <c r="WN430" s="3">
        <v>1899.06454798</v>
      </c>
      <c r="WO430" s="3">
        <v>14.76810079</v>
      </c>
      <c r="WP430" s="3">
        <v>19.84469369</v>
      </c>
      <c r="WQ430" s="3">
        <v>39.286118250000001</v>
      </c>
      <c r="WR430" s="4">
        <v>715.44231115000002</v>
      </c>
      <c r="WS430" s="3">
        <v>3173.38754234</v>
      </c>
      <c r="WT430" s="3">
        <v>419.78514460000002</v>
      </c>
      <c r="WU430" s="3">
        <v>254.27081770000001</v>
      </c>
      <c r="WV430" s="3">
        <v>491.33776420999999</v>
      </c>
      <c r="WW430" s="4">
        <v>870.72702374000005</v>
      </c>
      <c r="WX430" s="3">
        <v>377.98931291999997</v>
      </c>
      <c r="WY430" s="3">
        <v>1050.83111824</v>
      </c>
      <c r="WZ430" s="3">
        <v>1678.4651492099999</v>
      </c>
      <c r="XA430" s="3">
        <v>12.892184759999999</v>
      </c>
      <c r="XB430" s="4">
        <v>754.05300021000005</v>
      </c>
      <c r="XC430" s="3">
        <v>164.58848560000001</v>
      </c>
      <c r="XD430" s="3">
        <v>1258.7371706500001</v>
      </c>
      <c r="XE430" s="3">
        <v>3068.1572901</v>
      </c>
      <c r="XF430" s="3">
        <v>1339.76941098</v>
      </c>
      <c r="XG430" s="4">
        <v>1290.5301880699999</v>
      </c>
      <c r="XH430" s="3">
        <v>1065.1449975600001</v>
      </c>
      <c r="XI430" s="3">
        <v>1225.73061762</v>
      </c>
      <c r="XJ430" s="3">
        <v>1690.7459058899999</v>
      </c>
      <c r="XK430" s="3">
        <v>53.117814449999997</v>
      </c>
      <c r="XL430" s="4">
        <v>3149.8444544099998</v>
      </c>
      <c r="XM430" s="3">
        <v>59.409807069999999</v>
      </c>
      <c r="XN430" s="3">
        <v>3561.2379971599998</v>
      </c>
      <c r="XO430" s="3">
        <v>741.53177333999997</v>
      </c>
      <c r="XP430" s="3">
        <v>1183.49299187</v>
      </c>
      <c r="XQ430" s="4">
        <v>923.51924030999999</v>
      </c>
      <c r="XR430" s="3">
        <v>937.87102319999997</v>
      </c>
      <c r="XS430" s="3">
        <v>3528.8608919399999</v>
      </c>
      <c r="XT430" s="3">
        <v>1051.84146586</v>
      </c>
      <c r="XU430" s="3">
        <v>3116.7714147900001</v>
      </c>
      <c r="XV430" s="4">
        <v>2023.6821655900001</v>
      </c>
      <c r="XW430" s="3">
        <v>2297.8237745199999</v>
      </c>
      <c r="XX430" s="3">
        <v>1675.64102256</v>
      </c>
      <c r="XY430" s="3">
        <v>1394.74698584</v>
      </c>
      <c r="XZ430" s="3">
        <v>3482.6595469600002</v>
      </c>
      <c r="YA430" s="4">
        <v>1375.97912636</v>
      </c>
      <c r="YB430" s="3">
        <v>3118.6510590399998</v>
      </c>
      <c r="YC430" s="3">
        <v>3149.57229435</v>
      </c>
      <c r="YD430" s="3">
        <v>2392.84802451</v>
      </c>
      <c r="YE430" s="3">
        <v>927.24932441999999</v>
      </c>
      <c r="YF430" s="4">
        <v>1093.8032033300001</v>
      </c>
      <c r="YG430" s="3">
        <v>1204.90664481</v>
      </c>
      <c r="YH430" s="3">
        <v>1384.4912739900001</v>
      </c>
      <c r="YI430" s="3">
        <v>1033.79377421</v>
      </c>
      <c r="YJ430" s="3">
        <v>3224.8351142299998</v>
      </c>
      <c r="YK430" s="4">
        <v>13.92428033</v>
      </c>
      <c r="YL430" s="3">
        <v>964.60360333999995</v>
      </c>
      <c r="YM430" s="3">
        <v>1132.64939162</v>
      </c>
      <c r="YN430" s="3">
        <v>1223.1482039</v>
      </c>
      <c r="YO430" s="3">
        <v>1014.84198921</v>
      </c>
      <c r="YP430" s="4">
        <v>3034.9320148299998</v>
      </c>
      <c r="YQ430" s="3">
        <v>1160.2885505900001</v>
      </c>
      <c r="YR430" s="3">
        <v>3046.8890377399998</v>
      </c>
      <c r="YS430" s="3">
        <v>3220.33950228</v>
      </c>
      <c r="YT430" s="3">
        <v>3516.3353154800002</v>
      </c>
      <c r="YU430" s="4">
        <v>3068.16101832</v>
      </c>
      <c r="YV430" s="3">
        <v>3152.4765777299999</v>
      </c>
      <c r="YW430" s="3">
        <v>9.8089468199999992</v>
      </c>
      <c r="YX430" s="3">
        <v>1947.7395669299999</v>
      </c>
      <c r="YY430" s="3">
        <v>567.57737772999997</v>
      </c>
      <c r="YZ430" s="4">
        <v>42.504814850000002</v>
      </c>
      <c r="ZA430" s="3">
        <v>1909.19784994</v>
      </c>
      <c r="ZB430" s="3">
        <v>3151.3351210400001</v>
      </c>
      <c r="ZC430" s="3">
        <v>3232.6556770500001</v>
      </c>
      <c r="ZD430" s="3">
        <v>30.40052725</v>
      </c>
      <c r="ZE430" s="4">
        <v>27.453369339999998</v>
      </c>
      <c r="ZF430" s="3">
        <v>223.16379276000001</v>
      </c>
      <c r="ZG430" s="3">
        <v>277.69460258999999</v>
      </c>
      <c r="ZI430" s="3">
        <v>1931.0489473600001</v>
      </c>
      <c r="ZJ430" s="4">
        <v>1281.0325476200001</v>
      </c>
      <c r="ZK430" s="3">
        <v>1503.3891807499999</v>
      </c>
      <c r="ZL430" s="3">
        <v>2793.2787363500001</v>
      </c>
      <c r="ZM430" s="3">
        <v>1066.68350968</v>
      </c>
      <c r="ZN430" s="3">
        <v>3097.32812612</v>
      </c>
      <c r="ZO430" s="4">
        <v>50.346504250000002</v>
      </c>
      <c r="ZP430" s="3">
        <v>3572.17286642</v>
      </c>
      <c r="ZQ430" s="3">
        <v>1845.4247827300001</v>
      </c>
      <c r="ZR430" s="3">
        <v>2253.7456508300002</v>
      </c>
      <c r="ZS430" s="3">
        <v>114.57503567000001</v>
      </c>
      <c r="ZT430" s="4">
        <v>2779.3836604100002</v>
      </c>
      <c r="ZU430" s="3">
        <v>3144.1061024599999</v>
      </c>
      <c r="ZV430" s="3">
        <v>1095.4809023299999</v>
      </c>
      <c r="ZW430" s="3">
        <v>1171.27996452</v>
      </c>
      <c r="ZX430" s="3">
        <v>52.525027469999998</v>
      </c>
      <c r="ZY430" s="4">
        <v>3516.2905768400001</v>
      </c>
      <c r="ZZ430" s="3">
        <v>412.70836166999999</v>
      </c>
      <c r="AAA430" s="3">
        <v>3136.1979264699999</v>
      </c>
      <c r="AAB430" s="3">
        <v>34.942741949999998</v>
      </c>
      <c r="AAC430" s="3">
        <v>1666.7311981299999</v>
      </c>
      <c r="AAD430" s="4">
        <v>1273.25796618</v>
      </c>
      <c r="AAE430" s="3">
        <v>3504.6970553800002</v>
      </c>
      <c r="AAF430" s="3">
        <v>1399.49114579</v>
      </c>
      <c r="AAG430" s="3">
        <v>2726.02413303</v>
      </c>
      <c r="AAH430" s="3">
        <v>1144.23607801</v>
      </c>
      <c r="AAI430" s="4">
        <v>3122.30222916</v>
      </c>
      <c r="AAJ430" s="3">
        <v>1265.8344587900001</v>
      </c>
      <c r="AAK430" s="3">
        <v>754.46124029999999</v>
      </c>
      <c r="AAL430" s="3">
        <v>1835.4530369700001</v>
      </c>
      <c r="AAM430" s="3">
        <v>1239.3050666399999</v>
      </c>
      <c r="AAN430" s="4">
        <v>1051.88123354</v>
      </c>
      <c r="AAO430" s="3">
        <v>1189.23817889</v>
      </c>
      <c r="AAP430" s="3">
        <v>822.28315442999997</v>
      </c>
      <c r="AAQ430" s="3">
        <v>3319.1342254299998</v>
      </c>
      <c r="AAR430" s="3">
        <v>3377.14408589</v>
      </c>
      <c r="AAS430" s="4">
        <v>360.07210896999999</v>
      </c>
      <c r="AAT430" s="3">
        <v>380.13863175</v>
      </c>
      <c r="AAU430" s="3">
        <v>383.73139308999998</v>
      </c>
      <c r="AAV430" s="3">
        <v>3069.4839150500002</v>
      </c>
      <c r="AAW430" s="3">
        <v>211.73555572000001</v>
      </c>
      <c r="AAX430" s="4">
        <v>2387.73477078</v>
      </c>
      <c r="AAY430" s="3">
        <v>2510.7243989899998</v>
      </c>
      <c r="AAZ430" s="3">
        <v>12.7877946</v>
      </c>
      <c r="ABA430" s="3">
        <v>12.65544279</v>
      </c>
      <c r="ABB430" s="3">
        <v>253.58917481</v>
      </c>
      <c r="ABC430" s="4">
        <v>999.11449314000004</v>
      </c>
      <c r="ABD430" s="3">
        <v>560.29119310999999</v>
      </c>
      <c r="ABE430" s="3">
        <v>3541.1528332799999</v>
      </c>
      <c r="ABF430" s="3">
        <v>3116.3644174400001</v>
      </c>
      <c r="ABG430" s="3">
        <v>3157.9452550999999</v>
      </c>
      <c r="ABH430" s="4">
        <v>1874.7478544000001</v>
      </c>
      <c r="ABI430" s="3">
        <v>157.23581439</v>
      </c>
      <c r="ABJ430" s="3">
        <v>3093.2513175499998</v>
      </c>
      <c r="ABK430" s="3">
        <v>738.71572449999996</v>
      </c>
      <c r="ABL430" s="3">
        <v>3088.5090217100001</v>
      </c>
      <c r="ABM430" s="4">
        <v>3058.1519903600001</v>
      </c>
      <c r="ABN430" s="3">
        <v>3170.89025631</v>
      </c>
      <c r="ABO430" s="3">
        <v>3521.2627795799999</v>
      </c>
      <c r="ABP430" s="3">
        <v>2898.6382335500002</v>
      </c>
      <c r="ABQ430" s="3">
        <v>3060.5771974700001</v>
      </c>
      <c r="ABR430" s="4">
        <v>272.62484475999997</v>
      </c>
      <c r="ABS430" s="3">
        <v>265.96127288000002</v>
      </c>
      <c r="ABT430" s="3">
        <v>3102.2618039200001</v>
      </c>
      <c r="ABU430" s="3">
        <v>1659.6885905500001</v>
      </c>
      <c r="ABV430" s="3">
        <v>3236.8524100300001</v>
      </c>
      <c r="ABW430" s="4">
        <v>355.38635779999998</v>
      </c>
      <c r="ABX430" s="3">
        <v>3540.6638150899998</v>
      </c>
      <c r="ABY430" s="3">
        <v>9.3696382299999996</v>
      </c>
      <c r="ABZ430" s="3">
        <v>2358.1414031600002</v>
      </c>
      <c r="ACA430" s="3">
        <v>3099.6905748600002</v>
      </c>
      <c r="ACB430" s="4">
        <v>1156.1458768</v>
      </c>
      <c r="ACC430" s="3">
        <v>498.45928578000002</v>
      </c>
      <c r="ACD430" s="3">
        <v>380.50896827000003</v>
      </c>
      <c r="ACE430" s="3">
        <v>1327.2239506799999</v>
      </c>
      <c r="ACF430" s="3">
        <v>757.37173738000001</v>
      </c>
      <c r="ACG430" s="4">
        <v>728.88440835999995</v>
      </c>
      <c r="ACH430" s="3">
        <v>1057.11068346</v>
      </c>
      <c r="ACI430" s="3">
        <v>3008.7916003</v>
      </c>
      <c r="ACJ430" s="3">
        <v>288.48096442000002</v>
      </c>
      <c r="ACK430" s="3">
        <v>478.08332073999998</v>
      </c>
      <c r="ACL430" s="4">
        <v>1436.3439791200001</v>
      </c>
      <c r="ACM430" s="3">
        <v>3142.5880955500002</v>
      </c>
      <c r="ACN430" s="3">
        <v>3012.7882521400002</v>
      </c>
      <c r="ACO430" s="3">
        <v>748.75457821999998</v>
      </c>
      <c r="ACP430" s="3">
        <v>958.42097183999999</v>
      </c>
      <c r="ACQ430" s="4">
        <v>2207.5672965399999</v>
      </c>
      <c r="ACR430" s="3">
        <v>1839.09426517</v>
      </c>
      <c r="ACS430" s="3">
        <v>3131.4898059799998</v>
      </c>
      <c r="ACT430" s="3">
        <v>1646.3943793999999</v>
      </c>
      <c r="ACU430" s="3">
        <v>745.67631124000002</v>
      </c>
      <c r="ACV430" s="4">
        <v>3542.4639239799999</v>
      </c>
      <c r="ACW430" s="3">
        <v>824.95318132</v>
      </c>
      <c r="ACX430" s="3">
        <v>1172.7656601900001</v>
      </c>
      <c r="ACY430" s="3">
        <v>748.83722043</v>
      </c>
      <c r="ACZ430" s="3">
        <v>1455.7754617600001</v>
      </c>
      <c r="ADA430" s="4">
        <v>2537.02761246</v>
      </c>
      <c r="ADB430" s="3">
        <v>1356.6918015599999</v>
      </c>
      <c r="ADC430" s="3">
        <v>1391.8824701399999</v>
      </c>
      <c r="ADD430" s="3">
        <v>1178.98992348</v>
      </c>
      <c r="ADE430" s="3">
        <v>3422.26735392</v>
      </c>
      <c r="ADF430" s="4">
        <v>1539.81264741</v>
      </c>
      <c r="ADG430" s="3">
        <v>3462.86891246</v>
      </c>
      <c r="ADH430" s="3">
        <v>2305.5119855299999</v>
      </c>
      <c r="ADI430" s="3">
        <v>3053.5488814</v>
      </c>
      <c r="ADJ430" s="3">
        <v>1964.88440797</v>
      </c>
      <c r="ADK430" s="4">
        <v>1935.3531773499999</v>
      </c>
      <c r="ADL430" s="3">
        <v>3098.11105232</v>
      </c>
      <c r="ADM430" s="3">
        <v>3137.7153120100002</v>
      </c>
      <c r="ADN430" s="3">
        <v>3074.97185489</v>
      </c>
      <c r="ADO430" s="3">
        <v>3541.19943603</v>
      </c>
      <c r="ADP430" s="4">
        <v>3084.9870965499999</v>
      </c>
      <c r="ADQ430" s="3">
        <v>3498.6542321299999</v>
      </c>
      <c r="ADR430" s="3">
        <v>3519.60807127</v>
      </c>
      <c r="ADS430" s="3">
        <v>3364.2475515400001</v>
      </c>
      <c r="ADT430" s="3">
        <v>3109.9997245300001</v>
      </c>
      <c r="ADU430" s="4">
        <v>1886.87140447</v>
      </c>
      <c r="ADV430" s="3">
        <v>3533.0930430100002</v>
      </c>
      <c r="ADW430" s="3">
        <v>3550.99036312</v>
      </c>
      <c r="ADX430" s="3">
        <v>3511.9304235499999</v>
      </c>
      <c r="ADY430" s="3">
        <v>2754.3026817300001</v>
      </c>
      <c r="ADZ430" s="4">
        <v>2419.8925323899998</v>
      </c>
      <c r="AEA430" s="3">
        <v>956.51274457</v>
      </c>
      <c r="AEB430" s="3">
        <v>1076.2395589099999</v>
      </c>
      <c r="AEC430" s="3">
        <v>3155.56727211</v>
      </c>
      <c r="AED430" s="3">
        <v>3259.0042505299998</v>
      </c>
      <c r="AEE430" s="4">
        <v>3502.7459535799999</v>
      </c>
      <c r="AEF430" s="3">
        <v>3191.36191233</v>
      </c>
      <c r="AEG430" s="3">
        <v>3501.7604607600001</v>
      </c>
      <c r="AEH430" s="3">
        <v>2341.4507835899999</v>
      </c>
      <c r="AEI430" s="3">
        <v>3334.0595328300001</v>
      </c>
      <c r="AEJ430" s="4">
        <v>3165.50981348</v>
      </c>
      <c r="AEK430" s="3">
        <v>3587.3392653800001</v>
      </c>
      <c r="AEL430" s="3">
        <v>3072.5460264100002</v>
      </c>
      <c r="AEM430" s="3">
        <v>1201.9632151200001</v>
      </c>
      <c r="AEN430" s="3">
        <v>821.66116306000004</v>
      </c>
      <c r="AEO430" s="4">
        <v>961.93295507999994</v>
      </c>
      <c r="AEP430" s="3">
        <v>168.46459166</v>
      </c>
      <c r="AEQ430" s="3">
        <v>2779.8677076399999</v>
      </c>
      <c r="AER430" s="3">
        <v>138.44931381000001</v>
      </c>
      <c r="AES430" s="3">
        <v>3060.7909487500001</v>
      </c>
      <c r="AET430" s="4">
        <v>1384.8168718700001</v>
      </c>
      <c r="AEU430" s="3">
        <v>1205.2042810400001</v>
      </c>
      <c r="AEV430" s="3">
        <v>22.535225789999998</v>
      </c>
      <c r="AEW430" s="3">
        <v>762.45765083000003</v>
      </c>
      <c r="AEX430" s="3">
        <v>3071.9439188800002</v>
      </c>
      <c r="AEY430" s="4">
        <v>1566.2712033800001</v>
      </c>
      <c r="AEZ430" s="3">
        <v>241.29723347000001</v>
      </c>
      <c r="AFA430" s="3">
        <v>3198.8003325999998</v>
      </c>
      <c r="AFB430" s="3">
        <v>1449.6941135699999</v>
      </c>
      <c r="AFC430" s="3">
        <v>1520.79810404</v>
      </c>
      <c r="AFD430" s="4">
        <v>944.84776555999997</v>
      </c>
      <c r="AFE430" s="3">
        <v>974.58032005999996</v>
      </c>
      <c r="AFF430" s="3">
        <v>1045.38294608</v>
      </c>
      <c r="AFG430" s="3">
        <v>261.43769928</v>
      </c>
      <c r="AFH430" s="3">
        <v>832.50158408000004</v>
      </c>
      <c r="AFI430" s="4">
        <v>3156.53723068</v>
      </c>
      <c r="AFJ430" s="3">
        <v>3076.64706841</v>
      </c>
      <c r="AFK430" s="3">
        <v>2417.7568836999999</v>
      </c>
      <c r="AFL430" s="3">
        <v>275.28865795000002</v>
      </c>
      <c r="AFM430" s="3">
        <v>3536.3477790699999</v>
      </c>
      <c r="AFN430" s="4">
        <v>405.4004291</v>
      </c>
      <c r="AFO430" s="3">
        <v>137.09224173000001</v>
      </c>
      <c r="AFP430" s="3">
        <v>3140.20265612</v>
      </c>
      <c r="AFQ430" s="3">
        <v>1232.22393412</v>
      </c>
      <c r="AFR430" s="3">
        <v>739.44210602999999</v>
      </c>
      <c r="AFS430" s="4">
        <v>2894.9286546500002</v>
      </c>
      <c r="AFT430" s="3">
        <v>2782.9173916</v>
      </c>
      <c r="AFU430" s="3">
        <v>2773.4129160799998</v>
      </c>
      <c r="AFV430" s="3">
        <v>1874.0892022</v>
      </c>
      <c r="AFW430" s="3">
        <v>1119.40986103</v>
      </c>
      <c r="AFX430" s="4">
        <v>3073.9043412299998</v>
      </c>
      <c r="AFY430" s="3">
        <v>1432.92582275</v>
      </c>
      <c r="AFZ430" s="3">
        <v>1343.8729384599999</v>
      </c>
      <c r="AGA430" s="3">
        <v>157.84102877000001</v>
      </c>
      <c r="AGB430" s="3">
        <v>1063.1267878000001</v>
      </c>
      <c r="AGC430" s="4">
        <v>3414.8718081799998</v>
      </c>
      <c r="AGD430" s="3">
        <v>743.48722472999998</v>
      </c>
      <c r="AGE430" s="3">
        <v>1160.64770245</v>
      </c>
      <c r="AGF430" s="3">
        <v>1175.7625277</v>
      </c>
      <c r="AGG430" s="3">
        <v>47.811936019999997</v>
      </c>
      <c r="AGH430" s="4">
        <v>36.510458460000002</v>
      </c>
      <c r="AGI430" s="3">
        <v>754.32764574999999</v>
      </c>
      <c r="AGJ430" s="3">
        <v>1677.48338461</v>
      </c>
      <c r="AGK430" s="3">
        <v>3495.6766270899998</v>
      </c>
      <c r="AGL430" s="3">
        <v>939.46670136</v>
      </c>
      <c r="AGM430" s="4">
        <v>77.292835670000002</v>
      </c>
      <c r="AGN430" s="3">
        <v>404.11046498000002</v>
      </c>
      <c r="AGO430" s="3">
        <v>1916.7344466699999</v>
      </c>
      <c r="AGP430" s="3">
        <v>745.5135123</v>
      </c>
      <c r="AGQ430" s="3">
        <v>3.63315039</v>
      </c>
      <c r="AGR430" s="4">
        <v>3508.3090791899999</v>
      </c>
      <c r="AGS430" s="3">
        <v>1273.8644233</v>
      </c>
      <c r="AGT430" s="3">
        <v>3068.5400540199998</v>
      </c>
      <c r="AGU430" s="3">
        <v>2800.0976507300002</v>
      </c>
      <c r="AGV430" s="3">
        <v>271.54490370000002</v>
      </c>
      <c r="AGW430" s="4">
        <v>3073.9584004200001</v>
      </c>
      <c r="AGX430" s="3">
        <v>1080.5102349199999</v>
      </c>
      <c r="AGY430" s="3">
        <v>1271.7455516</v>
      </c>
      <c r="AGZ430" s="3">
        <v>1308.69034769</v>
      </c>
      <c r="AHA430" s="3">
        <v>1149.9029724100001</v>
      </c>
      <c r="AHB430" s="4">
        <v>230.29649899</v>
      </c>
      <c r="AHC430" s="3">
        <v>721.6777591</v>
      </c>
      <c r="AHD430" s="3">
        <v>2308.2584409299998</v>
      </c>
      <c r="AHE430" s="3">
        <v>3096.7303681799999</v>
      </c>
      <c r="AHF430" s="3">
        <v>2773.6962607999999</v>
      </c>
      <c r="AHG430" s="4">
        <v>2773.5837928300002</v>
      </c>
      <c r="AHH430" s="3">
        <v>1791.6153834700001</v>
      </c>
      <c r="AHI430" s="3">
        <v>960.33789829</v>
      </c>
      <c r="AHJ430" s="3">
        <v>1936.7866779399999</v>
      </c>
      <c r="AHK430" s="3">
        <v>10.79195416</v>
      </c>
      <c r="AHL430" s="4">
        <v>1317.57034636</v>
      </c>
      <c r="AHM430" s="3">
        <v>1075.12419976</v>
      </c>
      <c r="AHN430" s="3">
        <v>1869.8763136</v>
      </c>
      <c r="AHO430" s="3">
        <v>1904.8476385700001</v>
      </c>
      <c r="AHP430" s="3">
        <v>3194.7235240300001</v>
      </c>
      <c r="AHQ430" s="4">
        <v>3385.93398591</v>
      </c>
      <c r="AHR430" s="3">
        <v>920.76594983999996</v>
      </c>
      <c r="AHS430" s="3">
        <v>1087.63113512</v>
      </c>
      <c r="AHT430" s="3">
        <v>679.96270551999999</v>
      </c>
      <c r="AHU430" s="3">
        <v>104.76981707</v>
      </c>
      <c r="AHV430" s="4">
        <v>1429.8842165999999</v>
      </c>
      <c r="AHW430" s="3">
        <v>3167.65353998</v>
      </c>
      <c r="AHX430" s="3">
        <v>1153.19561204</v>
      </c>
      <c r="AHY430" s="3">
        <v>205.58647819999999</v>
      </c>
      <c r="AHZ430" s="3">
        <v>3484.6038136900002</v>
      </c>
      <c r="AIA430" s="4">
        <v>92.215657590000006</v>
      </c>
      <c r="AIB430" s="3">
        <v>753.70316890000004</v>
      </c>
      <c r="AIC430" s="3">
        <v>160.52534717</v>
      </c>
      <c r="AID430" s="3">
        <v>2665.1255234400001</v>
      </c>
      <c r="AIE430" s="3">
        <v>3332.3370951900001</v>
      </c>
      <c r="AIF430" s="4">
        <v>1607.66376593</v>
      </c>
      <c r="AIG430" s="3">
        <v>3454.0560217500001</v>
      </c>
      <c r="AIH430" s="3">
        <v>1269.4390261599999</v>
      </c>
      <c r="AII430" s="3">
        <v>3151.5035123100001</v>
      </c>
      <c r="AIJ430" s="3">
        <v>2830.8380673699999</v>
      </c>
      <c r="AIK430" s="4">
        <v>1650.0797248700001</v>
      </c>
      <c r="AIL430" s="3">
        <v>25.026919490000001</v>
      </c>
      <c r="AIM430" s="3">
        <v>3520.1915377</v>
      </c>
      <c r="AIN430" s="3">
        <v>10.93300515</v>
      </c>
      <c r="AIO430" s="3">
        <v>3119.0754547500001</v>
      </c>
      <c r="AIP430" s="4">
        <v>252.67948913000001</v>
      </c>
      <c r="AIQ430" s="3">
        <v>3559.80884616</v>
      </c>
      <c r="AIR430" s="3">
        <v>1003.58587166</v>
      </c>
      <c r="AIS430" s="3">
        <v>3195.1566189199998</v>
      </c>
      <c r="AIT430" s="3">
        <v>3542.6534418299998</v>
      </c>
      <c r="AIU430" s="4">
        <v>3381.8888672100002</v>
      </c>
      <c r="AIV430" s="3">
        <v>3231.2948767500002</v>
      </c>
      <c r="AIW430" s="3">
        <v>2024.28240901</v>
      </c>
      <c r="AIX430" s="3">
        <v>3138.4075181899998</v>
      </c>
      <c r="AIY430" s="3">
        <v>135.69788745</v>
      </c>
      <c r="AIZ430" s="4">
        <v>379.42778447000001</v>
      </c>
      <c r="AJA430" s="3">
        <v>3347.2835291699998</v>
      </c>
      <c r="AJB430" s="3">
        <v>3116.5104393900001</v>
      </c>
      <c r="AJC430" s="3">
        <v>1756.72545797</v>
      </c>
      <c r="AJD430" s="3">
        <v>21.158269870000002</v>
      </c>
      <c r="AJE430" s="4">
        <v>261.15000497</v>
      </c>
      <c r="AJF430" s="3">
        <v>3522.4346833999998</v>
      </c>
      <c r="AJG430" s="3">
        <v>254.79401124</v>
      </c>
      <c r="AJH430" s="3">
        <v>954.69648006</v>
      </c>
      <c r="AJI430" s="3">
        <v>748.84716234999996</v>
      </c>
      <c r="AJJ430" s="4">
        <v>218.08285026999999</v>
      </c>
      <c r="AJK430" s="3">
        <v>13.667654519999999</v>
      </c>
      <c r="AJL430" s="3">
        <v>251.1826088</v>
      </c>
      <c r="AJM430" s="3">
        <v>103.00264079</v>
      </c>
      <c r="AJN430" s="3">
        <v>755.39826626000001</v>
      </c>
      <c r="AJO430" s="4">
        <v>1221.21201498</v>
      </c>
      <c r="AJP430" s="3">
        <v>3484.3875769299998</v>
      </c>
      <c r="AJQ430" s="3">
        <v>971.12239600999999</v>
      </c>
      <c r="AJR430" s="3">
        <v>1131.2612510399999</v>
      </c>
      <c r="AJS430" s="3">
        <v>1142.76280974</v>
      </c>
      <c r="AJT430" s="4">
        <v>34.116319849999996</v>
      </c>
      <c r="AJU430" s="3">
        <v>1240.4831841600001</v>
      </c>
      <c r="AJV430" s="3">
        <v>158.71902458</v>
      </c>
      <c r="AJW430" s="3">
        <v>1136.98158326</v>
      </c>
      <c r="AJX430" s="3">
        <v>748.18788877999998</v>
      </c>
      <c r="AJY430" s="4">
        <v>1406.49398569</v>
      </c>
      <c r="AJZ430" s="3">
        <v>3134.4922658199998</v>
      </c>
      <c r="AKA430" s="3">
        <v>1259.40141518</v>
      </c>
      <c r="AKB430" s="3">
        <v>1515.99926353</v>
      </c>
      <c r="AKC430" s="3">
        <v>129.51712006</v>
      </c>
      <c r="AKD430" s="4">
        <v>91.285466700000001</v>
      </c>
      <c r="AKE430" s="3">
        <v>2421.6590873</v>
      </c>
      <c r="AKF430" s="3">
        <v>880.16128445000004</v>
      </c>
      <c r="AKG430" s="3">
        <v>438.50577995999998</v>
      </c>
      <c r="AKH430" s="3">
        <v>11.00073448</v>
      </c>
      <c r="AKI430" s="4">
        <v>43.370383259999997</v>
      </c>
      <c r="AKJ430" s="3">
        <v>1232.16303986</v>
      </c>
      <c r="AKK430" s="3">
        <v>3543.3978430900002</v>
      </c>
      <c r="AKL430" s="3">
        <v>2310.0542002299999</v>
      </c>
      <c r="AKM430" s="3">
        <v>729.14849060999995</v>
      </c>
      <c r="AKN430" s="4">
        <v>1908.95737975</v>
      </c>
      <c r="AKO430" s="3">
        <v>3160.6140392500001</v>
      </c>
      <c r="AKP430" s="3">
        <v>1286.3148139899999</v>
      </c>
      <c r="AKQ430" s="3">
        <v>256.01438192000001</v>
      </c>
      <c r="AKR430" s="3">
        <v>959.76188830000001</v>
      </c>
      <c r="AKS430" s="4">
        <v>242.51387593000001</v>
      </c>
      <c r="AKT430" s="3">
        <v>32.923289449999999</v>
      </c>
      <c r="AKU430" s="3">
        <v>3139.1220936899999</v>
      </c>
      <c r="AKV430" s="3">
        <v>1571.56962537</v>
      </c>
      <c r="AKW430" s="3">
        <v>1803.44316142</v>
      </c>
      <c r="AKX430" s="4">
        <v>643.92324552000002</v>
      </c>
      <c r="AKY430" s="3">
        <v>143.16302662999999</v>
      </c>
      <c r="AKZ430" s="3">
        <v>496.4994848</v>
      </c>
      <c r="ALA430" s="3">
        <v>579.05097478000005</v>
      </c>
      <c r="ALB430" s="3">
        <v>1374.1404925300001</v>
      </c>
      <c r="ALC430" s="4">
        <v>3561.0988102800002</v>
      </c>
      <c r="ALD430" s="3">
        <v>222.32991422000001</v>
      </c>
      <c r="ALE430" s="3">
        <v>1649.0768336900001</v>
      </c>
      <c r="ALF430" s="3">
        <v>864.90478684000004</v>
      </c>
      <c r="ALG430" s="3">
        <v>3304.63393511</v>
      </c>
      <c r="ALH430" s="4">
        <v>18.769723590000002</v>
      </c>
      <c r="ALI430" s="3">
        <v>3138.8163796499998</v>
      </c>
      <c r="ALJ430" s="3">
        <v>558.55384259000004</v>
      </c>
      <c r="ALK430" s="3">
        <v>3020.5367360400001</v>
      </c>
      <c r="ALL430" s="3">
        <v>3083.3410874199999</v>
      </c>
      <c r="ALM430" s="4">
        <v>2905.04331551</v>
      </c>
    </row>
    <row r="431" spans="1:1001" x14ac:dyDescent="0.45">
      <c r="A431" s="2" t="s">
        <v>430</v>
      </c>
      <c r="B431" s="4">
        <v>1246.7298167700001</v>
      </c>
      <c r="C431" s="4">
        <v>2164.7785156</v>
      </c>
      <c r="D431" s="4">
        <v>918.62843703999999</v>
      </c>
      <c r="E431" s="4">
        <v>145.94490012</v>
      </c>
      <c r="F431" s="4">
        <v>2923.3644099600001</v>
      </c>
      <c r="G431" s="4">
        <v>1086.78731466</v>
      </c>
      <c r="H431" s="4">
        <v>202.39450051</v>
      </c>
      <c r="I431" s="4">
        <v>3372.7652914999999</v>
      </c>
      <c r="J431" s="4">
        <v>1746.0254665699999</v>
      </c>
      <c r="K431" s="4">
        <v>701.29185213999995</v>
      </c>
      <c r="L431" s="4">
        <v>927.29716990999998</v>
      </c>
      <c r="M431" s="4">
        <v>2181.9743089799999</v>
      </c>
      <c r="N431" s="4">
        <v>2543.7098254399998</v>
      </c>
      <c r="O431" s="4">
        <v>1306.1781487799999</v>
      </c>
      <c r="P431" s="4">
        <v>2559.3285817599999</v>
      </c>
      <c r="Q431" s="4">
        <v>342.67871993</v>
      </c>
      <c r="R431" s="4">
        <v>1069.5654237399999</v>
      </c>
      <c r="S431" s="4">
        <v>893.40392188999999</v>
      </c>
      <c r="T431" s="4">
        <v>3316.4051683900002</v>
      </c>
      <c r="U431" s="4">
        <v>350.68072279</v>
      </c>
      <c r="V431" s="4">
        <v>1543.41100108</v>
      </c>
      <c r="W431" s="4">
        <v>1461.5430180999999</v>
      </c>
      <c r="X431" s="4">
        <v>1233.2827486000001</v>
      </c>
      <c r="Y431" s="4">
        <v>2536.8039192599999</v>
      </c>
      <c r="Z431" s="4">
        <v>5579.5558755399998</v>
      </c>
      <c r="AA431" s="4">
        <v>957.76107690000003</v>
      </c>
      <c r="AB431" s="4">
        <v>1440.0175185600001</v>
      </c>
      <c r="AC431" s="4">
        <v>1180.12640921</v>
      </c>
      <c r="AD431" s="4">
        <v>2950.8705957500001</v>
      </c>
      <c r="AE431" s="4">
        <v>2908.1389808499998</v>
      </c>
      <c r="AF431" s="4">
        <v>465.17125213999998</v>
      </c>
      <c r="AG431" s="4">
        <v>144.98674758000001</v>
      </c>
      <c r="AH431" s="4">
        <v>2520.9422072699999</v>
      </c>
      <c r="AI431" s="4">
        <v>1575.4028569</v>
      </c>
      <c r="AJ431" s="4">
        <v>1463.8917967</v>
      </c>
      <c r="AK431" s="4">
        <v>2542.2098382600002</v>
      </c>
      <c r="AL431" s="4">
        <v>2946.35385722</v>
      </c>
      <c r="AM431" s="4">
        <v>1086.84075248</v>
      </c>
      <c r="AN431" s="4">
        <v>704.05632727</v>
      </c>
      <c r="AO431" s="4">
        <v>1147.36529733</v>
      </c>
      <c r="AP431" s="4">
        <v>2028.03113422</v>
      </c>
      <c r="AQ431" s="4">
        <v>432.83080775000002</v>
      </c>
      <c r="AR431" s="4">
        <v>719.19787142999996</v>
      </c>
      <c r="AS431" s="4">
        <v>951.15839928000003</v>
      </c>
      <c r="AT431" s="4">
        <v>1297.43485151</v>
      </c>
      <c r="AU431" s="4">
        <v>344.10911367</v>
      </c>
      <c r="AV431" s="4">
        <v>326.81017286999997</v>
      </c>
      <c r="AW431" s="4">
        <v>3366.8802962300001</v>
      </c>
      <c r="AX431" s="4">
        <v>322.30275489000002</v>
      </c>
      <c r="AY431" s="4">
        <v>2018.7205261399999</v>
      </c>
      <c r="AZ431" s="4">
        <v>1146.82035584</v>
      </c>
      <c r="BA431" s="4">
        <v>1254.0601186599999</v>
      </c>
      <c r="BB431" s="4">
        <v>2191.4247253100002</v>
      </c>
      <c r="BC431" s="4">
        <v>2533.5025804500001</v>
      </c>
      <c r="BD431" s="4">
        <v>2666.9119621899999</v>
      </c>
      <c r="BE431" s="4">
        <v>2532.7295961700001</v>
      </c>
      <c r="BF431" s="4">
        <v>751.26429165000002</v>
      </c>
      <c r="BG431" s="4">
        <v>1228.0091814100001</v>
      </c>
      <c r="BH431" s="4">
        <v>685.72031993999997</v>
      </c>
      <c r="BI431" s="4">
        <v>752.92272818000004</v>
      </c>
      <c r="BJ431" s="4">
        <v>1131.6570637299999</v>
      </c>
      <c r="BK431" s="4">
        <v>929.27188377000004</v>
      </c>
      <c r="BL431" s="4">
        <v>955.52414490000001</v>
      </c>
      <c r="BM431" s="4">
        <v>1321.71985522</v>
      </c>
      <c r="BN431" s="4">
        <v>938.31716686000004</v>
      </c>
      <c r="BO431" s="4">
        <v>881.41583047999995</v>
      </c>
      <c r="BP431" s="4">
        <v>3313.5058559700001</v>
      </c>
      <c r="BQ431" s="4">
        <v>1082.9012666799999</v>
      </c>
      <c r="BR431" s="4">
        <v>773.96418048999999</v>
      </c>
      <c r="BS431" s="4">
        <v>3361.7148474199998</v>
      </c>
      <c r="BT431" s="4">
        <v>1530.55609852</v>
      </c>
      <c r="BU431" s="4">
        <v>2547.4771917500002</v>
      </c>
      <c r="BV431" s="4">
        <v>3449.9879123599999</v>
      </c>
      <c r="BW431" s="4">
        <v>3235.39156916</v>
      </c>
      <c r="BX431" s="4">
        <v>982.91599860999997</v>
      </c>
      <c r="BY431" s="4">
        <v>2930.8550253100002</v>
      </c>
      <c r="BZ431" s="4">
        <v>1117.91173796</v>
      </c>
      <c r="CA431" s="4">
        <v>712.99100650000003</v>
      </c>
      <c r="CB431" s="4">
        <v>899.36596703999999</v>
      </c>
      <c r="CC431" s="4">
        <v>2571.4769866299998</v>
      </c>
      <c r="CD431" s="4">
        <v>461.83263112999998</v>
      </c>
      <c r="CE431" s="4">
        <v>1020.81397628</v>
      </c>
      <c r="CF431" s="4">
        <v>449.98621207999997</v>
      </c>
      <c r="CG431" s="4">
        <v>2012.53727327</v>
      </c>
      <c r="CH431" s="4">
        <v>1581.7576078899999</v>
      </c>
      <c r="CI431" s="4">
        <v>948.92333139000004</v>
      </c>
      <c r="CJ431" s="4">
        <v>1588.3093331699999</v>
      </c>
      <c r="CK431" s="4">
        <v>912.66452777999996</v>
      </c>
      <c r="CL431" s="4">
        <v>1094.55381829</v>
      </c>
      <c r="CM431" s="4">
        <v>1241.1673125299999</v>
      </c>
      <c r="CN431" s="4">
        <v>308.28091947000001</v>
      </c>
      <c r="CO431" s="4">
        <v>2878.1280525900002</v>
      </c>
      <c r="CP431" s="4">
        <v>1133.85049983</v>
      </c>
      <c r="CQ431" s="4">
        <v>314.87676202</v>
      </c>
      <c r="CR431" s="4">
        <v>942.23987566999995</v>
      </c>
      <c r="CS431" s="4">
        <v>803.62838428999999</v>
      </c>
      <c r="CT431" s="4">
        <v>1191.93741017</v>
      </c>
      <c r="CU431" s="4">
        <v>2047.5247538599999</v>
      </c>
      <c r="CV431" s="4">
        <v>723.09137584999996</v>
      </c>
      <c r="CW431" s="4">
        <v>667.95535164</v>
      </c>
      <c r="CX431" s="4">
        <v>291.62509662000002</v>
      </c>
      <c r="CY431" s="4">
        <v>237.53483811999999</v>
      </c>
      <c r="CZ431" s="4">
        <v>203.00157899999999</v>
      </c>
      <c r="DA431" s="4">
        <v>994.69655244</v>
      </c>
      <c r="DB431" s="4">
        <v>2899.1197953000001</v>
      </c>
      <c r="DC431" s="4">
        <v>961.43026674999999</v>
      </c>
      <c r="DD431" s="4">
        <v>1005.49161345</v>
      </c>
      <c r="DE431" s="4">
        <v>1046.2752333999999</v>
      </c>
      <c r="DF431" s="4">
        <v>1177.7422125200001</v>
      </c>
      <c r="DG431" s="4">
        <v>1155.4586415799999</v>
      </c>
      <c r="DH431" s="4">
        <v>332.99715395999999</v>
      </c>
      <c r="DI431" s="4">
        <v>1187.6151604500001</v>
      </c>
      <c r="DJ431" s="4">
        <v>940.88280358999998</v>
      </c>
      <c r="DK431" s="4">
        <v>1589.18360076</v>
      </c>
      <c r="DL431" s="4">
        <v>2036.12758532</v>
      </c>
      <c r="DM431" s="4">
        <v>1646.1508023599999</v>
      </c>
      <c r="DN431" s="4">
        <v>976.16294945000004</v>
      </c>
      <c r="DO431" s="4">
        <v>1236.0776708599999</v>
      </c>
      <c r="DP431" s="4">
        <v>2212.2002312599998</v>
      </c>
      <c r="DQ431" s="4">
        <v>2538.8389060099998</v>
      </c>
      <c r="DR431" s="4">
        <v>1223.9696550399999</v>
      </c>
      <c r="DS431" s="4">
        <v>2576.1851071199999</v>
      </c>
      <c r="DT431" s="4">
        <v>3373.6476369000002</v>
      </c>
      <c r="DU431" s="4">
        <v>476.79646346999999</v>
      </c>
      <c r="DV431" s="4">
        <v>1585.2167746800001</v>
      </c>
      <c r="DW431" s="4">
        <v>964.46193098000003</v>
      </c>
      <c r="DX431" s="4">
        <v>2902.3875801300001</v>
      </c>
      <c r="DY431" s="4">
        <v>2612.27116987</v>
      </c>
      <c r="DZ431" s="4">
        <v>1193.05339069</v>
      </c>
      <c r="EA431" s="4">
        <v>850.21932826</v>
      </c>
      <c r="EB431" s="4">
        <v>974.91772397</v>
      </c>
      <c r="EC431" s="4">
        <v>1191.15324123</v>
      </c>
      <c r="ED431" s="4">
        <v>896.41259543000001</v>
      </c>
      <c r="EE431" s="4">
        <v>301.23706915000002</v>
      </c>
      <c r="EF431" s="4">
        <v>2510.4988416800002</v>
      </c>
      <c r="EG431" s="4">
        <v>938.99880974999996</v>
      </c>
      <c r="EH431" s="4">
        <v>2950.5568039</v>
      </c>
      <c r="EI431" s="4">
        <v>333.46007460999999</v>
      </c>
      <c r="EJ431" s="4">
        <v>1067.70504196</v>
      </c>
      <c r="EK431" s="4">
        <v>2562.0980278500001</v>
      </c>
      <c r="EL431" s="4">
        <v>3007.5395397500001</v>
      </c>
      <c r="EM431" s="4">
        <v>462.95233987</v>
      </c>
      <c r="EN431" s="4">
        <v>2131.1804183300001</v>
      </c>
      <c r="EO431" s="4">
        <v>2071.2300193599999</v>
      </c>
      <c r="EP431" s="4">
        <v>2296.6326082300002</v>
      </c>
      <c r="EQ431" s="4">
        <v>1990.85767397</v>
      </c>
      <c r="ER431" s="4">
        <v>2911.7771022000002</v>
      </c>
      <c r="ES431" s="4">
        <v>2067.8479024500002</v>
      </c>
      <c r="ET431" s="4">
        <v>2438.3639983799999</v>
      </c>
      <c r="EU431" s="4">
        <v>1079.4346434500001</v>
      </c>
      <c r="EV431" s="4">
        <v>1242.0347450500001</v>
      </c>
      <c r="EW431" s="4">
        <v>1352.55534147</v>
      </c>
      <c r="EX431" s="4">
        <v>2005.8650022100001</v>
      </c>
      <c r="EY431" s="4">
        <v>699.98324691999994</v>
      </c>
      <c r="EZ431" s="4">
        <v>2859.9424168</v>
      </c>
      <c r="FA431" s="4">
        <v>2550.2379386600001</v>
      </c>
      <c r="FB431" s="4">
        <v>1016.38671503</v>
      </c>
      <c r="FC431" s="4">
        <v>2159.3023817899998</v>
      </c>
      <c r="FD431" s="4">
        <v>483.39665560999998</v>
      </c>
      <c r="FE431" s="4">
        <v>258.50421151</v>
      </c>
      <c r="FF431" s="4">
        <v>695.75730954999995</v>
      </c>
      <c r="FG431" s="4">
        <v>377.26106728000002</v>
      </c>
      <c r="FH431" s="4">
        <v>670.22210940000002</v>
      </c>
      <c r="FI431" s="4">
        <v>444.18510176000001</v>
      </c>
      <c r="FJ431" s="4">
        <v>1231.57646658</v>
      </c>
      <c r="FK431" s="4">
        <v>855.68614151999998</v>
      </c>
      <c r="FL431" s="4">
        <v>613.96637644999998</v>
      </c>
      <c r="FM431" s="4">
        <v>1031.7681080100001</v>
      </c>
      <c r="FN431" s="4">
        <v>2119.8161823999999</v>
      </c>
      <c r="FO431" s="4">
        <v>1111.31340993</v>
      </c>
      <c r="FP431" s="4">
        <v>3024.2891894700001</v>
      </c>
      <c r="FQ431" s="4">
        <v>1094.0219255699999</v>
      </c>
      <c r="FR431" s="4">
        <v>2514.8229555100002</v>
      </c>
      <c r="FS431" s="4">
        <v>2520.9359935699999</v>
      </c>
      <c r="FT431" s="4">
        <v>2472.9096848999998</v>
      </c>
      <c r="FU431" s="4">
        <v>1115.4828026299999</v>
      </c>
      <c r="FV431" s="4">
        <v>826.20337775999997</v>
      </c>
      <c r="FW431" s="4">
        <v>2951.6156183799999</v>
      </c>
      <c r="FX431" s="4">
        <v>1016.37739448</v>
      </c>
      <c r="FY431" s="4">
        <v>3356.7208967299998</v>
      </c>
      <c r="FZ431" s="4">
        <v>648.92154579999999</v>
      </c>
      <c r="GA431" s="4">
        <v>217.85418611</v>
      </c>
      <c r="GB431" s="4">
        <v>971.71207614000002</v>
      </c>
      <c r="GC431" s="4">
        <v>953.29466934000004</v>
      </c>
      <c r="GD431" s="4">
        <v>1218.8532944599999</v>
      </c>
      <c r="GE431" s="4">
        <v>2781.1328169600001</v>
      </c>
      <c r="GF431" s="4">
        <v>310.99879184999998</v>
      </c>
      <c r="GG431" s="4">
        <v>3227.7039795199998</v>
      </c>
      <c r="GH431" s="4">
        <v>1241.44009396</v>
      </c>
      <c r="GI431" s="4">
        <v>666.08751342000005</v>
      </c>
      <c r="GJ431" s="4">
        <v>1950.2076485699999</v>
      </c>
      <c r="GK431" s="4">
        <v>2493.98841941</v>
      </c>
      <c r="GL431" s="4">
        <v>278.63597814000002</v>
      </c>
      <c r="GM431" s="4">
        <v>1134.9360332199999</v>
      </c>
      <c r="GN431" s="4">
        <v>741.35157603999994</v>
      </c>
      <c r="GO431" s="4">
        <v>881.33380964000003</v>
      </c>
      <c r="GP431" s="4">
        <v>287.69368863</v>
      </c>
      <c r="GQ431" s="4">
        <v>880.56082535999997</v>
      </c>
      <c r="GR431" s="4">
        <v>2027.28735433</v>
      </c>
      <c r="GS431" s="4">
        <v>2555.10078028</v>
      </c>
      <c r="GT431" s="4">
        <v>2925.99156232</v>
      </c>
      <c r="GU431" s="4">
        <v>392.59088654999999</v>
      </c>
      <c r="GV431" s="4">
        <v>981.99264278999999</v>
      </c>
      <c r="GW431" s="4">
        <v>1253.8507169699999</v>
      </c>
      <c r="GX431" s="4">
        <v>908.77102335999996</v>
      </c>
      <c r="GY431" s="4">
        <v>1595.96958253</v>
      </c>
      <c r="GZ431" s="4">
        <v>350.48747672000002</v>
      </c>
      <c r="HA431" s="4">
        <v>314.24855695000002</v>
      </c>
      <c r="HB431" s="4">
        <v>2515.8227398399999</v>
      </c>
      <c r="HC431" s="4">
        <v>962.23369816000002</v>
      </c>
      <c r="HD431" s="4">
        <v>1500.5532480700001</v>
      </c>
      <c r="HE431" s="4">
        <v>3383.7076172000002</v>
      </c>
      <c r="HF431" s="4">
        <v>2568.4850900800002</v>
      </c>
      <c r="HG431" s="4">
        <v>1537.9069056200001</v>
      </c>
      <c r="HH431" s="4">
        <v>338.38256775000002</v>
      </c>
      <c r="HI431" s="4">
        <v>2529.4369565400002</v>
      </c>
      <c r="HJ431" s="4">
        <v>1147.71947823</v>
      </c>
      <c r="HK431" s="4">
        <v>2903.3482181499999</v>
      </c>
      <c r="HL431" s="4">
        <v>921.33263927999997</v>
      </c>
      <c r="HM431" s="4">
        <v>2554.5427900200002</v>
      </c>
      <c r="HN431" s="4">
        <v>1303.75977674</v>
      </c>
      <c r="HO431" s="4">
        <v>973.19093673999998</v>
      </c>
      <c r="HP431" s="4">
        <v>681.85167032000004</v>
      </c>
      <c r="HQ431" s="4">
        <v>1056.1680651700001</v>
      </c>
      <c r="HR431" s="4">
        <v>2944.0491958900002</v>
      </c>
      <c r="HS431" s="4">
        <v>1001.59935177</v>
      </c>
      <c r="HT431" s="4">
        <v>1257.27508704</v>
      </c>
      <c r="HU431" s="4">
        <v>324.60928032999999</v>
      </c>
      <c r="HV431" s="4">
        <v>2952.1027724599999</v>
      </c>
      <c r="HW431" s="4">
        <v>875.62901166999995</v>
      </c>
      <c r="HX431" s="4">
        <v>89.229353369999998</v>
      </c>
      <c r="HY431" s="4">
        <v>1074.78306763</v>
      </c>
      <c r="HZ431" s="4">
        <v>1190.59028001</v>
      </c>
      <c r="IA431" s="4">
        <v>1190.855605</v>
      </c>
      <c r="IB431" s="4">
        <v>1059.10838801</v>
      </c>
      <c r="IC431" s="4">
        <v>520.15069111000003</v>
      </c>
      <c r="ID431" s="4">
        <v>2195.9072884900002</v>
      </c>
      <c r="IE431" s="4">
        <v>308.88240562999999</v>
      </c>
      <c r="IF431" s="4">
        <v>2697.23357545</v>
      </c>
      <c r="IG431" s="4">
        <v>296.88188681999998</v>
      </c>
      <c r="IH431" s="4">
        <v>114.20345641</v>
      </c>
      <c r="II431" s="4">
        <v>1090.1420912900001</v>
      </c>
      <c r="IJ431" s="4">
        <v>2021.0295370599999</v>
      </c>
      <c r="IK431" s="4">
        <v>1431.2729785500001</v>
      </c>
      <c r="IL431" s="4">
        <v>1131.69372456</v>
      </c>
      <c r="IM431" s="4">
        <v>1195.1237955300001</v>
      </c>
      <c r="IN431" s="4">
        <v>2520.9391004200002</v>
      </c>
      <c r="IO431" s="4">
        <v>350.43590301</v>
      </c>
      <c r="IP431" s="4">
        <v>255.39549740000001</v>
      </c>
      <c r="IQ431" s="4">
        <v>1138.1217972100001</v>
      </c>
      <c r="IR431" s="4">
        <v>2545.55840119</v>
      </c>
      <c r="IS431" s="4">
        <v>2525.1594454599999</v>
      </c>
      <c r="IT431" s="4">
        <v>2903.2314005899998</v>
      </c>
      <c r="IU431" s="4">
        <v>1330.34757767</v>
      </c>
      <c r="IV431" s="4">
        <v>1629.87774343</v>
      </c>
      <c r="IW431" s="4">
        <v>752.63627660999998</v>
      </c>
      <c r="IX431" s="4">
        <v>340.80093978999997</v>
      </c>
      <c r="IY431" s="4">
        <v>479.66781423999998</v>
      </c>
      <c r="IZ431" s="4">
        <v>1579.2075054100001</v>
      </c>
      <c r="JA431" s="4">
        <v>902.22364766999999</v>
      </c>
      <c r="JB431" s="4">
        <v>447.28138847000002</v>
      </c>
      <c r="JC431" s="4">
        <v>976.14244424000003</v>
      </c>
      <c r="JD431" s="4">
        <v>627.70113892999996</v>
      </c>
      <c r="JE431" s="4">
        <v>949.11657746000003</v>
      </c>
      <c r="JF431" s="4">
        <v>1067.6081082400001</v>
      </c>
      <c r="JG431" s="5" t="s">
        <v>1001</v>
      </c>
      <c r="JH431" s="4">
        <v>1248.33419411</v>
      </c>
      <c r="JI431" s="4">
        <v>1186.2052719200001</v>
      </c>
      <c r="JJ431" s="4">
        <v>2544.2112710299998</v>
      </c>
      <c r="JK431" s="4">
        <v>990.02136455999994</v>
      </c>
      <c r="JL431" s="4">
        <v>934.64114194000001</v>
      </c>
      <c r="JM431" s="4">
        <v>354.14361780000002</v>
      </c>
      <c r="JN431" s="4">
        <v>1146.88932791</v>
      </c>
      <c r="JO431" s="4">
        <v>2510.8617217599999</v>
      </c>
      <c r="JP431" s="4">
        <v>1479.0457682599999</v>
      </c>
      <c r="JQ431" s="4">
        <v>1596.0279913100001</v>
      </c>
      <c r="JR431" s="4">
        <v>1589.34080737</v>
      </c>
      <c r="JS431" s="4">
        <v>1658.37563574</v>
      </c>
      <c r="JT431" s="4">
        <v>907.48478746000001</v>
      </c>
      <c r="JU431" s="4">
        <v>1207.2342968299999</v>
      </c>
      <c r="JV431" s="4">
        <v>2456.0525381699999</v>
      </c>
      <c r="JW431" s="4">
        <v>2538.2181573799999</v>
      </c>
      <c r="JX431" s="4">
        <v>1743.89789569</v>
      </c>
      <c r="JY431" s="4">
        <v>1152.8507516899999</v>
      </c>
      <c r="JZ431" s="4">
        <v>924.22822348</v>
      </c>
      <c r="KA431" s="4">
        <v>2925.03962348</v>
      </c>
      <c r="KB431" s="4">
        <v>1085.1456551199999</v>
      </c>
      <c r="KC431" s="4">
        <v>736.42038372000002</v>
      </c>
      <c r="KD431" s="4">
        <v>958.14073397000004</v>
      </c>
      <c r="KE431" s="4">
        <v>1136.6976171700001</v>
      </c>
      <c r="KF431" s="4">
        <v>957.78903854999999</v>
      </c>
      <c r="KG431" s="4">
        <v>1760.44808564</v>
      </c>
      <c r="KH431" s="4">
        <v>2501.8071181199998</v>
      </c>
      <c r="KI431" s="4">
        <v>1266.1202889900001</v>
      </c>
      <c r="KJ431" s="4">
        <v>2467.1794107599999</v>
      </c>
      <c r="KK431" s="4">
        <v>1112.1628227199999</v>
      </c>
      <c r="KL431" s="4">
        <v>2502.82989314</v>
      </c>
      <c r="KM431" s="4">
        <v>1112.3890014000001</v>
      </c>
      <c r="KN431" s="4">
        <v>3344.78562177</v>
      </c>
      <c r="KO431" s="4">
        <v>1078.5150158500001</v>
      </c>
      <c r="KP431" s="4">
        <v>1125.12211544</v>
      </c>
      <c r="KQ431" s="4">
        <v>798.79474705999996</v>
      </c>
      <c r="KR431" s="4">
        <v>3388.6158188300001</v>
      </c>
      <c r="KS431" s="4">
        <v>1195.25987556</v>
      </c>
      <c r="KT431" s="4">
        <v>2949.4482798200002</v>
      </c>
      <c r="KU431" s="4">
        <v>999.83590371000003</v>
      </c>
      <c r="KV431" s="4">
        <v>1161.5679514200001</v>
      </c>
      <c r="KW431" s="4">
        <v>1816.53480595</v>
      </c>
      <c r="KX431" s="4">
        <v>1206.4389432299999</v>
      </c>
      <c r="KY431" s="4">
        <v>403.98122002000002</v>
      </c>
      <c r="KZ431" s="4">
        <v>1116.05259892</v>
      </c>
      <c r="LA431" s="4">
        <v>3371.80092526</v>
      </c>
      <c r="LB431" s="4">
        <v>936.48785357999998</v>
      </c>
      <c r="LC431" s="4">
        <v>354.53508090000003</v>
      </c>
      <c r="LD431" s="4">
        <v>2096.97275709</v>
      </c>
      <c r="LE431" s="4">
        <v>940.2384429</v>
      </c>
      <c r="LF431" s="4">
        <v>978.66085684999996</v>
      </c>
      <c r="LG431" s="4">
        <v>1233.47723741</v>
      </c>
      <c r="LH431" s="4">
        <v>2556.86422834</v>
      </c>
      <c r="LI431" s="4">
        <v>2930.7003041799999</v>
      </c>
      <c r="LJ431" s="4">
        <v>1034.35611406</v>
      </c>
      <c r="LK431" s="4">
        <v>1080.1641318300001</v>
      </c>
      <c r="LL431" s="4">
        <v>2947.8662718</v>
      </c>
      <c r="LM431" s="4">
        <v>2504.58464202</v>
      </c>
      <c r="LN431" s="4">
        <v>946.89393697000003</v>
      </c>
      <c r="LO431" s="4">
        <v>959.46300932999998</v>
      </c>
      <c r="LP431" s="4">
        <v>2083.5263102899999</v>
      </c>
      <c r="LQ431" s="4">
        <v>319.92850012000002</v>
      </c>
      <c r="LR431" s="4">
        <v>294.58965289000002</v>
      </c>
      <c r="LS431" s="4">
        <v>1061.5596926600001</v>
      </c>
      <c r="LT431" s="4">
        <v>1039.8018007400001</v>
      </c>
      <c r="LU431" s="4">
        <v>1099.8193076699999</v>
      </c>
      <c r="LV431" s="4">
        <v>2570.2566159500002</v>
      </c>
      <c r="LW431" s="4">
        <v>355.19497583999998</v>
      </c>
      <c r="LX431" s="4">
        <v>1175.3735500800001</v>
      </c>
      <c r="LY431" s="4">
        <v>1173.5405085800001</v>
      </c>
      <c r="LZ431" s="4">
        <v>586.79386635000003</v>
      </c>
      <c r="MA431" s="4">
        <v>751.21085383000002</v>
      </c>
      <c r="MB431" s="4">
        <v>2912.3990935699999</v>
      </c>
      <c r="MC431" s="4">
        <v>2777.7892249900001</v>
      </c>
      <c r="MD431" s="4">
        <v>1075.0353438499999</v>
      </c>
      <c r="ME431" s="4">
        <v>2536.1775782999998</v>
      </c>
      <c r="MF431" s="4">
        <v>71.705476629999993</v>
      </c>
      <c r="MG431" s="4">
        <v>728.76696943000002</v>
      </c>
      <c r="MH431" s="4">
        <v>1342.7445305399999</v>
      </c>
      <c r="MI431" s="4">
        <v>2552.4997254599998</v>
      </c>
      <c r="MJ431" s="4">
        <v>2558.9116424899998</v>
      </c>
      <c r="MK431" s="4">
        <v>1052.51254546</v>
      </c>
      <c r="ML431" s="4">
        <v>1074.9831487700001</v>
      </c>
      <c r="MM431" s="4">
        <v>378.20244283</v>
      </c>
      <c r="MN431" s="4">
        <v>1227.82152767</v>
      </c>
      <c r="MO431" s="4">
        <v>734.04861443000004</v>
      </c>
      <c r="MP431" s="4">
        <v>2165.5334801499998</v>
      </c>
      <c r="MQ431" s="4">
        <v>2864.5529821999999</v>
      </c>
      <c r="MR431" s="4">
        <v>740.77556604999995</v>
      </c>
      <c r="MS431" s="4">
        <v>2185.9840095899999</v>
      </c>
      <c r="MT431" s="4">
        <v>2573.23732784</v>
      </c>
      <c r="MU431" s="4">
        <v>2532.1597998799998</v>
      </c>
      <c r="MV431" s="4">
        <v>1130.72749421</v>
      </c>
      <c r="MW431" s="4">
        <v>2192.0846202500002</v>
      </c>
      <c r="MX431" s="4">
        <v>1897.29923581</v>
      </c>
      <c r="MY431" s="4">
        <v>1620.84861596</v>
      </c>
      <c r="MZ431" s="4">
        <v>2259.5504893699999</v>
      </c>
      <c r="NA431" s="4">
        <v>1079.49864456</v>
      </c>
      <c r="NB431" s="4">
        <v>1196.9369531899999</v>
      </c>
      <c r="NC431" s="4">
        <v>1076.1134208000001</v>
      </c>
      <c r="ND431" s="4">
        <v>981.20101740999996</v>
      </c>
      <c r="NE431" s="4">
        <v>3109.66294199</v>
      </c>
      <c r="NF431" s="4">
        <v>2082.4830300600001</v>
      </c>
      <c r="NG431" s="4">
        <v>1450.18499587</v>
      </c>
      <c r="NH431" s="4">
        <v>959.04234183999995</v>
      </c>
      <c r="NI431" s="4">
        <v>457.88879573999998</v>
      </c>
      <c r="NJ431" s="4">
        <v>503.15249339000002</v>
      </c>
      <c r="NK431" s="4">
        <v>378.27949271</v>
      </c>
      <c r="NL431" s="4">
        <v>911.30497021999997</v>
      </c>
      <c r="NM431" s="4">
        <v>3293.8084269699998</v>
      </c>
      <c r="NN431" s="4">
        <v>476.51746833999999</v>
      </c>
      <c r="NO431" s="4">
        <v>2531.41477725</v>
      </c>
      <c r="NP431" s="4">
        <v>1031.8637989900001</v>
      </c>
      <c r="NQ431" s="4">
        <v>846.99690343999998</v>
      </c>
      <c r="NR431" s="4">
        <v>1086.2318098799999</v>
      </c>
      <c r="NS431" s="4">
        <v>627.55635972000005</v>
      </c>
      <c r="NT431" s="4">
        <v>2747.04445876</v>
      </c>
      <c r="NU431" s="4">
        <v>947.61845439000001</v>
      </c>
      <c r="NV431" s="4">
        <v>1621.7185339600001</v>
      </c>
      <c r="NW431" s="4">
        <v>828.64598322999996</v>
      </c>
      <c r="NX431" s="4">
        <v>659.60724569000001</v>
      </c>
      <c r="NY431" s="4">
        <v>1061.8989606800001</v>
      </c>
      <c r="NZ431" s="4">
        <v>538.01507861000005</v>
      </c>
      <c r="OA431" s="4">
        <v>1213.39020942</v>
      </c>
      <c r="OB431" s="4">
        <v>2559.8076580299999</v>
      </c>
      <c r="OC431" s="4">
        <v>2912.7551385800002</v>
      </c>
      <c r="OD431" s="4">
        <v>2485.2022476100001</v>
      </c>
      <c r="OE431" s="4">
        <v>971.50081034000004</v>
      </c>
      <c r="OF431" s="4">
        <v>2450.9709743100002</v>
      </c>
      <c r="OG431" s="4">
        <v>621.06801417999998</v>
      </c>
      <c r="OH431" s="4">
        <v>2529.8893139000002</v>
      </c>
      <c r="OI431" s="4">
        <v>350.21283118000002</v>
      </c>
      <c r="OJ431" s="4">
        <v>447.96800231999998</v>
      </c>
      <c r="OK431" s="4">
        <v>2491.3028582699999</v>
      </c>
      <c r="OL431" s="4">
        <v>2008.2796460300001</v>
      </c>
      <c r="OM431" s="4">
        <v>3322.3914469699998</v>
      </c>
      <c r="ON431" s="4">
        <v>933.99864535999995</v>
      </c>
      <c r="OO431" s="4">
        <v>1143.0324843200001</v>
      </c>
      <c r="OP431" s="4">
        <v>331.05350859999999</v>
      </c>
      <c r="OQ431" s="4">
        <v>380.53879403000002</v>
      </c>
      <c r="OR431" s="5" t="s">
        <v>1001</v>
      </c>
      <c r="OS431" s="4">
        <v>440.93222981000002</v>
      </c>
      <c r="OT431" s="4">
        <v>1293.14304892</v>
      </c>
      <c r="OU431" s="4">
        <v>388.68744020999998</v>
      </c>
      <c r="OV431" s="4">
        <v>842.33662844000003</v>
      </c>
      <c r="OW431" s="4">
        <v>2575.1828373100002</v>
      </c>
      <c r="OX431" s="4">
        <v>2554.8584459799999</v>
      </c>
      <c r="OY431" s="4">
        <v>512.70295028999999</v>
      </c>
      <c r="OZ431" s="4">
        <v>2751.5978581200002</v>
      </c>
      <c r="PA431" s="4">
        <v>1250.6624675</v>
      </c>
      <c r="PB431" s="4">
        <v>922.13793480000004</v>
      </c>
      <c r="PC431" s="4">
        <v>2422.6688135499999</v>
      </c>
      <c r="PD431" s="4">
        <v>2561.2486150599998</v>
      </c>
      <c r="PE431" s="4">
        <v>1311.7425171299999</v>
      </c>
      <c r="PF431" s="4">
        <v>1107.1092205099999</v>
      </c>
      <c r="PG431" s="4">
        <v>832.91355238999995</v>
      </c>
      <c r="PH431" s="4">
        <v>2551.83920915</v>
      </c>
      <c r="PI431" s="4">
        <v>1072.36221011</v>
      </c>
      <c r="PJ431" s="4">
        <v>930.59167364999996</v>
      </c>
      <c r="PK431" s="4">
        <v>590.02374760999999</v>
      </c>
      <c r="PL431" s="4">
        <v>732.02294823</v>
      </c>
      <c r="PM431" s="4">
        <v>861.89362782000001</v>
      </c>
      <c r="PN431" s="4">
        <v>952.63104618</v>
      </c>
      <c r="PO431" s="5" t="s">
        <v>1001</v>
      </c>
      <c r="PP431" s="4">
        <v>511.37011164</v>
      </c>
      <c r="PQ431" s="4">
        <v>962.86501008000005</v>
      </c>
      <c r="PR431" s="4">
        <v>1266.64161842</v>
      </c>
      <c r="PS431" s="4">
        <v>811.27185666000003</v>
      </c>
      <c r="PT431" s="4">
        <v>936.30330669</v>
      </c>
      <c r="PU431" s="4">
        <v>351.11319630999998</v>
      </c>
      <c r="PV431" s="4">
        <v>499.65107344</v>
      </c>
      <c r="PW431" s="4">
        <v>1118.2193161099999</v>
      </c>
      <c r="PX431" s="4">
        <v>754.71910885</v>
      </c>
      <c r="PY431" s="4">
        <v>1243.7043662399999</v>
      </c>
      <c r="PZ431" s="4">
        <v>265.14852092000001</v>
      </c>
      <c r="QA431" s="4">
        <v>1156.0066899200001</v>
      </c>
      <c r="QB431" s="4">
        <v>403.72521558</v>
      </c>
      <c r="QC431" s="4">
        <v>1406.7400482099999</v>
      </c>
      <c r="QD431" s="4">
        <v>1410.5558813800001</v>
      </c>
      <c r="QE431" s="4">
        <v>1085.9391446100001</v>
      </c>
      <c r="QF431" s="4">
        <v>359.96523332999999</v>
      </c>
      <c r="QG431" s="4">
        <v>359.94472811999998</v>
      </c>
      <c r="QH431" s="4">
        <v>558.79990510999994</v>
      </c>
      <c r="QI431" s="4">
        <v>3156.4744723099998</v>
      </c>
      <c r="QJ431" s="4">
        <v>1170.26278183</v>
      </c>
      <c r="QK431" s="4">
        <v>3365.31071561</v>
      </c>
      <c r="QL431" s="4">
        <v>1188.0743528800001</v>
      </c>
      <c r="QM431" s="4">
        <v>872.38918849000004</v>
      </c>
      <c r="QN431" s="4">
        <v>1214.8665845400001</v>
      </c>
      <c r="QO431" s="4">
        <v>950.60289450000005</v>
      </c>
      <c r="QP431" s="4">
        <v>524.10011883000004</v>
      </c>
      <c r="QQ431" s="4">
        <v>1293.80480797</v>
      </c>
      <c r="QR431" s="4">
        <v>3366.9461614500001</v>
      </c>
      <c r="QS431" s="4">
        <v>159.13534247999999</v>
      </c>
      <c r="QT431" s="4">
        <v>538.53392255999995</v>
      </c>
      <c r="QU431" s="4">
        <v>975.87525514000004</v>
      </c>
      <c r="QV431" s="4">
        <v>1443.2144672100001</v>
      </c>
      <c r="QW431" s="4">
        <v>2532.5506416100002</v>
      </c>
      <c r="QX431" s="4">
        <v>2463.2014000200002</v>
      </c>
      <c r="QY431" s="4">
        <v>2536.92073682</v>
      </c>
      <c r="QZ431" s="4">
        <v>3413.1580697200002</v>
      </c>
      <c r="RA431" s="4">
        <v>809.01006986000004</v>
      </c>
      <c r="RB431" s="4">
        <v>985.11689115000001</v>
      </c>
      <c r="RC431" s="4">
        <v>2563.87017509</v>
      </c>
      <c r="RD431" s="4">
        <v>881.29155647999994</v>
      </c>
      <c r="RE431" s="4">
        <v>2510.8331387399999</v>
      </c>
      <c r="RF431" s="4">
        <v>2553.42183854</v>
      </c>
      <c r="RG431" s="4">
        <v>2369.1054768099998</v>
      </c>
      <c r="RH431" s="4">
        <v>194.10728882000001</v>
      </c>
      <c r="RI431" s="4">
        <v>1566.5682182400001</v>
      </c>
      <c r="RJ431" s="4">
        <v>2023.6604176400001</v>
      </c>
      <c r="RK431" s="4">
        <v>2551.9510557499998</v>
      </c>
      <c r="RL431" s="4">
        <v>3387.1555993299999</v>
      </c>
      <c r="RM431" s="4">
        <v>901.49291655000002</v>
      </c>
      <c r="RN431" s="4">
        <v>965.26349828000002</v>
      </c>
      <c r="RO431" s="4">
        <v>2626.1799159500001</v>
      </c>
      <c r="RP431" s="4">
        <v>828.43596017000004</v>
      </c>
      <c r="RQ431" s="4">
        <v>1187.0932096500001</v>
      </c>
      <c r="RR431" s="4">
        <v>1610.40400763</v>
      </c>
      <c r="RS431" s="4">
        <v>222.90033188000001</v>
      </c>
      <c r="RT431" s="4">
        <v>1791.19782283</v>
      </c>
      <c r="RU431" s="4">
        <v>2464.1011437799998</v>
      </c>
      <c r="RV431" s="4">
        <v>319.31645066999999</v>
      </c>
      <c r="RW431" s="4">
        <v>1370.29359086</v>
      </c>
      <c r="RX431" s="4">
        <v>1206.1848029</v>
      </c>
      <c r="RY431" s="4">
        <v>927.27790744000004</v>
      </c>
      <c r="RZ431" s="4">
        <v>1252.4576054300001</v>
      </c>
      <c r="SA431" s="4">
        <v>2563.1152105400001</v>
      </c>
      <c r="SB431" s="4">
        <v>1318.0314029000001</v>
      </c>
      <c r="SC431" s="4">
        <v>1255.0344268199999</v>
      </c>
      <c r="SD431" s="4">
        <v>724.10793717000001</v>
      </c>
      <c r="SE431" s="4">
        <v>2513.1440137700001</v>
      </c>
      <c r="SF431" s="4">
        <v>299.89304584000001</v>
      </c>
      <c r="SG431" s="4">
        <v>1374.50337261</v>
      </c>
      <c r="SH431" s="4">
        <v>875.33883188000004</v>
      </c>
      <c r="SI431" s="4">
        <v>980.41622710000001</v>
      </c>
      <c r="SJ431" s="4">
        <v>1075.20870608</v>
      </c>
      <c r="SK431" s="4">
        <v>756.74850327000001</v>
      </c>
      <c r="SL431" s="4">
        <v>754.07288404999997</v>
      </c>
      <c r="SM431" s="4">
        <v>1526.9074138799999</v>
      </c>
      <c r="SN431" s="4">
        <v>2965.80398096</v>
      </c>
      <c r="SO431" s="4">
        <v>879.91335781999999</v>
      </c>
      <c r="SP431" s="4">
        <v>2015.4664114499999</v>
      </c>
      <c r="SQ431" s="4">
        <v>2895.60159836</v>
      </c>
      <c r="SR431" s="4">
        <v>1196.3907689600001</v>
      </c>
      <c r="SS431" s="4">
        <v>2904.1597273699999</v>
      </c>
      <c r="ST431" s="4">
        <v>2619.5573544899999</v>
      </c>
      <c r="SU431" s="4">
        <v>2574.1420425599999</v>
      </c>
      <c r="SV431" s="4">
        <v>2052.9897030100001</v>
      </c>
      <c r="SW431" s="4">
        <v>867.42009259999998</v>
      </c>
      <c r="SX431" s="4">
        <v>975.28184679000003</v>
      </c>
      <c r="SY431" s="4">
        <v>2549.3425444899999</v>
      </c>
      <c r="SZ431" s="4">
        <v>809.68798452999999</v>
      </c>
      <c r="TA431" s="4">
        <v>2070.1550492599999</v>
      </c>
      <c r="TB431" s="4">
        <v>1195.2878372099999</v>
      </c>
      <c r="TC431" s="4">
        <v>1424.04830956</v>
      </c>
      <c r="TD431" s="4">
        <v>571.99407569000005</v>
      </c>
      <c r="TE431" s="4">
        <v>1205.04210347</v>
      </c>
      <c r="TF431" s="4">
        <v>2551.1581876300002</v>
      </c>
      <c r="TG431" s="4">
        <v>245.08386225000001</v>
      </c>
      <c r="TH431" s="4">
        <v>2798.3857763800002</v>
      </c>
      <c r="TI431" s="4">
        <v>1303.4901021600001</v>
      </c>
      <c r="TJ431" s="4">
        <v>521.79421476000005</v>
      </c>
      <c r="TK431" s="4">
        <v>1196.41375965</v>
      </c>
      <c r="TL431" s="4">
        <v>1230.7164905</v>
      </c>
      <c r="TM431" s="4">
        <v>949.94921325999996</v>
      </c>
      <c r="TN431" s="4">
        <v>1423.2113241699999</v>
      </c>
      <c r="TO431" s="4">
        <v>1097.3319635600001</v>
      </c>
      <c r="TP431" s="4">
        <v>932.94418046999999</v>
      </c>
      <c r="TQ431" s="4">
        <v>2880.8384685299998</v>
      </c>
      <c r="TR431" s="4">
        <v>1596.76804298</v>
      </c>
      <c r="TS431" s="4">
        <v>312.19306498999998</v>
      </c>
      <c r="TT431" s="4">
        <v>2167.7610915999999</v>
      </c>
      <c r="TU431" s="4">
        <v>345.87069761999999</v>
      </c>
      <c r="TV431" s="4">
        <v>3394.3181313199998</v>
      </c>
      <c r="TW431" s="4">
        <v>2185.8678134000002</v>
      </c>
      <c r="TX431" s="4">
        <v>956.66000926000004</v>
      </c>
      <c r="TY431" s="4">
        <v>1653.54386262</v>
      </c>
      <c r="TZ431" s="4">
        <v>1040.13112684</v>
      </c>
      <c r="UA431" s="4">
        <v>713.51047182000002</v>
      </c>
      <c r="UB431" s="4">
        <v>828.61118651000004</v>
      </c>
      <c r="UC431" s="4">
        <v>3273.3603830100001</v>
      </c>
      <c r="UD431" s="4">
        <v>1194.9504333</v>
      </c>
      <c r="UE431" s="4">
        <v>176.27334844999999</v>
      </c>
      <c r="UF431" s="4">
        <v>683.77294635999999</v>
      </c>
      <c r="UG431" s="4">
        <v>2492.5965506100001</v>
      </c>
      <c r="UH431" s="4">
        <v>1102.5179175799999</v>
      </c>
      <c r="UI431" s="4">
        <v>2831.9627470700002</v>
      </c>
      <c r="UJ431" s="4">
        <v>1043.58656541</v>
      </c>
      <c r="UK431" s="4">
        <v>2886.3487776900001</v>
      </c>
      <c r="UL431" s="4">
        <v>2168.3489076199999</v>
      </c>
      <c r="UM431" s="4">
        <v>1047.74042386</v>
      </c>
      <c r="UN431" s="4">
        <v>551.20241411999996</v>
      </c>
      <c r="UO431" s="4">
        <v>553.19390496999995</v>
      </c>
      <c r="UP431" s="4">
        <v>1205.71131896</v>
      </c>
      <c r="UQ431" s="4">
        <v>344.69506558</v>
      </c>
      <c r="UR431" s="4">
        <v>348.40402311000003</v>
      </c>
      <c r="US431" s="4">
        <v>333.24197373999999</v>
      </c>
      <c r="UT431" s="4">
        <v>865.27325925000002</v>
      </c>
      <c r="UU431" s="4">
        <v>1050.13953343</v>
      </c>
      <c r="UV431" s="4">
        <v>1395.06947687</v>
      </c>
      <c r="UW431" s="4">
        <v>1186.3214681100001</v>
      </c>
      <c r="UX431" s="4">
        <v>1016.5986022</v>
      </c>
      <c r="UY431" s="4">
        <v>2536.1626654199999</v>
      </c>
      <c r="UZ431" s="4">
        <v>2902.4484743899998</v>
      </c>
      <c r="VA431" s="4">
        <v>1326.03589124</v>
      </c>
      <c r="VB431" s="4">
        <v>1570.45613033</v>
      </c>
      <c r="VC431" s="4">
        <v>1598.5209277500001</v>
      </c>
      <c r="VD431" s="4">
        <v>1597.6000574100001</v>
      </c>
      <c r="VE431" s="4">
        <v>2093.1544384399999</v>
      </c>
      <c r="VF431" s="4">
        <v>331.53569171999999</v>
      </c>
      <c r="VG431" s="4">
        <v>1094.2822796</v>
      </c>
      <c r="VH431" s="4">
        <v>1660.9916034400001</v>
      </c>
      <c r="VI431" s="4">
        <v>2558.3872062099999</v>
      </c>
      <c r="VJ431" s="4">
        <v>3063.3857898699998</v>
      </c>
      <c r="VK431" s="4">
        <v>1312.3067210900001</v>
      </c>
      <c r="VL431" s="4">
        <v>404.11730004999998</v>
      </c>
      <c r="VM431" s="4">
        <v>2863.8315716299999</v>
      </c>
      <c r="VN431" s="4">
        <v>706.98795093000001</v>
      </c>
      <c r="VO431" s="4">
        <v>2540.7297349199998</v>
      </c>
      <c r="VP431" s="4">
        <v>2541.19949064</v>
      </c>
      <c r="VQ431" s="4">
        <v>358.29188391999998</v>
      </c>
      <c r="VR431" s="4">
        <v>1191.6820270999999</v>
      </c>
      <c r="VS431" s="4">
        <v>2485.34454134</v>
      </c>
      <c r="VT431" s="4">
        <v>948.12984189999997</v>
      </c>
      <c r="VU431" s="4">
        <v>261.58309986</v>
      </c>
      <c r="VV431" s="4">
        <v>1150.0166831199999</v>
      </c>
      <c r="VW431" s="4">
        <v>956.0585231</v>
      </c>
      <c r="VX431" s="4">
        <v>2908.1315244100001</v>
      </c>
      <c r="VY431" s="4">
        <v>978.11529398999994</v>
      </c>
      <c r="VZ431" s="4">
        <v>558.38234447000002</v>
      </c>
      <c r="WA431" s="4">
        <v>2534.0388227600001</v>
      </c>
      <c r="WB431" s="4">
        <v>2500.3444131400001</v>
      </c>
      <c r="WC431" s="4">
        <v>2897.9224153099999</v>
      </c>
      <c r="WD431" s="4">
        <v>2954.06070933</v>
      </c>
      <c r="WE431" s="4">
        <v>1147.4759011900001</v>
      </c>
      <c r="WF431" s="4">
        <v>1203.8136549799999</v>
      </c>
      <c r="WG431" s="4">
        <v>609.51985273000003</v>
      </c>
      <c r="WH431" s="4">
        <v>2473.1277857700002</v>
      </c>
      <c r="WI431" s="4">
        <v>1175.0355248000001</v>
      </c>
      <c r="WJ431" s="4">
        <v>1301.56199105</v>
      </c>
      <c r="WK431" s="4">
        <v>1053.59435063</v>
      </c>
      <c r="WL431" s="4">
        <v>910.45307194999998</v>
      </c>
      <c r="WM431" s="4">
        <v>1025.4220562</v>
      </c>
      <c r="WN431" s="4">
        <v>547.80724843999997</v>
      </c>
      <c r="WO431" s="4">
        <v>957.83067033999998</v>
      </c>
      <c r="WP431" s="4">
        <v>935.30787195000005</v>
      </c>
      <c r="WQ431" s="4">
        <v>930.02746968999998</v>
      </c>
      <c r="WR431" s="4">
        <v>881.18840906000003</v>
      </c>
      <c r="WS431" s="4">
        <v>2570.3119178799998</v>
      </c>
      <c r="WT431" s="4">
        <v>620.95181799</v>
      </c>
      <c r="WU431" s="4">
        <v>1186.7906024599999</v>
      </c>
      <c r="WV431" s="4">
        <v>1244.3742030999999</v>
      </c>
      <c r="WW431" s="4">
        <v>942.75809824999999</v>
      </c>
      <c r="WX431" s="4">
        <v>612.44588406000003</v>
      </c>
      <c r="WY431" s="4">
        <v>1096.79385714</v>
      </c>
      <c r="WZ431" s="4">
        <v>1240.3073364500001</v>
      </c>
      <c r="XA431" s="4">
        <v>936.15914884999995</v>
      </c>
      <c r="XB431" s="4">
        <v>252.28367643999999</v>
      </c>
      <c r="XC431" s="4">
        <v>1097.10827036</v>
      </c>
      <c r="XD431" s="4">
        <v>1440.62024746</v>
      </c>
      <c r="XE431" s="4">
        <v>2465.0810442699999</v>
      </c>
      <c r="XF431" s="4">
        <v>880.75407142999995</v>
      </c>
      <c r="XG431" s="4">
        <v>337.68414787</v>
      </c>
      <c r="XH431" s="4">
        <v>1131.97706928</v>
      </c>
      <c r="XI431" s="4">
        <v>276.02933099000001</v>
      </c>
      <c r="XJ431" s="4">
        <v>1087.6696600600001</v>
      </c>
      <c r="XK431" s="4">
        <v>985.63759920999996</v>
      </c>
      <c r="XL431" s="4">
        <v>2546.7688299500001</v>
      </c>
      <c r="XM431" s="4">
        <v>991.92959182999994</v>
      </c>
      <c r="XN431" s="4">
        <v>2958.1617513299998</v>
      </c>
      <c r="XO431" s="4">
        <v>1203.9230161</v>
      </c>
      <c r="XP431" s="4">
        <v>1049.3037907800001</v>
      </c>
      <c r="XQ431" s="4">
        <v>1105.4023171199999</v>
      </c>
      <c r="XR431" s="4">
        <v>1119.75410001</v>
      </c>
      <c r="XS431" s="4">
        <v>2925.7852674800001</v>
      </c>
      <c r="XT431" s="4">
        <v>102.14017923</v>
      </c>
      <c r="XU431" s="4">
        <v>2513.69516896</v>
      </c>
      <c r="XV431" s="4">
        <v>1420.6065411300001</v>
      </c>
      <c r="XW431" s="4">
        <v>2576.4566458099998</v>
      </c>
      <c r="XX431" s="4">
        <v>1193.8195399000001</v>
      </c>
      <c r="XY431" s="4">
        <v>1374.9501376400001</v>
      </c>
      <c r="XZ431" s="4">
        <v>3409.8660514600001</v>
      </c>
      <c r="YA431" s="4">
        <v>1541.2536044399999</v>
      </c>
      <c r="YB431" s="4">
        <v>2515.5754345800001</v>
      </c>
      <c r="YC431" s="4">
        <v>2546.4960485199999</v>
      </c>
      <c r="YD431" s="4">
        <v>2502.6782788599999</v>
      </c>
      <c r="YE431" s="4">
        <v>1109.1324012299999</v>
      </c>
      <c r="YF431" s="4">
        <v>140.95654175999999</v>
      </c>
      <c r="YG431" s="4">
        <v>1386.7897216199999</v>
      </c>
      <c r="YH431" s="4">
        <v>1374.12744376</v>
      </c>
      <c r="YI431" s="4">
        <v>813.42303960000004</v>
      </c>
      <c r="YJ431" s="4">
        <v>2621.7594897700001</v>
      </c>
      <c r="YK431" s="4">
        <v>970.89994554999998</v>
      </c>
      <c r="YL431" s="4">
        <v>1146.48668015</v>
      </c>
      <c r="YM431" s="4">
        <v>179.80273005000001</v>
      </c>
      <c r="YN431" s="4">
        <v>270.30154233000002</v>
      </c>
      <c r="YO431" s="4">
        <v>61.995327639999999</v>
      </c>
      <c r="YP431" s="4">
        <v>2431.8563903700001</v>
      </c>
      <c r="YQ431" s="4">
        <v>210.58726396</v>
      </c>
      <c r="YR431" s="4">
        <v>2443.8134132800001</v>
      </c>
      <c r="YS431" s="4">
        <v>2617.2638778199998</v>
      </c>
      <c r="YT431" s="4">
        <v>2913.25969102</v>
      </c>
      <c r="YU431" s="4">
        <v>2465.0853938599998</v>
      </c>
      <c r="YV431" s="4">
        <v>2549.4009532700002</v>
      </c>
      <c r="YW431" s="4">
        <v>948.54305294999995</v>
      </c>
      <c r="YX431" s="4">
        <v>2008.9631530300001</v>
      </c>
      <c r="YY431" s="4">
        <v>963.77904535000005</v>
      </c>
      <c r="YZ431" s="4">
        <v>964.02075828</v>
      </c>
      <c r="ZA431" s="4">
        <v>1306.12222548</v>
      </c>
      <c r="ZB431" s="4">
        <v>2548.2594965799999</v>
      </c>
      <c r="ZC431" s="4">
        <v>3159.8621815500001</v>
      </c>
      <c r="ZD431" s="4">
        <v>940.33786209999994</v>
      </c>
      <c r="ZE431" s="4">
        <v>948.96869140000001</v>
      </c>
      <c r="ZF431" s="4">
        <v>1155.68357752</v>
      </c>
      <c r="ZG431" s="4">
        <v>1210.2143873499999</v>
      </c>
      <c r="ZH431" s="5" t="s">
        <v>1001</v>
      </c>
      <c r="ZI431" s="4">
        <v>1327.9733229000001</v>
      </c>
      <c r="ZJ431" s="4">
        <v>328.18588605000002</v>
      </c>
      <c r="ZK431" s="4">
        <v>357.65249419000003</v>
      </c>
      <c r="ZL431" s="4">
        <v>2190.2031118899999</v>
      </c>
      <c r="ZM431" s="4">
        <v>1129.9532671899999</v>
      </c>
      <c r="ZN431" s="4">
        <v>2494.2525016599998</v>
      </c>
      <c r="ZO431" s="4">
        <v>924.57246246</v>
      </c>
      <c r="ZP431" s="4">
        <v>2969.0966205899999</v>
      </c>
      <c r="ZQ431" s="4">
        <v>1242.3491582700001</v>
      </c>
      <c r="ZR431" s="4">
        <v>1650.6694050000001</v>
      </c>
      <c r="ZS431" s="4">
        <v>846.61289678000003</v>
      </c>
      <c r="ZT431" s="4">
        <v>2176.30803595</v>
      </c>
      <c r="ZU431" s="4">
        <v>2541.0304780000001</v>
      </c>
      <c r="ZV431" s="4">
        <v>142.63424076000001</v>
      </c>
      <c r="ZW431" s="4">
        <v>221.57867788999999</v>
      </c>
      <c r="ZX431" s="4">
        <v>905.96802329000002</v>
      </c>
      <c r="ZY431" s="4">
        <v>2913.2149523799999</v>
      </c>
      <c r="ZZ431" s="4">
        <v>933.88990561000003</v>
      </c>
      <c r="AAA431" s="4">
        <v>2533.1216806399998</v>
      </c>
      <c r="AAB431" s="4">
        <v>927.45624063000002</v>
      </c>
      <c r="AAC431" s="4">
        <v>1063.65557367</v>
      </c>
      <c r="AAD431" s="4">
        <v>320.41130461</v>
      </c>
      <c r="AAE431" s="4">
        <v>2901.6208095500001</v>
      </c>
      <c r="AAF431" s="4">
        <v>1581.3742225999999</v>
      </c>
      <c r="AAG431" s="4">
        <v>2702.7730889999998</v>
      </c>
      <c r="AAH431" s="4">
        <v>191.38941643999999</v>
      </c>
      <c r="AAI431" s="4">
        <v>2519.2266046999998</v>
      </c>
      <c r="AAJ431" s="4">
        <v>312.98779722</v>
      </c>
      <c r="AAK431" s="4">
        <v>1244.79114237</v>
      </c>
      <c r="AAL431" s="4">
        <v>938.51662663000002</v>
      </c>
      <c r="AAM431" s="4">
        <v>289.60378000999998</v>
      </c>
      <c r="AAN431" s="4">
        <v>99.034571970000002</v>
      </c>
      <c r="AAO431" s="4">
        <v>236.39151731999999</v>
      </c>
      <c r="AAP431" s="4">
        <v>1148.5123463499999</v>
      </c>
      <c r="AAQ431" s="4">
        <v>2716.05860097</v>
      </c>
      <c r="AAR431" s="4">
        <v>3304.3499690200001</v>
      </c>
      <c r="AAS431" s="4">
        <v>1292.59189373</v>
      </c>
      <c r="AAT431" s="4">
        <v>610.73960204000002</v>
      </c>
      <c r="AAU431" s="4">
        <v>608.05528363999997</v>
      </c>
      <c r="AAV431" s="4">
        <v>2466.40829059</v>
      </c>
      <c r="AAW431" s="4">
        <v>1144.2553404800001</v>
      </c>
      <c r="AAX431" s="4">
        <v>2497.5650251299999</v>
      </c>
      <c r="AAY431" s="4">
        <v>1907.6487745300001</v>
      </c>
      <c r="AAZ431" s="4">
        <v>971.59090899</v>
      </c>
      <c r="ABA431" s="4">
        <v>959.52763181</v>
      </c>
      <c r="ABB431" s="4">
        <v>1186.10895957</v>
      </c>
      <c r="ABC431" s="4">
        <v>1180.9975699500001</v>
      </c>
      <c r="ABD431" s="4">
        <v>453.24467636000003</v>
      </c>
      <c r="ABE431" s="4">
        <v>2938.0765874499998</v>
      </c>
      <c r="ABF431" s="4">
        <v>2513.2887929799999</v>
      </c>
      <c r="ABG431" s="4">
        <v>2554.8690092699999</v>
      </c>
      <c r="ABH431" s="4">
        <v>2053.0984427600001</v>
      </c>
      <c r="ABI431" s="4">
        <v>858.51772460999996</v>
      </c>
      <c r="ABJ431" s="4">
        <v>3100.3075952700001</v>
      </c>
      <c r="ABK431" s="4">
        <v>1201.1069672599999</v>
      </c>
      <c r="ABL431" s="4">
        <v>2485.43277588</v>
      </c>
      <c r="ABM431" s="4">
        <v>3364.2637071600002</v>
      </c>
      <c r="ABN431" s="4">
        <v>2567.81401048</v>
      </c>
      <c r="ABO431" s="4">
        <v>2918.1871551200002</v>
      </c>
      <c r="ABP431" s="4">
        <v>3008.4684879000001</v>
      </c>
      <c r="ABQ431" s="4">
        <v>3366.6889142700002</v>
      </c>
      <c r="ABR431" s="4">
        <v>713.33648821999998</v>
      </c>
      <c r="ABS431" s="4">
        <v>1198.48105764</v>
      </c>
      <c r="ABT431" s="4">
        <v>2499.1855580900001</v>
      </c>
      <c r="ABU431" s="4">
        <v>1056.6129660900001</v>
      </c>
      <c r="ABV431" s="4">
        <v>3164.0582931600002</v>
      </c>
      <c r="ABW431" s="4">
        <v>601.73532937000004</v>
      </c>
      <c r="ABX431" s="4">
        <v>2937.5881906300001</v>
      </c>
      <c r="ABY431" s="4">
        <v>963.09926656999994</v>
      </c>
      <c r="ABZ431" s="4">
        <v>1755.0651573299999</v>
      </c>
      <c r="ACA431" s="4">
        <v>2496.6143290300001</v>
      </c>
      <c r="ACB431" s="4">
        <v>206.44459017</v>
      </c>
      <c r="ACC431" s="4">
        <v>550.85196143999997</v>
      </c>
      <c r="ACD431" s="4">
        <v>1102.27993287</v>
      </c>
      <c r="ACE431" s="4">
        <v>1509.1070274900001</v>
      </c>
      <c r="ACF431" s="4">
        <v>1219.7629801400001</v>
      </c>
      <c r="ACG431" s="4">
        <v>353.40356613</v>
      </c>
      <c r="ACH431" s="4">
        <v>1238.9937602699999</v>
      </c>
      <c r="ACI431" s="4">
        <v>2957.3477566299998</v>
      </c>
      <c r="ACJ431" s="4">
        <v>724.06195578999996</v>
      </c>
      <c r="ACK431" s="4">
        <v>486.78995717999999</v>
      </c>
      <c r="ACL431" s="4">
        <v>1136.7249574499999</v>
      </c>
      <c r="ACM431" s="4">
        <v>2539.51247109</v>
      </c>
      <c r="ACN431" s="4">
        <v>2954.0986128999998</v>
      </c>
      <c r="ACO431" s="4">
        <v>1211.1458209800001</v>
      </c>
      <c r="ACP431" s="4">
        <v>346.51567968000001</v>
      </c>
      <c r="ACQ431" s="4">
        <v>1604.4910507100001</v>
      </c>
      <c r="ACR431" s="4">
        <v>1236.01864071</v>
      </c>
      <c r="ACS431" s="4">
        <v>2528.4135601500002</v>
      </c>
      <c r="ACT431" s="4">
        <v>1043.31875494</v>
      </c>
      <c r="ACU431" s="4">
        <v>1208.067554</v>
      </c>
      <c r="ACV431" s="4">
        <v>2939.3876781499998</v>
      </c>
      <c r="ACW431" s="4">
        <v>1267.72466633</v>
      </c>
      <c r="ACX431" s="4">
        <v>1038.5764591</v>
      </c>
      <c r="ACY431" s="4">
        <v>1211.22908456</v>
      </c>
      <c r="ACZ431" s="4">
        <v>1637.65853857</v>
      </c>
      <c r="ADA431" s="4">
        <v>2271.4111999299998</v>
      </c>
      <c r="ADB431" s="4">
        <v>1390.6751482300001</v>
      </c>
      <c r="ADC431" s="4">
        <v>1573.76554695</v>
      </c>
      <c r="ADD431" s="4">
        <v>1044.8007223899999</v>
      </c>
      <c r="ADE431" s="4">
        <v>3349.4738584199999</v>
      </c>
      <c r="ADF431" s="4">
        <v>1412.6486555399999</v>
      </c>
      <c r="ADG431" s="4">
        <v>2859.79266663</v>
      </c>
      <c r="ADH431" s="4">
        <v>2541.0404199200002</v>
      </c>
      <c r="ADI431" s="4">
        <v>3359.6605982000001</v>
      </c>
      <c r="ADJ431" s="4">
        <v>1361.80878351</v>
      </c>
      <c r="ADK431" s="4">
        <v>1332.2769315200001</v>
      </c>
      <c r="ADL431" s="4">
        <v>2495.0354278599998</v>
      </c>
      <c r="ADM431" s="4">
        <v>2534.6390661800001</v>
      </c>
      <c r="ADN431" s="4">
        <v>2471.89560906</v>
      </c>
      <c r="ADO431" s="4">
        <v>2938.1238115699998</v>
      </c>
      <c r="ADP431" s="4">
        <v>2481.9114720900002</v>
      </c>
      <c r="ADQ431" s="4">
        <v>2895.5779862999998</v>
      </c>
      <c r="ADR431" s="4">
        <v>2916.5318254399999</v>
      </c>
      <c r="ADS431" s="4">
        <v>2761.1719270799999</v>
      </c>
      <c r="ADT431" s="4">
        <v>2506.9241000699999</v>
      </c>
      <c r="ADU431" s="4">
        <v>1283.79515864</v>
      </c>
      <c r="ADV431" s="4">
        <v>2930.01741855</v>
      </c>
      <c r="ADW431" s="4">
        <v>2947.9147386599998</v>
      </c>
      <c r="ADX431" s="4">
        <v>2908.8547990900001</v>
      </c>
      <c r="ADY431" s="4">
        <v>2151.2270572699999</v>
      </c>
      <c r="ADZ431" s="4">
        <v>2529.7227867400002</v>
      </c>
      <c r="AEA431" s="4">
        <v>339.98321686999998</v>
      </c>
      <c r="AEB431" s="4">
        <v>123.39289734</v>
      </c>
      <c r="AEC431" s="4">
        <v>2552.4916476499998</v>
      </c>
      <c r="AED431" s="4">
        <v>2655.9286260700001</v>
      </c>
      <c r="AEE431" s="4">
        <v>2899.6697077499998</v>
      </c>
      <c r="AEF431" s="4">
        <v>2588.2862878699998</v>
      </c>
      <c r="AEG431" s="4">
        <v>2898.6842149300001</v>
      </c>
      <c r="AEH431" s="4">
        <v>1738.3751591299999</v>
      </c>
      <c r="AEI431" s="4">
        <v>2730.9839083699999</v>
      </c>
      <c r="AEJ431" s="4">
        <v>2562.4341890199998</v>
      </c>
      <c r="AEK431" s="4">
        <v>2984.2630195500001</v>
      </c>
      <c r="AEL431" s="4">
        <v>2469.47040195</v>
      </c>
      <c r="AEM431" s="4">
        <v>252.26192849</v>
      </c>
      <c r="AEN431" s="4">
        <v>136.97356006000001</v>
      </c>
      <c r="AEO431" s="4">
        <v>1143.81603189</v>
      </c>
      <c r="AEP431" s="4">
        <v>1100.98437642</v>
      </c>
      <c r="AEQ431" s="4">
        <v>2176.7920831800002</v>
      </c>
      <c r="AER431" s="4">
        <v>961.58125966</v>
      </c>
      <c r="AES431" s="4">
        <v>3366.90328692</v>
      </c>
      <c r="AET431" s="4">
        <v>1380.6872468500001</v>
      </c>
      <c r="AEU431" s="4">
        <v>1387.08735785</v>
      </c>
      <c r="AEV431" s="4">
        <v>979.51089101000002</v>
      </c>
      <c r="AEW431" s="4">
        <v>1224.84889359</v>
      </c>
      <c r="AEX431" s="4">
        <v>3378.0556356799998</v>
      </c>
      <c r="AEY431" s="4">
        <v>805.12153639999997</v>
      </c>
      <c r="AEZ431" s="4">
        <v>711.83277281999995</v>
      </c>
      <c r="AFA431" s="4">
        <v>2595.7247081400001</v>
      </c>
      <c r="AFB431" s="4">
        <v>1625.07268922</v>
      </c>
      <c r="AFC431" s="4">
        <v>1710.9833054200001</v>
      </c>
      <c r="AFD431" s="4">
        <v>1126.7308423699999</v>
      </c>
      <c r="AFE431" s="4">
        <v>341.09484780000003</v>
      </c>
      <c r="AFF431" s="4">
        <v>570.13742213</v>
      </c>
      <c r="AFG431" s="4">
        <v>1193.9574840400001</v>
      </c>
      <c r="AFH431" s="4">
        <v>1133.2496350399999</v>
      </c>
      <c r="AFI431" s="4">
        <v>2553.4616062199998</v>
      </c>
      <c r="AFJ431" s="4">
        <v>3382.75878521</v>
      </c>
      <c r="AFK431" s="4">
        <v>2527.5877594200001</v>
      </c>
      <c r="AFL431" s="4">
        <v>1207.80844271</v>
      </c>
      <c r="AFM431" s="4">
        <v>2933.2715332399998</v>
      </c>
      <c r="AFN431" s="4">
        <v>592.12894916999994</v>
      </c>
      <c r="AFO431" s="4">
        <v>855.18904552000004</v>
      </c>
      <c r="AFP431" s="4">
        <v>2537.1270316599998</v>
      </c>
      <c r="AFQ431" s="4">
        <v>677.38836961000004</v>
      </c>
      <c r="AFR431" s="4">
        <v>1201.8333487899999</v>
      </c>
      <c r="AFS431" s="4">
        <v>3004.7589090000001</v>
      </c>
      <c r="AFT431" s="4">
        <v>3260.4309160500002</v>
      </c>
      <c r="AFU431" s="4">
        <v>3250.92644053</v>
      </c>
      <c r="AFV431" s="4">
        <v>1271.0135777400001</v>
      </c>
      <c r="AFW431" s="4">
        <v>169.7085744</v>
      </c>
      <c r="AFX431" s="4">
        <v>2470.82871677</v>
      </c>
      <c r="AFY431" s="4">
        <v>1125.8286131299999</v>
      </c>
      <c r="AFZ431" s="4">
        <v>1197.7347922700001</v>
      </c>
      <c r="AGA431" s="4">
        <v>1090.3614348999999</v>
      </c>
      <c r="AGB431" s="4">
        <v>1097.1107558399999</v>
      </c>
      <c r="AGC431" s="4">
        <v>3342.0776913099999</v>
      </c>
      <c r="AGD431" s="4">
        <v>892.76826038000002</v>
      </c>
      <c r="AGE431" s="4">
        <v>1021.51239616</v>
      </c>
      <c r="AGF431" s="4">
        <v>226.06124106999999</v>
      </c>
      <c r="AGG431" s="4">
        <v>980.33172077999996</v>
      </c>
      <c r="AGH431" s="4">
        <v>933.20080627999994</v>
      </c>
      <c r="AGI431" s="4">
        <v>1216.7188885099999</v>
      </c>
      <c r="AGJ431" s="4">
        <v>1211.8846299100001</v>
      </c>
      <c r="AGK431" s="4">
        <v>2892.60100263</v>
      </c>
      <c r="AGL431" s="4">
        <v>326.37583524000001</v>
      </c>
      <c r="AGM431" s="4">
        <v>1009.81262043</v>
      </c>
      <c r="AGN431" s="4">
        <v>590.98935658999994</v>
      </c>
      <c r="AGO431" s="4">
        <v>1313.6588222099999</v>
      </c>
      <c r="AGP431" s="4">
        <v>234.00545652</v>
      </c>
      <c r="AGQ431" s="4">
        <v>953.60846118999996</v>
      </c>
      <c r="AGR431" s="4">
        <v>2905.2334547300002</v>
      </c>
      <c r="AGS431" s="4">
        <v>321.01776173000002</v>
      </c>
      <c r="AGT431" s="4">
        <v>2465.4644295600001</v>
      </c>
      <c r="AGU431" s="4">
        <v>2197.02202627</v>
      </c>
      <c r="AGV431" s="4">
        <v>1092.70089295</v>
      </c>
      <c r="AGW431" s="4">
        <v>3380.0701172200002</v>
      </c>
      <c r="AGX431" s="4">
        <v>164.32440335000001</v>
      </c>
      <c r="AGY431" s="4">
        <v>318.89889003000002</v>
      </c>
      <c r="AGZ431" s="4">
        <v>355.84430749000001</v>
      </c>
      <c r="AHA431" s="4">
        <v>200.20168577999999</v>
      </c>
      <c r="AHB431" s="4">
        <v>1162.8162837499999</v>
      </c>
      <c r="AHC431" s="4">
        <v>1184.0696232299999</v>
      </c>
      <c r="AHD431" s="4">
        <v>2536.0365273100001</v>
      </c>
      <c r="AHE431" s="4">
        <v>2493.6541223499999</v>
      </c>
      <c r="AHF431" s="4">
        <v>2170.6206363400001</v>
      </c>
      <c r="AHG431" s="4">
        <v>2170.50816837</v>
      </c>
      <c r="AHH431" s="4">
        <v>1188.5397590099999</v>
      </c>
      <c r="AHI431" s="4">
        <v>915.84718492000002</v>
      </c>
      <c r="AHJ431" s="4">
        <v>1333.7110534799999</v>
      </c>
      <c r="AHK431" s="4">
        <v>949.11968431000003</v>
      </c>
      <c r="AHL431" s="4">
        <v>364.72368478999999</v>
      </c>
      <c r="AHM431" s="4">
        <v>125.42291313</v>
      </c>
      <c r="AHN431" s="4">
        <v>1266.80068914</v>
      </c>
      <c r="AHO431" s="4">
        <v>2030.0903544</v>
      </c>
      <c r="AHP431" s="4">
        <v>2591.6478995699999</v>
      </c>
      <c r="AHQ431" s="4">
        <v>3313.14049041</v>
      </c>
      <c r="AHR431" s="4">
        <v>1102.6496480200001</v>
      </c>
      <c r="AHS431" s="4">
        <v>134.78447355</v>
      </c>
      <c r="AHT431" s="4">
        <v>1135.5493254099999</v>
      </c>
      <c r="AHU431" s="4">
        <v>898.22078212999998</v>
      </c>
      <c r="AHV431" s="4">
        <v>1369.8288061000001</v>
      </c>
      <c r="AHW431" s="4">
        <v>2564.5772941499999</v>
      </c>
      <c r="AHX431" s="4">
        <v>203.49432540999999</v>
      </c>
      <c r="AHY431" s="4">
        <v>755.54739505999999</v>
      </c>
      <c r="AHZ431" s="4">
        <v>2881.5275678600001</v>
      </c>
      <c r="AIA431" s="4">
        <v>882.30873916999997</v>
      </c>
      <c r="AIB431" s="4">
        <v>1216.0944116600001</v>
      </c>
      <c r="AIC431" s="4">
        <v>1093.04513193</v>
      </c>
      <c r="AID431" s="4">
        <v>2062.0498989799999</v>
      </c>
      <c r="AIE431" s="4">
        <v>2729.2614707299999</v>
      </c>
      <c r="AIF431" s="4">
        <v>1151.88017175</v>
      </c>
      <c r="AIG431" s="4">
        <v>2850.9797759200001</v>
      </c>
      <c r="AIH431" s="4">
        <v>460.24440941</v>
      </c>
      <c r="AII431" s="4">
        <v>2548.4272664800001</v>
      </c>
      <c r="AIJ431" s="4">
        <v>2758.0445718699998</v>
      </c>
      <c r="AIK431" s="4">
        <v>901.37485624999999</v>
      </c>
      <c r="AIL431" s="4">
        <v>936.05289458000004</v>
      </c>
      <c r="AIM431" s="4">
        <v>2917.11529187</v>
      </c>
      <c r="AIN431" s="4">
        <v>934.57279124000002</v>
      </c>
      <c r="AIO431" s="4">
        <v>2515.99920892</v>
      </c>
      <c r="AIP431" s="4">
        <v>1114.3885700599999</v>
      </c>
      <c r="AIQ431" s="4">
        <v>2956.7332216999998</v>
      </c>
      <c r="AIR431" s="4">
        <v>123.29907047</v>
      </c>
      <c r="AIS431" s="4">
        <v>2592.0809944600001</v>
      </c>
      <c r="AIT431" s="4">
        <v>2939.57781737</v>
      </c>
      <c r="AIU431" s="4">
        <v>3309.0947503399998</v>
      </c>
      <c r="AIV431" s="4">
        <v>2628.2186309200001</v>
      </c>
      <c r="AIW431" s="4">
        <v>1421.20616318</v>
      </c>
      <c r="AIX431" s="4">
        <v>2535.33189373</v>
      </c>
      <c r="AIY431" s="4">
        <v>852.60414632000004</v>
      </c>
      <c r="AIZ431" s="4">
        <v>629.62552182000002</v>
      </c>
      <c r="AJA431" s="4">
        <v>2744.2072833399998</v>
      </c>
      <c r="AJB431" s="4">
        <v>2513.4348149299999</v>
      </c>
      <c r="AJC431" s="4">
        <v>1153.6492121399999</v>
      </c>
      <c r="AJD431" s="4">
        <v>953.67805463000002</v>
      </c>
      <c r="AJE431" s="4">
        <v>692.40066880999996</v>
      </c>
      <c r="AJF431" s="4">
        <v>2919.3584375700002</v>
      </c>
      <c r="AJG431" s="4">
        <v>1187.3137959999999</v>
      </c>
      <c r="AJH431" s="4">
        <v>231.66661984000001</v>
      </c>
      <c r="AJI431" s="4">
        <v>1211.23840511</v>
      </c>
      <c r="AJJ431" s="4">
        <v>1150.6026350300001</v>
      </c>
      <c r="AJK431" s="4">
        <v>944.14126786999998</v>
      </c>
      <c r="AJL431" s="4">
        <v>705.13999654999998</v>
      </c>
      <c r="AJM431" s="4">
        <v>1035.52242555</v>
      </c>
      <c r="AJN431" s="4">
        <v>1239.8661637499999</v>
      </c>
      <c r="AJO431" s="4">
        <v>1403.09509179</v>
      </c>
      <c r="AJP431" s="4">
        <v>2881.3113311000002</v>
      </c>
      <c r="AJQ431" s="4">
        <v>1153.00547282</v>
      </c>
      <c r="AJR431" s="4">
        <v>1313.1443278500001</v>
      </c>
      <c r="AJS431" s="4">
        <v>1324.6458865499999</v>
      </c>
      <c r="AJT431" s="4">
        <v>955.63164190999998</v>
      </c>
      <c r="AJU431" s="4">
        <v>287.63652259000003</v>
      </c>
      <c r="AJV431" s="4">
        <v>1091.2394307100001</v>
      </c>
      <c r="AJW431" s="4">
        <v>1318.8646600699999</v>
      </c>
      <c r="AJX431" s="4">
        <v>1210.5791315399999</v>
      </c>
      <c r="AJY431" s="4">
        <v>1588.3770625</v>
      </c>
      <c r="AJZ431" s="4">
        <v>2531.4166413600001</v>
      </c>
      <c r="AKA431" s="4">
        <v>1434.77936946</v>
      </c>
      <c r="AKB431" s="4">
        <v>475.50028565000002</v>
      </c>
      <c r="AKC431" s="4">
        <v>1062.03690482</v>
      </c>
      <c r="AKD431" s="4">
        <v>1023.80525146</v>
      </c>
      <c r="AKE431" s="4">
        <v>2531.4899630199998</v>
      </c>
      <c r="AKF431" s="4">
        <v>987.36314370000002</v>
      </c>
      <c r="AKG431" s="4">
        <v>568.42741189000003</v>
      </c>
      <c r="AKH431" s="4">
        <v>936.22687817999997</v>
      </c>
      <c r="AKI431" s="4">
        <v>937.74426372000005</v>
      </c>
      <c r="AKJ431" s="4">
        <v>279.31637828999999</v>
      </c>
      <c r="AKK431" s="4">
        <v>2940.3215972600001</v>
      </c>
      <c r="AKL431" s="4">
        <v>2541.3287356000001</v>
      </c>
      <c r="AKM431" s="4">
        <v>1191.53973337</v>
      </c>
      <c r="AKN431" s="4">
        <v>2029.89089463</v>
      </c>
      <c r="AKO431" s="4">
        <v>2557.5377934200001</v>
      </c>
      <c r="AKP431" s="4">
        <v>333.46815242000002</v>
      </c>
      <c r="AKQ431" s="4">
        <v>1188.53416668</v>
      </c>
      <c r="AKR431" s="4">
        <v>1141.6449651099999</v>
      </c>
      <c r="AKS431" s="4">
        <v>715.40067936000003</v>
      </c>
      <c r="AKT431" s="4">
        <v>965.44307420999996</v>
      </c>
      <c r="AKU431" s="4">
        <v>2536.0464692300002</v>
      </c>
      <c r="AKV431" s="4">
        <v>1325.55184401</v>
      </c>
      <c r="AKW431" s="4">
        <v>1200.36691559</v>
      </c>
      <c r="AKX431" s="4">
        <v>535.94280965999997</v>
      </c>
      <c r="AKY431" s="4">
        <v>818.63384842000005</v>
      </c>
      <c r="AKZ431" s="4">
        <v>469.91976168000002</v>
      </c>
      <c r="ALA431" s="4">
        <v>484.98736280999998</v>
      </c>
      <c r="ALB431" s="4">
        <v>1556.02356934</v>
      </c>
      <c r="ALC431" s="4">
        <v>2958.02318582</v>
      </c>
      <c r="ALD431" s="4">
        <v>1154.8496989800001</v>
      </c>
      <c r="ALE431" s="4">
        <v>1046.00058786</v>
      </c>
      <c r="ALF431" s="4">
        <v>1219.2633986599999</v>
      </c>
      <c r="ALG431" s="4">
        <v>3231.84043961</v>
      </c>
      <c r="ALH431" s="4">
        <v>951.28950835000001</v>
      </c>
      <c r="ALI431" s="4">
        <v>2535.7407551900001</v>
      </c>
      <c r="ALJ431" s="4">
        <v>1008.99054792</v>
      </c>
      <c r="ALK431" s="4">
        <v>2980.53542092</v>
      </c>
      <c r="ALL431" s="4">
        <v>2480.2654629600001</v>
      </c>
      <c r="ALM431" s="4">
        <v>2301.9670696799999</v>
      </c>
    </row>
    <row r="432" spans="1:1001" x14ac:dyDescent="0.45">
      <c r="A432" s="1" t="s">
        <v>431</v>
      </c>
      <c r="B432" s="3">
        <v>1570.5828898100001</v>
      </c>
      <c r="C432" s="3">
        <v>2488.6315886399998</v>
      </c>
      <c r="D432" s="3">
        <v>762.15815049000003</v>
      </c>
      <c r="E432" s="3">
        <v>656.38792771999999</v>
      </c>
      <c r="F432" s="4">
        <v>3247.21686163</v>
      </c>
      <c r="G432" s="3">
        <v>751.19531958000005</v>
      </c>
      <c r="H432" s="3">
        <v>592.69253175999995</v>
      </c>
      <c r="I432" s="3">
        <v>3590.82142286</v>
      </c>
      <c r="J432" s="3">
        <v>2069.8779182399999</v>
      </c>
      <c r="K432" s="4">
        <v>365.69985706</v>
      </c>
      <c r="L432" s="3">
        <v>1251.14962158</v>
      </c>
      <c r="M432" s="3">
        <v>2505.8267606499999</v>
      </c>
      <c r="N432" s="3">
        <v>2867.5622771100002</v>
      </c>
      <c r="O432" s="3">
        <v>1630.0312218199999</v>
      </c>
      <c r="P432" s="4">
        <v>2883.1816548000002</v>
      </c>
      <c r="Q432" s="3">
        <v>853.12174752999999</v>
      </c>
      <c r="R432" s="3">
        <v>1393.4184967799999</v>
      </c>
      <c r="S432" s="3">
        <v>557.81254818000002</v>
      </c>
      <c r="T432" s="3">
        <v>3534.4612997499999</v>
      </c>
      <c r="U432" s="4">
        <v>509.07663496999999</v>
      </c>
      <c r="V432" s="3">
        <v>1867.26407412</v>
      </c>
      <c r="W432" s="3">
        <v>1422.0704888499999</v>
      </c>
      <c r="X432" s="3">
        <v>866.42590059999998</v>
      </c>
      <c r="Y432" s="3">
        <v>2860.6569923000002</v>
      </c>
      <c r="Z432" s="4">
        <v>4778.9896026099996</v>
      </c>
      <c r="AA432" s="3">
        <v>921.14063595000005</v>
      </c>
      <c r="AB432" s="3">
        <v>1392.5945601599999</v>
      </c>
      <c r="AC432" s="3">
        <v>914.73431125000002</v>
      </c>
      <c r="AD432" s="3">
        <v>3274.7230474200001</v>
      </c>
      <c r="AE432" s="4">
        <v>3231.9914325200002</v>
      </c>
      <c r="AF432" s="3">
        <v>129.67681214999999</v>
      </c>
      <c r="AG432" s="3">
        <v>655.43039654999995</v>
      </c>
      <c r="AH432" s="3">
        <v>2844.7946589399999</v>
      </c>
      <c r="AI432" s="3">
        <v>1538.78179458</v>
      </c>
      <c r="AJ432" s="4">
        <v>1427.27073438</v>
      </c>
      <c r="AK432" s="3">
        <v>2866.0629113</v>
      </c>
      <c r="AL432" s="3">
        <v>3270.2063088899999</v>
      </c>
      <c r="AM432" s="3">
        <v>1410.6932041499999</v>
      </c>
      <c r="AN432" s="3">
        <v>368.46495356000003</v>
      </c>
      <c r="AO432" s="4">
        <v>1110.74423501</v>
      </c>
      <c r="AP432" s="3">
        <v>2351.8835858900002</v>
      </c>
      <c r="AQ432" s="3">
        <v>403.58292184999999</v>
      </c>
      <c r="AR432" s="3">
        <v>383.60649771999999</v>
      </c>
      <c r="AS432" s="3">
        <v>615.56702556999994</v>
      </c>
      <c r="AT432" s="4">
        <v>1621.2879245500001</v>
      </c>
      <c r="AU432" s="3">
        <v>441.74249629000002</v>
      </c>
      <c r="AV432" s="3">
        <v>519.85056940000004</v>
      </c>
      <c r="AW432" s="3">
        <v>3206.0305939199998</v>
      </c>
      <c r="AX432" s="3">
        <v>628.05469845999994</v>
      </c>
      <c r="AY432" s="4">
        <v>2342.5735991800002</v>
      </c>
      <c r="AZ432" s="3">
        <v>1110.1999148899999</v>
      </c>
      <c r="BA432" s="3">
        <v>1577.9131917</v>
      </c>
      <c r="BB432" s="3">
        <v>2515.27779835</v>
      </c>
      <c r="BC432" s="3">
        <v>2857.3556534899999</v>
      </c>
      <c r="BD432" s="4">
        <v>2990.7644138599999</v>
      </c>
      <c r="BE432" s="3">
        <v>2856.5826692099999</v>
      </c>
      <c r="BF432" s="3">
        <v>415.67291793999999</v>
      </c>
      <c r="BG432" s="3">
        <v>892.41780770000003</v>
      </c>
      <c r="BH432" s="3">
        <v>1124.7405942600001</v>
      </c>
      <c r="BI432" s="4">
        <v>1076.7758012199999</v>
      </c>
      <c r="BJ432" s="3">
        <v>1095.0360014099999</v>
      </c>
      <c r="BK432" s="3">
        <v>593.67988868999998</v>
      </c>
      <c r="BL432" s="3">
        <v>619.93277119000004</v>
      </c>
      <c r="BM432" s="3">
        <v>1645.5723068899999</v>
      </c>
      <c r="BN432" s="4">
        <v>1262.16961853</v>
      </c>
      <c r="BO432" s="3">
        <v>724.94492256000001</v>
      </c>
      <c r="BP432" s="3">
        <v>3531.5619873300002</v>
      </c>
      <c r="BQ432" s="3">
        <v>1406.7537183500001</v>
      </c>
      <c r="BR432" s="3">
        <v>438.37280678000002</v>
      </c>
      <c r="BS432" s="4">
        <v>3200.86514511</v>
      </c>
      <c r="BT432" s="3">
        <v>1521.4859606299999</v>
      </c>
      <c r="BU432" s="3">
        <v>2871.3296434200001</v>
      </c>
      <c r="BV432" s="3">
        <v>3289.13821005</v>
      </c>
      <c r="BW432" s="3">
        <v>3453.4477005200001</v>
      </c>
      <c r="BX432" s="4">
        <v>647.3246249</v>
      </c>
      <c r="BY432" s="3">
        <v>3254.7074769800001</v>
      </c>
      <c r="BZ432" s="3">
        <v>1081.29067564</v>
      </c>
      <c r="CA432" s="3">
        <v>377.39901142000002</v>
      </c>
      <c r="CB432" s="3">
        <v>563.77459333000002</v>
      </c>
      <c r="CC432" s="4">
        <v>2387.8932201299999</v>
      </c>
      <c r="CD432" s="3">
        <v>908.31058818999998</v>
      </c>
      <c r="CE432" s="3">
        <v>685.22260257000005</v>
      </c>
      <c r="CF432" s="3">
        <v>671.29459401999998</v>
      </c>
      <c r="CG432" s="3">
        <v>1975.9168323199999</v>
      </c>
      <c r="CH432" s="4">
        <v>1545.13654557</v>
      </c>
      <c r="CI432" s="3">
        <v>613.33195767999996</v>
      </c>
      <c r="CJ432" s="3">
        <v>1551.6888922200001</v>
      </c>
      <c r="CK432" s="3">
        <v>876.04408682999997</v>
      </c>
      <c r="CL432" s="3">
        <v>1200.8633902199999</v>
      </c>
      <c r="CM432" s="4">
        <v>1374.63386031</v>
      </c>
      <c r="CN432" s="3">
        <v>818.72456843999998</v>
      </c>
      <c r="CO432" s="3">
        <v>3096.1841839499998</v>
      </c>
      <c r="CP432" s="3">
        <v>1097.22943751</v>
      </c>
      <c r="CQ432" s="3">
        <v>825.31978961999994</v>
      </c>
      <c r="CR432" s="4">
        <v>606.64788059</v>
      </c>
      <c r="CS432" s="3">
        <v>1127.4808359599999</v>
      </c>
      <c r="CT432" s="3">
        <v>856.34603646000005</v>
      </c>
      <c r="CU432" s="3">
        <v>2371.3772055300001</v>
      </c>
      <c r="CV432" s="3">
        <v>387.50000213999999</v>
      </c>
      <c r="CW432" s="4">
        <v>757.86075557000004</v>
      </c>
      <c r="CX432" s="3">
        <v>802.06874559000005</v>
      </c>
      <c r="CY432" s="3">
        <v>744.83311215000003</v>
      </c>
      <c r="CZ432" s="3">
        <v>710.29985303000001</v>
      </c>
      <c r="DA432" s="3">
        <v>659.10455735999994</v>
      </c>
      <c r="DB432" s="4">
        <v>3222.9728683399999</v>
      </c>
      <c r="DC432" s="3">
        <v>625.83889304000002</v>
      </c>
      <c r="DD432" s="3">
        <v>669.90023973999996</v>
      </c>
      <c r="DE432" s="3">
        <v>710.68385968999996</v>
      </c>
      <c r="DF432" s="3">
        <v>842.15083880999998</v>
      </c>
      <c r="DG432" s="4">
        <v>1508.0183872499999</v>
      </c>
      <c r="DH432" s="3">
        <v>517.85100074000002</v>
      </c>
      <c r="DI432" s="3">
        <v>852.02316537000002</v>
      </c>
      <c r="DJ432" s="3">
        <v>605.29142988000001</v>
      </c>
      <c r="DK432" s="3">
        <v>1552.56253844</v>
      </c>
      <c r="DL432" s="4">
        <v>2359.9800369899999</v>
      </c>
      <c r="DM432" s="3">
        <v>1970.0038754</v>
      </c>
      <c r="DN432" s="3">
        <v>640.57095436999998</v>
      </c>
      <c r="DO432" s="3">
        <v>1559.9307438999999</v>
      </c>
      <c r="DP432" s="3">
        <v>2536.0533043</v>
      </c>
      <c r="DQ432" s="4">
        <v>2862.6919790500001</v>
      </c>
      <c r="DR432" s="3">
        <v>857.11280704000001</v>
      </c>
      <c r="DS432" s="3">
        <v>2900.0375587899998</v>
      </c>
      <c r="DT432" s="3">
        <v>3212.7979345899998</v>
      </c>
      <c r="DU432" s="3">
        <v>176.46100218999999</v>
      </c>
      <c r="DV432" s="4">
        <v>1548.5957123600001</v>
      </c>
      <c r="DW432" s="3">
        <v>628.87055726999995</v>
      </c>
      <c r="DX432" s="3">
        <v>3120.4437114900002</v>
      </c>
      <c r="DY432" s="3">
        <v>2936.1242429099998</v>
      </c>
      <c r="DZ432" s="3">
        <v>857.46201698000004</v>
      </c>
      <c r="EA432" s="4">
        <v>514.62795455000003</v>
      </c>
      <c r="EB432" s="3">
        <v>639.32635026000003</v>
      </c>
      <c r="EC432" s="3">
        <v>923.33034382999995</v>
      </c>
      <c r="ED432" s="3">
        <v>739.94168750999995</v>
      </c>
      <c r="EE432" s="3">
        <v>811.68009674999996</v>
      </c>
      <c r="EF432" s="4">
        <v>2834.3512933500001</v>
      </c>
      <c r="EG432" s="3">
        <v>902.37774743</v>
      </c>
      <c r="EH432" s="3">
        <v>3274.4092555699999</v>
      </c>
      <c r="EI432" s="3">
        <v>843.90310221000004</v>
      </c>
      <c r="EJ432" s="3">
        <v>1391.55749363</v>
      </c>
      <c r="EK432" s="4">
        <v>2885.9511008899999</v>
      </c>
      <c r="EL432" s="3">
        <v>3331.3926127899999</v>
      </c>
      <c r="EM432" s="3">
        <v>127.45789988</v>
      </c>
      <c r="EN432" s="3">
        <v>2455.0334913699999</v>
      </c>
      <c r="EO432" s="3">
        <v>2395.0830924000002</v>
      </c>
      <c r="EP432" s="4">
        <v>2147.2428328300002</v>
      </c>
      <c r="EQ432" s="3">
        <v>2314.7101256400001</v>
      </c>
      <c r="ER432" s="3">
        <v>3235.63017524</v>
      </c>
      <c r="ES432" s="3">
        <v>2391.70097549</v>
      </c>
      <c r="ET432" s="3">
        <v>2762.2170714200001</v>
      </c>
      <c r="EU432" s="4">
        <v>1403.28709512</v>
      </c>
      <c r="EV432" s="3">
        <v>1565.8878180900001</v>
      </c>
      <c r="EW432" s="3">
        <v>1315.9342791500001</v>
      </c>
      <c r="EX432" s="3">
        <v>2329.71745388</v>
      </c>
      <c r="EY432" s="3">
        <v>364.39187321000003</v>
      </c>
      <c r="EZ432" s="4">
        <v>3183.7954898399998</v>
      </c>
      <c r="FA432" s="3">
        <v>2874.0910116999999</v>
      </c>
      <c r="FB432" s="3">
        <v>1007.40667579</v>
      </c>
      <c r="FC432" s="3">
        <v>2483.1548334600002</v>
      </c>
      <c r="FD432" s="3">
        <v>147.90221561999999</v>
      </c>
      <c r="FE432" s="4">
        <v>227.38475917</v>
      </c>
      <c r="FF432" s="3">
        <v>539.28640163</v>
      </c>
      <c r="FG432" s="3">
        <v>275.26256040999999</v>
      </c>
      <c r="FH432" s="3">
        <v>334.63073568999999</v>
      </c>
      <c r="FI432" s="3">
        <v>613.83340326999996</v>
      </c>
      <c r="FJ432" s="4">
        <v>864.72023994999995</v>
      </c>
      <c r="FK432" s="3">
        <v>520.09476781000001</v>
      </c>
      <c r="FL432" s="3">
        <v>278.37500274000001</v>
      </c>
      <c r="FM432" s="3">
        <v>1165.23465579</v>
      </c>
      <c r="FN432" s="3">
        <v>2015.0289669700001</v>
      </c>
      <c r="FO432" s="4">
        <v>1074.6929689799999</v>
      </c>
      <c r="FP432" s="3">
        <v>3348.1422625099999</v>
      </c>
      <c r="FQ432" s="3">
        <v>758.43055186000004</v>
      </c>
      <c r="FR432" s="3">
        <v>2838.6754071800001</v>
      </c>
      <c r="FS432" s="3">
        <v>2844.7890666100002</v>
      </c>
      <c r="FT432" s="4">
        <v>2796.76275794</v>
      </c>
      <c r="FU432" s="3">
        <v>1078.86174031</v>
      </c>
      <c r="FV432" s="3">
        <v>764.81015764999995</v>
      </c>
      <c r="FW432" s="3">
        <v>3275.4686914200001</v>
      </c>
      <c r="FX432" s="3">
        <v>680.78602077000005</v>
      </c>
      <c r="FY432" s="4">
        <v>3195.8711944199999</v>
      </c>
      <c r="FZ432" s="3">
        <v>854.51983002999998</v>
      </c>
      <c r="GA432" s="3">
        <v>725.15246014000002</v>
      </c>
      <c r="GB432" s="3">
        <v>818.12183954</v>
      </c>
      <c r="GC432" s="3">
        <v>617.70329562999996</v>
      </c>
      <c r="GD432" s="4">
        <v>951.03101843000002</v>
      </c>
      <c r="GE432" s="3">
        <v>3104.9858899999999</v>
      </c>
      <c r="GF432" s="3">
        <v>821.44181945000003</v>
      </c>
      <c r="GG432" s="3">
        <v>2895.4530909300001</v>
      </c>
      <c r="GH432" s="3">
        <v>1565.293167</v>
      </c>
      <c r="GI432" s="4">
        <v>1132.20014111</v>
      </c>
      <c r="GJ432" s="3">
        <v>2274.0607216100002</v>
      </c>
      <c r="GK432" s="3">
        <v>2817.8414924499998</v>
      </c>
      <c r="GL432" s="3">
        <v>286.13404993</v>
      </c>
      <c r="GM432" s="3">
        <v>1268.40195963</v>
      </c>
      <c r="GN432" s="4">
        <v>405.75958095999999</v>
      </c>
      <c r="GO432" s="3">
        <v>724.86290171999997</v>
      </c>
      <c r="GP432" s="3">
        <v>625.99858513000004</v>
      </c>
      <c r="GQ432" s="3">
        <v>843.93976304</v>
      </c>
      <c r="GR432" s="3">
        <v>2351.1398060000001</v>
      </c>
      <c r="GS432" s="4">
        <v>2878.9532319499999</v>
      </c>
      <c r="GT432" s="3">
        <v>3249.8446353600002</v>
      </c>
      <c r="GU432" s="3">
        <v>284.38302927000001</v>
      </c>
      <c r="GV432" s="3">
        <v>646.40126908000002</v>
      </c>
      <c r="GW432" s="3">
        <v>1577.7037900099999</v>
      </c>
      <c r="GX432" s="4">
        <v>1279.4219565799999</v>
      </c>
      <c r="GY432" s="3">
        <v>1559.3485202100001</v>
      </c>
      <c r="GZ432" s="3">
        <v>860.93112569000004</v>
      </c>
      <c r="HA432" s="3">
        <v>824.69220591999999</v>
      </c>
      <c r="HB432" s="3">
        <v>2839.6758128800002</v>
      </c>
      <c r="HC432" s="4">
        <v>626.64232445000005</v>
      </c>
      <c r="HD432" s="3">
        <v>1824.40569974</v>
      </c>
      <c r="HE432" s="3">
        <v>3601.7637485599998</v>
      </c>
      <c r="HF432" s="3">
        <v>2892.33816312</v>
      </c>
      <c r="HG432" s="3">
        <v>1516.58894366</v>
      </c>
      <c r="HH432" s="4">
        <v>848.82621672000005</v>
      </c>
      <c r="HI432" s="3">
        <v>2853.29002958</v>
      </c>
      <c r="HJ432" s="3">
        <v>812.12810451999997</v>
      </c>
      <c r="HK432" s="3">
        <v>3227.2006698199998</v>
      </c>
      <c r="HL432" s="3">
        <v>764.86173136000002</v>
      </c>
      <c r="HM432" s="4">
        <v>2878.39586306</v>
      </c>
      <c r="HN432" s="3">
        <v>1627.6122284099999</v>
      </c>
      <c r="HO432" s="3">
        <v>637.59956303000001</v>
      </c>
      <c r="HP432" s="3">
        <v>346.25967523999998</v>
      </c>
      <c r="HQ432" s="3">
        <v>1380.0211382099999</v>
      </c>
      <c r="HR432" s="4">
        <v>3267.9016475600001</v>
      </c>
      <c r="HS432" s="3">
        <v>666.00797806000003</v>
      </c>
      <c r="HT432" s="3">
        <v>1220.6540247200001</v>
      </c>
      <c r="HU432" s="3">
        <v>835.05292929999996</v>
      </c>
      <c r="HV432" s="3">
        <v>3275.9552241299998</v>
      </c>
      <c r="HW432" s="4">
        <v>732.83072922999997</v>
      </c>
      <c r="HX432" s="3">
        <v>599.67300234000004</v>
      </c>
      <c r="HY432" s="3">
        <v>1398.6355192999999</v>
      </c>
      <c r="HZ432" s="3">
        <v>922.76800398</v>
      </c>
      <c r="IA432" s="3">
        <v>923.03270759999998</v>
      </c>
      <c r="IB432" s="4">
        <v>1068.43142349</v>
      </c>
      <c r="IC432" s="3">
        <v>712.71511822000002</v>
      </c>
      <c r="ID432" s="3">
        <v>2519.7597401600001</v>
      </c>
      <c r="IE432" s="3">
        <v>819.32543323000004</v>
      </c>
      <c r="IF432" s="3">
        <v>3021.0866484899998</v>
      </c>
      <c r="IG432" s="4">
        <v>807.32491442000003</v>
      </c>
      <c r="IH432" s="3">
        <v>624.64648400999999</v>
      </c>
      <c r="II432" s="3">
        <v>1413.99454296</v>
      </c>
      <c r="IJ432" s="3">
        <v>2344.8819887300001</v>
      </c>
      <c r="IK432" s="3">
        <v>1401.15703876</v>
      </c>
      <c r="IL432" s="4">
        <v>1095.0732836100001</v>
      </c>
      <c r="IM432" s="3">
        <v>927.30151950000004</v>
      </c>
      <c r="IN432" s="3">
        <v>2844.7915520900001</v>
      </c>
      <c r="IO432" s="3">
        <v>860.87893061</v>
      </c>
      <c r="IP432" s="3">
        <v>698.23346900000001</v>
      </c>
      <c r="IQ432" s="4">
        <v>1101.50135626</v>
      </c>
      <c r="IR432" s="3">
        <v>2869.41085286</v>
      </c>
      <c r="IS432" s="3">
        <v>2849.0118971299999</v>
      </c>
      <c r="IT432" s="3">
        <v>3227.08447363</v>
      </c>
      <c r="IU432" s="3">
        <v>1293.72651535</v>
      </c>
      <c r="IV432" s="4">
        <v>1593.2573024799999</v>
      </c>
      <c r="IW432" s="3">
        <v>417.04490290000001</v>
      </c>
      <c r="IX432" s="3">
        <v>512.87817662999998</v>
      </c>
      <c r="IY432" s="3">
        <v>144.17337424999999</v>
      </c>
      <c r="IZ432" s="3">
        <v>1542.5864430900001</v>
      </c>
      <c r="JA432" s="4">
        <v>566.63227396000002</v>
      </c>
      <c r="JB432" s="3">
        <v>596.46921861999999</v>
      </c>
      <c r="JC432" s="3">
        <v>640.55107052999995</v>
      </c>
      <c r="JD432" s="3">
        <v>292.10976521999999</v>
      </c>
      <c r="JE432" s="3">
        <v>613.52520374999995</v>
      </c>
      <c r="JF432" s="4">
        <v>732.01673453000001</v>
      </c>
      <c r="JH432" s="3">
        <v>1397.6028023599999</v>
      </c>
      <c r="JI432" s="3">
        <v>1149.58483097</v>
      </c>
      <c r="JJ432" s="3">
        <v>2868.0637227000002</v>
      </c>
      <c r="JK432" s="4">
        <v>654.42999084999997</v>
      </c>
      <c r="JL432" s="3">
        <v>599.04976823000004</v>
      </c>
      <c r="JM432" s="3">
        <v>825.62177543999996</v>
      </c>
      <c r="JN432" s="3">
        <v>811.29795420000005</v>
      </c>
      <c r="JO432" s="3">
        <v>2834.7141734299998</v>
      </c>
      <c r="JP432" s="4">
        <v>1442.42470594</v>
      </c>
      <c r="JQ432" s="3">
        <v>1559.40755036</v>
      </c>
      <c r="JR432" s="3">
        <v>1552.7203664199999</v>
      </c>
      <c r="JS432" s="3">
        <v>1982.2280874099999</v>
      </c>
      <c r="JT432" s="3">
        <v>571.89341375000004</v>
      </c>
      <c r="JU432" s="4">
        <v>1602.1509712899999</v>
      </c>
      <c r="JV432" s="3">
        <v>2779.9056112100002</v>
      </c>
      <c r="JW432" s="3">
        <v>2862.0706090499998</v>
      </c>
      <c r="JX432" s="3">
        <v>2067.7509687299998</v>
      </c>
      <c r="JY432" s="3">
        <v>1116.22968937</v>
      </c>
      <c r="JZ432" s="4">
        <v>588.63684977000003</v>
      </c>
      <c r="KA432" s="3">
        <v>3248.8926965199998</v>
      </c>
      <c r="KB432" s="3">
        <v>1048.52521417</v>
      </c>
      <c r="KC432" s="3">
        <v>400.82901000999999</v>
      </c>
      <c r="KD432" s="3">
        <v>622.54936025999996</v>
      </c>
      <c r="KE432" s="4">
        <v>1100.0765548500001</v>
      </c>
      <c r="KF432" s="3">
        <v>801.31813063000004</v>
      </c>
      <c r="KG432" s="3">
        <v>2084.3011586799998</v>
      </c>
      <c r="KH432" s="3">
        <v>2825.6595697900002</v>
      </c>
      <c r="KI432" s="3">
        <v>1635.9205666800001</v>
      </c>
      <c r="KJ432" s="4">
        <v>2791.0318624299998</v>
      </c>
      <c r="KK432" s="3">
        <v>806.60474658999999</v>
      </c>
      <c r="KL432" s="3">
        <v>2826.6829661800002</v>
      </c>
      <c r="KM432" s="3">
        <v>806.83092526999997</v>
      </c>
      <c r="KN432" s="3">
        <v>3562.8417531300001</v>
      </c>
      <c r="KO432" s="4">
        <v>1402.3680888900001</v>
      </c>
      <c r="KP432" s="3">
        <v>1088.5016744899999</v>
      </c>
      <c r="KQ432" s="3">
        <v>932.26067347000003</v>
      </c>
      <c r="KR432" s="3">
        <v>3227.7661165200002</v>
      </c>
      <c r="KS432" s="3">
        <v>859.66850184999998</v>
      </c>
      <c r="KT432" s="4">
        <v>3273.30135286</v>
      </c>
      <c r="KU432" s="3">
        <v>664.24452999999994</v>
      </c>
      <c r="KV432" s="3">
        <v>825.97657771000002</v>
      </c>
      <c r="KW432" s="3">
        <v>1779.91374363</v>
      </c>
      <c r="KX432" s="3">
        <v>938.61604582999996</v>
      </c>
      <c r="KY432" s="4">
        <v>120.64457783</v>
      </c>
      <c r="KZ432" s="3">
        <v>1442.6831958600001</v>
      </c>
      <c r="LA432" s="3">
        <v>3210.9512229500001</v>
      </c>
      <c r="LB432" s="3">
        <v>899.86679126000001</v>
      </c>
      <c r="LC432" s="3">
        <v>864.97810849999996</v>
      </c>
      <c r="LD432" s="4">
        <v>2420.8258301300002</v>
      </c>
      <c r="LE432" s="3">
        <v>604.64706919000002</v>
      </c>
      <c r="LF432" s="3">
        <v>643.06948313999999</v>
      </c>
      <c r="LG432" s="3">
        <v>1196.8567964599999</v>
      </c>
      <c r="LH432" s="3">
        <v>2880.7173013800002</v>
      </c>
      <c r="LI432" s="4">
        <v>3254.5527558499998</v>
      </c>
      <c r="LJ432" s="3">
        <v>1167.8226618399999</v>
      </c>
      <c r="LK432" s="3">
        <v>1404.0172048699999</v>
      </c>
      <c r="LL432" s="3">
        <v>3271.7193448399998</v>
      </c>
      <c r="LM432" s="3">
        <v>2828.4377150599998</v>
      </c>
      <c r="LN432" s="4">
        <v>611.30256325999994</v>
      </c>
      <c r="LO432" s="3">
        <v>623.87163562000001</v>
      </c>
      <c r="LP432" s="3">
        <v>2407.3793833300001</v>
      </c>
      <c r="LQ432" s="3">
        <v>830.37152772000002</v>
      </c>
      <c r="LR432" s="3">
        <v>805.03330185999994</v>
      </c>
      <c r="LS432" s="4">
        <v>1402.83784461</v>
      </c>
      <c r="LT432" s="3">
        <v>1003.18073842</v>
      </c>
      <c r="LU432" s="3">
        <v>1423.67238071</v>
      </c>
      <c r="LV432" s="3">
        <v>2894.1090676200001</v>
      </c>
      <c r="LW432" s="3">
        <v>865.63862481000001</v>
      </c>
      <c r="LX432" s="4">
        <v>839.78217637</v>
      </c>
      <c r="LY432" s="3">
        <v>837.94913486999997</v>
      </c>
      <c r="LZ432" s="3">
        <v>847.57415617000004</v>
      </c>
      <c r="MA432" s="3">
        <v>415.61948011999999</v>
      </c>
      <c r="MB432" s="3">
        <v>3236.2521666100001</v>
      </c>
      <c r="MC432" s="4">
        <v>3101.6422980299999</v>
      </c>
      <c r="MD432" s="3">
        <v>1398.8877955200001</v>
      </c>
      <c r="ME432" s="3">
        <v>2860.0306513400001</v>
      </c>
      <c r="MF432" s="3">
        <v>579.00375066000004</v>
      </c>
      <c r="MG432" s="3">
        <v>393.17559571999999</v>
      </c>
      <c r="MH432" s="4">
        <v>1666.5969822100001</v>
      </c>
      <c r="MI432" s="3">
        <v>2876.3527985000001</v>
      </c>
      <c r="MJ432" s="3">
        <v>2882.7640941599998</v>
      </c>
      <c r="MK432" s="3">
        <v>1376.3656185</v>
      </c>
      <c r="ML432" s="3">
        <v>1038.3620864500001</v>
      </c>
      <c r="MM432" s="4">
        <v>297.04406439000002</v>
      </c>
      <c r="MN432" s="3">
        <v>1551.67397934</v>
      </c>
      <c r="MO432" s="3">
        <v>398.45661934999998</v>
      </c>
      <c r="MP432" s="3">
        <v>2489.3865531900001</v>
      </c>
      <c r="MQ432" s="3">
        <v>3188.4054338699998</v>
      </c>
      <c r="MR432" s="4">
        <v>405.18419233999998</v>
      </c>
      <c r="MS432" s="3">
        <v>2509.8370826300002</v>
      </c>
      <c r="MT432" s="3">
        <v>2897.0904008799998</v>
      </c>
      <c r="MU432" s="3">
        <v>2856.0122515500002</v>
      </c>
      <c r="MV432" s="3">
        <v>1094.1064318900001</v>
      </c>
      <c r="MW432" s="4">
        <v>2515.9370719200001</v>
      </c>
      <c r="MX432" s="3">
        <v>1860.6781734900001</v>
      </c>
      <c r="MY432" s="3">
        <v>1665.35486358</v>
      </c>
      <c r="MZ432" s="3">
        <v>2583.4029410399999</v>
      </c>
      <c r="NA432" s="3">
        <v>1403.3517176</v>
      </c>
      <c r="NB432" s="4">
        <v>1160.3165122400001</v>
      </c>
      <c r="NC432" s="3">
        <v>1399.9664938400001</v>
      </c>
      <c r="ND432" s="3">
        <v>645.60902233000002</v>
      </c>
      <c r="NE432" s="3">
        <v>2607.2691413699999</v>
      </c>
      <c r="NF432" s="3">
        <v>2406.3361030999999</v>
      </c>
      <c r="NG432" s="4">
        <v>1413.56393355</v>
      </c>
      <c r="NH432" s="3">
        <v>623.45096812999998</v>
      </c>
      <c r="NI432" s="3">
        <v>301.41788781999998</v>
      </c>
      <c r="NJ432" s="3">
        <v>72.237369349999994</v>
      </c>
      <c r="NK432" s="3">
        <v>380.35673262</v>
      </c>
      <c r="NL432" s="4">
        <v>874.68452926999998</v>
      </c>
      <c r="NM432" s="3">
        <v>3511.8645583299999</v>
      </c>
      <c r="NN432" s="3">
        <v>922.99542540000004</v>
      </c>
      <c r="NO432" s="3">
        <v>2855.26722892</v>
      </c>
      <c r="NP432" s="3">
        <v>696.27242527999999</v>
      </c>
      <c r="NQ432" s="4">
        <v>752.29576584999995</v>
      </c>
      <c r="NR432" s="3">
        <v>1049.6107475599999</v>
      </c>
      <c r="NS432" s="3">
        <v>291.96498601000002</v>
      </c>
      <c r="NT432" s="3">
        <v>3070.8975317999998</v>
      </c>
      <c r="NU432" s="3">
        <v>612.02708068000004</v>
      </c>
      <c r="NV432" s="4">
        <v>1945.57098563</v>
      </c>
      <c r="NW432" s="3">
        <v>493.05460951999999</v>
      </c>
      <c r="NX432" s="3">
        <v>382.44018622999999</v>
      </c>
      <c r="NY432" s="3">
        <v>726.30758696999999</v>
      </c>
      <c r="NZ432" s="3">
        <v>910.37912891999997</v>
      </c>
      <c r="OA432" s="4">
        <v>877.79821433999996</v>
      </c>
      <c r="OB432" s="3">
        <v>2883.6607310700001</v>
      </c>
      <c r="OC432" s="3">
        <v>3236.60821162</v>
      </c>
      <c r="OD432" s="3">
        <v>2809.05469928</v>
      </c>
      <c r="OE432" s="3">
        <v>635.90943662999996</v>
      </c>
      <c r="OF432" s="4">
        <v>2774.8234259800001</v>
      </c>
      <c r="OG432" s="3">
        <v>818.58165334</v>
      </c>
      <c r="OH432" s="3">
        <v>2853.7417655700001</v>
      </c>
      <c r="OI432" s="3">
        <v>860.65648014999999</v>
      </c>
      <c r="OJ432" s="3">
        <v>291.49709439999998</v>
      </c>
      <c r="OK432" s="4">
        <v>2815.1553099399998</v>
      </c>
      <c r="OL432" s="3">
        <v>2332.1327190699999</v>
      </c>
      <c r="OM432" s="3">
        <v>3540.4475783299999</v>
      </c>
      <c r="ON432" s="3">
        <v>598.40727164999998</v>
      </c>
      <c r="OO432" s="3">
        <v>1106.4114219999999</v>
      </c>
      <c r="OP432" s="4">
        <v>841.49715757000001</v>
      </c>
      <c r="OQ432" s="3">
        <v>890.98182163000001</v>
      </c>
      <c r="OS432" s="3">
        <v>676.33576883000001</v>
      </c>
      <c r="OT432" s="3">
        <v>1616.99612196</v>
      </c>
      <c r="OU432" s="4">
        <v>284.86956198000001</v>
      </c>
      <c r="OV432" s="3">
        <v>589.34893979000003</v>
      </c>
      <c r="OW432" s="3">
        <v>2899.0352889800001</v>
      </c>
      <c r="OX432" s="3">
        <v>2878.7115190200002</v>
      </c>
      <c r="OY432" s="3">
        <v>705.26737739999999</v>
      </c>
      <c r="OZ432" s="4">
        <v>2822.44025182</v>
      </c>
      <c r="PA432" s="3">
        <v>1399.0704783000001</v>
      </c>
      <c r="PB432" s="3">
        <v>885.51687247999996</v>
      </c>
      <c r="PC432" s="3">
        <v>2746.5218865900001</v>
      </c>
      <c r="PD432" s="3">
        <v>2885.1010667300002</v>
      </c>
      <c r="PE432" s="4">
        <v>1275.1214548099999</v>
      </c>
      <c r="PF432" s="3">
        <v>771.51784680000003</v>
      </c>
      <c r="PG432" s="3">
        <v>607.67811204999998</v>
      </c>
      <c r="PH432" s="3">
        <v>2875.6916608199999</v>
      </c>
      <c r="PI432" s="3">
        <v>1396.21528315</v>
      </c>
      <c r="PJ432" s="4">
        <v>595.00029993999999</v>
      </c>
      <c r="PK432" s="3">
        <v>913.87682065000001</v>
      </c>
      <c r="PL432" s="3">
        <v>947.45814093000001</v>
      </c>
      <c r="PM432" s="3">
        <v>526.30225411000004</v>
      </c>
      <c r="PN432" s="3">
        <v>617.03967247000003</v>
      </c>
      <c r="PO432" s="4">
        <v>510.82454877999999</v>
      </c>
      <c r="PQ432" s="3">
        <v>627.27363636999996</v>
      </c>
      <c r="PR432" s="3">
        <v>1230.0211774700001</v>
      </c>
      <c r="PS432" s="3">
        <v>791.85528690000001</v>
      </c>
      <c r="PT432" s="4">
        <v>600.71193298000003</v>
      </c>
      <c r="PU432" s="3">
        <v>502.32979950999999</v>
      </c>
      <c r="PV432" s="3">
        <v>446.16105836000003</v>
      </c>
      <c r="PW432" s="3">
        <v>1081.5982537899999</v>
      </c>
      <c r="PX432" s="3">
        <v>1123.32822025</v>
      </c>
      <c r="PY432" s="4">
        <v>1326.5447932699999</v>
      </c>
      <c r="PZ432" s="3">
        <v>775.59216989000004</v>
      </c>
      <c r="QA432" s="3">
        <v>1119.38624897</v>
      </c>
      <c r="QB432" s="3">
        <v>292.81564154</v>
      </c>
      <c r="QC432" s="3">
        <v>1416.0624623199999</v>
      </c>
      <c r="QD432" s="4">
        <v>1419.8789168599999</v>
      </c>
      <c r="QE432" s="3">
        <v>1409.7922176500001</v>
      </c>
      <c r="QF432" s="3">
        <v>870.40888229999996</v>
      </c>
      <c r="QG432" s="3">
        <v>870.38775571999997</v>
      </c>
      <c r="QH432" s="3">
        <v>1085.74962676</v>
      </c>
      <c r="QI432" s="4">
        <v>3374.5306036699999</v>
      </c>
      <c r="QJ432" s="3">
        <v>1133.64171951</v>
      </c>
      <c r="QK432" s="3">
        <v>3204.4610133000001</v>
      </c>
      <c r="QL432" s="3">
        <v>1151.4532905599999</v>
      </c>
      <c r="QM432" s="3">
        <v>732.44485845999998</v>
      </c>
      <c r="QN432" s="4">
        <v>1538.71903621</v>
      </c>
      <c r="QO432" s="3">
        <v>615.01152078999996</v>
      </c>
      <c r="QP432" s="3">
        <v>470.61010375000001</v>
      </c>
      <c r="QQ432" s="3">
        <v>1617.65788101</v>
      </c>
      <c r="QR432" s="3">
        <v>3206.0964591400002</v>
      </c>
      <c r="QS432" s="4">
        <v>669.57899144999999</v>
      </c>
      <c r="QT432" s="3">
        <v>510.41630868999999</v>
      </c>
      <c r="QU432" s="3">
        <v>939.25419281999996</v>
      </c>
      <c r="QV432" s="3">
        <v>1406.5934048900001</v>
      </c>
      <c r="QW432" s="3">
        <v>2856.4030932800001</v>
      </c>
      <c r="QX432" s="4">
        <v>2787.0538516900001</v>
      </c>
      <c r="QY432" s="3">
        <v>2860.7731884899999</v>
      </c>
      <c r="QZ432" s="3">
        <v>3631.2142010799998</v>
      </c>
      <c r="RA432" s="3">
        <v>1132.8631429</v>
      </c>
      <c r="RB432" s="3">
        <v>948.49645020000003</v>
      </c>
      <c r="RC432" s="4">
        <v>2887.7226267599999</v>
      </c>
      <c r="RD432" s="3">
        <v>1205.1446295200001</v>
      </c>
      <c r="RE432" s="3">
        <v>2834.6862117800001</v>
      </c>
      <c r="RF432" s="3">
        <v>2877.2742902099999</v>
      </c>
      <c r="RG432" s="3">
        <v>2692.9585498500001</v>
      </c>
      <c r="RH432" s="4">
        <v>704.55093779000003</v>
      </c>
      <c r="RI432" s="3">
        <v>1529.94777729</v>
      </c>
      <c r="RJ432" s="3">
        <v>2347.5134906799999</v>
      </c>
      <c r="RK432" s="3">
        <v>2875.80412879</v>
      </c>
      <c r="RL432" s="3">
        <v>3226.30589702</v>
      </c>
      <c r="RM432" s="4">
        <v>565.90154284000005</v>
      </c>
      <c r="RN432" s="3">
        <v>808.79259035999996</v>
      </c>
      <c r="RO432" s="3">
        <v>2950.0329889899999</v>
      </c>
      <c r="RP432" s="3">
        <v>492.84458646000002</v>
      </c>
      <c r="RQ432" s="3">
        <v>1150.4721473300001</v>
      </c>
      <c r="RR432" s="4">
        <v>1934.2570806700001</v>
      </c>
      <c r="RS432" s="3">
        <v>730.19860590999997</v>
      </c>
      <c r="RT432" s="3">
        <v>2115.0502744999999</v>
      </c>
      <c r="RU432" s="3">
        <v>2787.9542168200001</v>
      </c>
      <c r="RV432" s="3">
        <v>829.75947827000005</v>
      </c>
      <c r="RW432" s="4">
        <v>1455.02360406</v>
      </c>
      <c r="RX432" s="3">
        <v>870.59342918999994</v>
      </c>
      <c r="RY432" s="3">
        <v>890.65746649000005</v>
      </c>
      <c r="RZ432" s="3">
        <v>1576.3106784700001</v>
      </c>
      <c r="SA432" s="3">
        <v>2886.9676622100001</v>
      </c>
      <c r="SB432" s="4">
        <v>1641.8844759399999</v>
      </c>
      <c r="SC432" s="3">
        <v>1388.5009746000001</v>
      </c>
      <c r="SD432" s="3">
        <v>388.51594209000001</v>
      </c>
      <c r="SE432" s="3">
        <v>2836.9970868099999</v>
      </c>
      <c r="SF432" s="3">
        <v>810.33607343999995</v>
      </c>
      <c r="SG432" s="4">
        <v>1431.04307165</v>
      </c>
      <c r="SH432" s="3">
        <v>539.74745816999996</v>
      </c>
      <c r="SI432" s="3">
        <v>644.82485339000004</v>
      </c>
      <c r="SJ432" s="3">
        <v>1399.0611577499999</v>
      </c>
      <c r="SK432" s="3">
        <v>695.35528316</v>
      </c>
      <c r="SL432" s="4">
        <v>692.68028531000004</v>
      </c>
      <c r="SM432" s="3">
        <v>1536.23044936</v>
      </c>
      <c r="SN432" s="3">
        <v>3289.6570539999998</v>
      </c>
      <c r="SO432" s="3">
        <v>1256.4865685100001</v>
      </c>
      <c r="SP432" s="3">
        <v>2339.3188631200001</v>
      </c>
      <c r="SQ432" s="4">
        <v>3219.45405003</v>
      </c>
      <c r="SR432" s="3">
        <v>928.56787155999996</v>
      </c>
      <c r="SS432" s="3">
        <v>3228.0121790399999</v>
      </c>
      <c r="ST432" s="3">
        <v>2943.4104275300001</v>
      </c>
      <c r="SU432" s="3">
        <v>2897.9944942299999</v>
      </c>
      <c r="SV432" s="4">
        <v>2376.84215468</v>
      </c>
      <c r="SW432" s="3">
        <v>1191.2731656399999</v>
      </c>
      <c r="SX432" s="3">
        <v>818.81093886999997</v>
      </c>
      <c r="SY432" s="3">
        <v>2873.1956175300002</v>
      </c>
      <c r="SZ432" s="3">
        <v>790.27141476999998</v>
      </c>
      <c r="TA432" s="4">
        <v>2394.0081223000002</v>
      </c>
      <c r="TB432" s="3">
        <v>859.69646350000005</v>
      </c>
      <c r="TC432" s="3">
        <v>1747.9007612299999</v>
      </c>
      <c r="TD432" s="3">
        <v>287.96833416999999</v>
      </c>
      <c r="TE432" s="3">
        <v>869.45072975999994</v>
      </c>
      <c r="TF432" s="4">
        <v>2875.0106393000001</v>
      </c>
      <c r="TG432" s="3">
        <v>477.61045817000002</v>
      </c>
      <c r="TH432" s="3">
        <v>3122.2382280500001</v>
      </c>
      <c r="TI432" s="3">
        <v>1266.86966121</v>
      </c>
      <c r="TJ432" s="3">
        <v>714.35864187000004</v>
      </c>
      <c r="TK432" s="4">
        <v>860.82176457000003</v>
      </c>
      <c r="TL432" s="3">
        <v>895.12511678999999</v>
      </c>
      <c r="TM432" s="3">
        <v>614.35783954999999</v>
      </c>
      <c r="TN432" s="3">
        <v>1528.7914077200001</v>
      </c>
      <c r="TO432" s="3">
        <v>1421.1850366000001</v>
      </c>
      <c r="TP432" s="4">
        <v>776.47327255000005</v>
      </c>
      <c r="TQ432" s="3">
        <v>3204.6909202000002</v>
      </c>
      <c r="TR432" s="3">
        <v>1560.1476020299999</v>
      </c>
      <c r="TS432" s="3">
        <v>822.63671395999995</v>
      </c>
      <c r="TT432" s="3">
        <v>2491.6141646400001</v>
      </c>
      <c r="TU432" s="4">
        <v>536.46476045999998</v>
      </c>
      <c r="TV432" s="3">
        <v>3233.4684290099999</v>
      </c>
      <c r="TW432" s="3">
        <v>2509.7202650700001</v>
      </c>
      <c r="TX432" s="3">
        <v>621.06863554999995</v>
      </c>
      <c r="TY432" s="3">
        <v>1977.39631429</v>
      </c>
      <c r="TZ432" s="4">
        <v>1363.98419988</v>
      </c>
      <c r="UA432" s="3">
        <v>377.91909810999999</v>
      </c>
      <c r="UB432" s="3">
        <v>606.48880986999995</v>
      </c>
      <c r="UC432" s="3">
        <v>3597.21283468</v>
      </c>
      <c r="UD432" s="3">
        <v>859.35905959000002</v>
      </c>
      <c r="UE432" s="4">
        <v>686.71699741999998</v>
      </c>
      <c r="UF432" s="3">
        <v>1108.19599664</v>
      </c>
      <c r="UG432" s="3">
        <v>2816.4490022800001</v>
      </c>
      <c r="UH432" s="3">
        <v>796.95984145</v>
      </c>
      <c r="UI432" s="3">
        <v>3155.8151987400001</v>
      </c>
      <c r="UJ432" s="4">
        <v>707.99519169999996</v>
      </c>
      <c r="UK432" s="3">
        <v>3104.4049090499998</v>
      </c>
      <c r="UL432" s="3">
        <v>2492.2019806600001</v>
      </c>
      <c r="UM432" s="3">
        <v>1371.5928755299999</v>
      </c>
      <c r="UN432" s="3">
        <v>1090.9393090000001</v>
      </c>
      <c r="UO432" s="4">
        <v>1090.8784147399999</v>
      </c>
      <c r="UP432" s="3">
        <v>870.11994525</v>
      </c>
      <c r="UQ432" s="3">
        <v>855.13871455000003</v>
      </c>
      <c r="UR432" s="3">
        <v>858.84705070999996</v>
      </c>
      <c r="US432" s="3">
        <v>843.68500133999999</v>
      </c>
      <c r="UT432" s="4">
        <v>741.20555408999996</v>
      </c>
      <c r="UU432" s="3">
        <v>714.54815971999994</v>
      </c>
      <c r="UV432" s="3">
        <v>1718.92254991</v>
      </c>
      <c r="UW432" s="3">
        <v>1581.23814257</v>
      </c>
      <c r="UX432" s="3">
        <v>681.00722848999999</v>
      </c>
      <c r="UY432" s="4">
        <v>2860.0151170899999</v>
      </c>
      <c r="UZ432" s="3">
        <v>3226.30154743</v>
      </c>
      <c r="VA432" s="3">
        <v>1289.41482892</v>
      </c>
      <c r="VB432" s="3">
        <v>1533.83506801</v>
      </c>
      <c r="VC432" s="3">
        <v>1561.8998654300001</v>
      </c>
      <c r="VD432" s="4">
        <v>1560.97961646</v>
      </c>
      <c r="VE432" s="3">
        <v>2056.53337612</v>
      </c>
      <c r="VF432" s="3">
        <v>841.97934068999996</v>
      </c>
      <c r="VG432" s="3">
        <v>1057.6618386499999</v>
      </c>
      <c r="VH432" s="3">
        <v>1984.84405511</v>
      </c>
      <c r="VI432" s="4">
        <v>2882.2396578799999</v>
      </c>
      <c r="VJ432" s="3">
        <v>2731.1349012800001</v>
      </c>
      <c r="VK432" s="3">
        <v>1636.1597941299999</v>
      </c>
      <c r="VL432" s="3">
        <v>851.60746884000002</v>
      </c>
      <c r="VM432" s="3">
        <v>3187.6846446700001</v>
      </c>
      <c r="VN432" s="4">
        <v>1030.8404026000001</v>
      </c>
      <c r="VO432" s="3">
        <v>2864.5828079600001</v>
      </c>
      <c r="VP432" s="3">
        <v>2865.0525636799998</v>
      </c>
      <c r="VQ432" s="3">
        <v>680.42189795000002</v>
      </c>
      <c r="VR432" s="3">
        <v>1586.5987015600001</v>
      </c>
      <c r="VS432" s="4">
        <v>2809.1976143799998</v>
      </c>
      <c r="VT432" s="3">
        <v>612.53846819</v>
      </c>
      <c r="VU432" s="3">
        <v>221.34007181000001</v>
      </c>
      <c r="VV432" s="3">
        <v>1113.3962421700001</v>
      </c>
      <c r="VW432" s="3">
        <v>620.46714939000003</v>
      </c>
      <c r="VX432" s="4">
        <v>3231.98397608</v>
      </c>
      <c r="VY432" s="3">
        <v>941.49423166999998</v>
      </c>
      <c r="VZ432" s="3">
        <v>861.67863379999994</v>
      </c>
      <c r="WA432" s="3">
        <v>2857.8918957999999</v>
      </c>
      <c r="WB432" s="3">
        <v>2824.1974861799999</v>
      </c>
      <c r="WC432" s="4">
        <v>3115.97854667</v>
      </c>
      <c r="WD432" s="3">
        <v>3277.9131609999999</v>
      </c>
      <c r="WE432" s="3">
        <v>1110.8548388700001</v>
      </c>
      <c r="WF432" s="3">
        <v>868.22228126999994</v>
      </c>
      <c r="WG432" s="3">
        <v>818.70406322999997</v>
      </c>
      <c r="WH432" s="4">
        <v>2796.9802374400001</v>
      </c>
      <c r="WI432" s="3">
        <v>839.44415108999999</v>
      </c>
      <c r="WJ432" s="3">
        <v>1625.4144427199999</v>
      </c>
      <c r="WK432" s="3">
        <v>718.00297692000004</v>
      </c>
      <c r="WL432" s="3">
        <v>574.86169824000001</v>
      </c>
      <c r="WM432" s="4">
        <v>689.83006111999998</v>
      </c>
      <c r="WN432" s="3">
        <v>1096.29862525</v>
      </c>
      <c r="WO432" s="3">
        <v>622.23867526000004</v>
      </c>
      <c r="WP432" s="3">
        <v>599.71649823999996</v>
      </c>
      <c r="WQ432" s="3">
        <v>594.43609598</v>
      </c>
      <c r="WR432" s="4">
        <v>724.71812250999994</v>
      </c>
      <c r="WS432" s="3">
        <v>2894.1643695500002</v>
      </c>
      <c r="WT432" s="3">
        <v>285.36044428000002</v>
      </c>
      <c r="WU432" s="3">
        <v>851.19922874999997</v>
      </c>
      <c r="WV432" s="3">
        <v>877.51735510000003</v>
      </c>
      <c r="WW432" s="4">
        <v>906.13703593000002</v>
      </c>
      <c r="WX432" s="3">
        <v>276.85388898000002</v>
      </c>
      <c r="WY432" s="3">
        <v>1196.0937541000001</v>
      </c>
      <c r="WZ432" s="3">
        <v>1591.56034101</v>
      </c>
      <c r="XA432" s="3">
        <v>600.56777513999998</v>
      </c>
      <c r="XB432" s="4">
        <v>229.35636618000001</v>
      </c>
      <c r="XC432" s="3">
        <v>761.51689665000004</v>
      </c>
      <c r="XD432" s="3">
        <v>1403.99918514</v>
      </c>
      <c r="XE432" s="3">
        <v>2788.9341173100001</v>
      </c>
      <c r="XF432" s="3">
        <v>1252.86460278</v>
      </c>
      <c r="XG432" s="4">
        <v>848.12717547</v>
      </c>
      <c r="XH432" s="3">
        <v>1210.40701205</v>
      </c>
      <c r="XI432" s="3">
        <v>783.32698364999999</v>
      </c>
      <c r="XJ432" s="3">
        <v>1411.5227331000001</v>
      </c>
      <c r="XK432" s="3">
        <v>650.04622549999999</v>
      </c>
      <c r="XL432" s="4">
        <v>2870.6219029899999</v>
      </c>
      <c r="XM432" s="3">
        <v>656.33821811999996</v>
      </c>
      <c r="XN432" s="3">
        <v>3282.01482437</v>
      </c>
      <c r="XO432" s="3">
        <v>936.10011869999994</v>
      </c>
      <c r="XP432" s="3">
        <v>1182.77033856</v>
      </c>
      <c r="XQ432" s="4">
        <v>1068.7812547999999</v>
      </c>
      <c r="XR432" s="3">
        <v>1083.1336590599999</v>
      </c>
      <c r="XS432" s="3">
        <v>3249.6377191500001</v>
      </c>
      <c r="XT432" s="3">
        <v>609.43845325999996</v>
      </c>
      <c r="XU432" s="3">
        <v>2837.5482419999998</v>
      </c>
      <c r="XV432" s="4">
        <v>1744.4589928</v>
      </c>
      <c r="XW432" s="3">
        <v>2900.3097188500001</v>
      </c>
      <c r="XX432" s="3">
        <v>1588.7362143600001</v>
      </c>
      <c r="XY432" s="3">
        <v>1438.05336799</v>
      </c>
      <c r="XZ432" s="3">
        <v>3627.9221828200002</v>
      </c>
      <c r="YA432" s="4">
        <v>1521.24114085</v>
      </c>
      <c r="YB432" s="3">
        <v>2839.42788625</v>
      </c>
      <c r="YC432" s="3">
        <v>2870.3491215600002</v>
      </c>
      <c r="YD432" s="3">
        <v>2826.5313519000001</v>
      </c>
      <c r="YE432" s="3">
        <v>1072.5113389099999</v>
      </c>
      <c r="YF432" s="4">
        <v>651.40019072999996</v>
      </c>
      <c r="YG432" s="3">
        <v>1350.1686592999999</v>
      </c>
      <c r="YH432" s="3">
        <v>1427.7976561400001</v>
      </c>
      <c r="YI432" s="3">
        <v>946.88896600999999</v>
      </c>
      <c r="YJ432" s="3">
        <v>2945.6125628099999</v>
      </c>
      <c r="YK432" s="4">
        <v>635.30857184000001</v>
      </c>
      <c r="YL432" s="3">
        <v>1109.8662392000001</v>
      </c>
      <c r="YM432" s="3">
        <v>690.24637901999995</v>
      </c>
      <c r="YN432" s="3">
        <v>780.74519129999999</v>
      </c>
      <c r="YO432" s="3">
        <v>572.43897660999994</v>
      </c>
      <c r="YP432" s="4">
        <v>2755.70884204</v>
      </c>
      <c r="YQ432" s="3">
        <v>717.88553798999999</v>
      </c>
      <c r="YR432" s="3">
        <v>2767.66586495</v>
      </c>
      <c r="YS432" s="3">
        <v>2941.1163294900002</v>
      </c>
      <c r="YT432" s="3">
        <v>3237.1127640599998</v>
      </c>
      <c r="YU432" s="4">
        <v>2788.9378455299998</v>
      </c>
      <c r="YV432" s="3">
        <v>2873.2534049400001</v>
      </c>
      <c r="YW432" s="3">
        <v>612.95167923999998</v>
      </c>
      <c r="YX432" s="3">
        <v>2332.8156047000002</v>
      </c>
      <c r="YY432" s="3">
        <v>807.30813742999999</v>
      </c>
      <c r="YZ432" s="4">
        <v>628.42938457000002</v>
      </c>
      <c r="ZA432" s="3">
        <v>1629.9746771499999</v>
      </c>
      <c r="ZB432" s="3">
        <v>2872.1119482499998</v>
      </c>
      <c r="ZC432" s="3">
        <v>3377.9183129100002</v>
      </c>
      <c r="ZD432" s="3">
        <v>604.74648838999997</v>
      </c>
      <c r="ZE432" s="4">
        <v>613.37731769000004</v>
      </c>
      <c r="ZF432" s="3">
        <v>820.09220381</v>
      </c>
      <c r="ZG432" s="3">
        <v>874.62301363999995</v>
      </c>
      <c r="ZI432" s="3">
        <v>1651.8263959400001</v>
      </c>
      <c r="ZJ432" s="4">
        <v>838.62891364999996</v>
      </c>
      <c r="ZK432" s="3">
        <v>829.13127320000001</v>
      </c>
      <c r="ZL432" s="3">
        <v>2514.0555635599999</v>
      </c>
      <c r="ZM432" s="3">
        <v>1211.9461455400001</v>
      </c>
      <c r="ZN432" s="3">
        <v>2818.1049533300002</v>
      </c>
      <c r="ZO432" s="4">
        <v>588.98108875000003</v>
      </c>
      <c r="ZP432" s="3">
        <v>3292.9496936300002</v>
      </c>
      <c r="ZQ432" s="3">
        <v>1566.2022313099999</v>
      </c>
      <c r="ZR432" s="3">
        <v>1974.5224780399999</v>
      </c>
      <c r="ZS432" s="3">
        <v>511.02152307</v>
      </c>
      <c r="ZT432" s="4">
        <v>2500.1604876199999</v>
      </c>
      <c r="ZU432" s="3">
        <v>2864.8829296700001</v>
      </c>
      <c r="ZV432" s="3">
        <v>653.07726835999995</v>
      </c>
      <c r="ZW432" s="3">
        <v>728.87633055000003</v>
      </c>
      <c r="ZX432" s="3">
        <v>570.37664958000005</v>
      </c>
      <c r="ZY432" s="4">
        <v>3237.0680254200001</v>
      </c>
      <c r="ZZ432" s="3">
        <v>628.33182948000001</v>
      </c>
      <c r="AAA432" s="3">
        <v>2856.97475368</v>
      </c>
      <c r="AAB432" s="3">
        <v>591.86486691999994</v>
      </c>
      <c r="AAC432" s="3">
        <v>1387.5080253399999</v>
      </c>
      <c r="AAD432" s="4">
        <v>830.85495358000003</v>
      </c>
      <c r="AAE432" s="3">
        <v>3225.4738825899999</v>
      </c>
      <c r="AAF432" s="3">
        <v>1544.7537816500001</v>
      </c>
      <c r="AAG432" s="3">
        <v>2871.2861475200002</v>
      </c>
      <c r="AAH432" s="3">
        <v>701.83244404000004</v>
      </c>
      <c r="AAI432" s="4">
        <v>2843.0790563700002</v>
      </c>
      <c r="AAJ432" s="3">
        <v>823.43144618999997</v>
      </c>
      <c r="AAK432" s="3">
        <v>949.03020703000004</v>
      </c>
      <c r="AAL432" s="3">
        <v>1262.3690783</v>
      </c>
      <c r="AAM432" s="3">
        <v>796.90205403999994</v>
      </c>
      <c r="AAN432" s="4">
        <v>609.47822094000003</v>
      </c>
      <c r="AAO432" s="3">
        <v>746.83516628999996</v>
      </c>
      <c r="AAP432" s="3">
        <v>1111.8919054</v>
      </c>
      <c r="AAQ432" s="3">
        <v>3039.91105264</v>
      </c>
      <c r="AAR432" s="3">
        <v>3522.4067217500001</v>
      </c>
      <c r="AAS432" s="4">
        <v>957.00052001999995</v>
      </c>
      <c r="AAT432" s="3">
        <v>275.14822832999999</v>
      </c>
      <c r="AAU432" s="3">
        <v>272.46390993</v>
      </c>
      <c r="AAV432" s="3">
        <v>2790.2613636299998</v>
      </c>
      <c r="AAW432" s="3">
        <v>808.66396677</v>
      </c>
      <c r="AAX432" s="4">
        <v>2821.4180981700001</v>
      </c>
      <c r="AAY432" s="3">
        <v>2231.5012262</v>
      </c>
      <c r="AAZ432" s="3">
        <v>635.99953528000003</v>
      </c>
      <c r="ABA432" s="3">
        <v>623.93625810000003</v>
      </c>
      <c r="ABB432" s="3">
        <v>850.51758585999994</v>
      </c>
      <c r="ABC432" s="4">
        <v>1144.3765076300001</v>
      </c>
      <c r="ABD432" s="3">
        <v>117.75023637</v>
      </c>
      <c r="ABE432" s="3">
        <v>3261.9296604900001</v>
      </c>
      <c r="ABF432" s="3">
        <v>2837.1418660200002</v>
      </c>
      <c r="ABG432" s="3">
        <v>2878.7220823100001</v>
      </c>
      <c r="ABH432" s="4">
        <v>2020.00986889</v>
      </c>
      <c r="ABI432" s="3">
        <v>522.92635089999999</v>
      </c>
      <c r="ABJ432" s="3">
        <v>3424.16004694</v>
      </c>
      <c r="ABK432" s="3">
        <v>933.28469123000002</v>
      </c>
      <c r="ABL432" s="3">
        <v>2809.2858489199998</v>
      </c>
      <c r="ABM432" s="4">
        <v>3203.4140048499999</v>
      </c>
      <c r="ABN432" s="3">
        <v>2891.6670835199998</v>
      </c>
      <c r="ABO432" s="3">
        <v>3242.04022816</v>
      </c>
      <c r="ABP432" s="3">
        <v>3332.3215609399999</v>
      </c>
      <c r="ABQ432" s="3">
        <v>3205.8392119599998</v>
      </c>
      <c r="ABR432" s="4">
        <v>377.74511451000001</v>
      </c>
      <c r="ABS432" s="3">
        <v>862.88968393000005</v>
      </c>
      <c r="ABT432" s="3">
        <v>2823.0386311299999</v>
      </c>
      <c r="ABU432" s="3">
        <v>1380.4660391299999</v>
      </c>
      <c r="ABV432" s="3">
        <v>3382.1144245199998</v>
      </c>
      <c r="ABW432" s="4">
        <v>266.14395566000002</v>
      </c>
      <c r="ABX432" s="3">
        <v>3261.4412636699999</v>
      </c>
      <c r="ABY432" s="3">
        <v>627.50789285999997</v>
      </c>
      <c r="ABZ432" s="3">
        <v>2078.9182303699999</v>
      </c>
      <c r="ACA432" s="3">
        <v>2820.4674020699999</v>
      </c>
      <c r="ACB432" s="4">
        <v>713.74286419999999</v>
      </c>
      <c r="ACC432" s="3">
        <v>284.77697784999998</v>
      </c>
      <c r="ACD432" s="3">
        <v>766.68855915999995</v>
      </c>
      <c r="ACE432" s="3">
        <v>1472.4859651700001</v>
      </c>
      <c r="ACF432" s="3">
        <v>951.94070410999996</v>
      </c>
      <c r="ACG432" s="4">
        <v>286.48077439000002</v>
      </c>
      <c r="ACH432" s="3">
        <v>1202.37269795</v>
      </c>
      <c r="ACI432" s="3">
        <v>3281.2008296700001</v>
      </c>
      <c r="ACJ432" s="3">
        <v>388.47058207999999</v>
      </c>
      <c r="ACK432" s="3">
        <v>151.19858346999999</v>
      </c>
      <c r="ACL432" s="4">
        <v>1349.4391709199999</v>
      </c>
      <c r="ACM432" s="3">
        <v>2863.3649227599999</v>
      </c>
      <c r="ACN432" s="3">
        <v>3277.9510645700002</v>
      </c>
      <c r="ACO432" s="3">
        <v>943.32354495000004</v>
      </c>
      <c r="ACP432" s="3">
        <v>516.01795923999998</v>
      </c>
      <c r="ACQ432" s="4">
        <v>1928.3441237500001</v>
      </c>
      <c r="ACR432" s="3">
        <v>1559.8710923799999</v>
      </c>
      <c r="ACS432" s="3">
        <v>2852.26663319</v>
      </c>
      <c r="ACT432" s="3">
        <v>1367.1712066099999</v>
      </c>
      <c r="ACU432" s="3">
        <v>940.24527796999996</v>
      </c>
      <c r="ACV432" s="4">
        <v>3263.2407511900001</v>
      </c>
      <c r="ACW432" s="3">
        <v>1007.53529938</v>
      </c>
      <c r="ACX432" s="3">
        <v>1172.0430068799999</v>
      </c>
      <c r="ACY432" s="3">
        <v>943.40618715999994</v>
      </c>
      <c r="ACZ432" s="3">
        <v>1601.0374762500001</v>
      </c>
      <c r="ADA432" s="4">
        <v>2595.2642729700001</v>
      </c>
      <c r="ADB432" s="3">
        <v>1399.9981837099999</v>
      </c>
      <c r="ADC432" s="3">
        <v>1537.1451059999999</v>
      </c>
      <c r="ADD432" s="3">
        <v>1178.2666488</v>
      </c>
      <c r="ADE432" s="3">
        <v>3567.5299897800001</v>
      </c>
      <c r="ADF432" s="4">
        <v>1583.1190295599999</v>
      </c>
      <c r="ADG432" s="3">
        <v>3183.6457396699998</v>
      </c>
      <c r="ADH432" s="3">
        <v>2864.89349296</v>
      </c>
      <c r="ADI432" s="3">
        <v>3198.8108958900002</v>
      </c>
      <c r="ADJ432" s="3">
        <v>1685.6612351799999</v>
      </c>
      <c r="ADK432" s="4">
        <v>1656.1300045600001</v>
      </c>
      <c r="ADL432" s="3">
        <v>2818.8885009000001</v>
      </c>
      <c r="ADM432" s="3">
        <v>2858.4921392199999</v>
      </c>
      <c r="ADN432" s="3">
        <v>2795.7486821000002</v>
      </c>
      <c r="ADO432" s="3">
        <v>3261.9762632400002</v>
      </c>
      <c r="ADP432" s="4">
        <v>2805.7639237600001</v>
      </c>
      <c r="ADQ432" s="3">
        <v>3219.43105934</v>
      </c>
      <c r="ADR432" s="3">
        <v>3240.3848984800002</v>
      </c>
      <c r="ADS432" s="3">
        <v>3085.0250001200002</v>
      </c>
      <c r="ADT432" s="3">
        <v>2830.7765517399998</v>
      </c>
      <c r="ADU432" s="4">
        <v>1607.64823168</v>
      </c>
      <c r="ADV432" s="3">
        <v>3253.8704915899998</v>
      </c>
      <c r="ADW432" s="3">
        <v>3271.7671903300002</v>
      </c>
      <c r="ADX432" s="3">
        <v>3232.7078721299999</v>
      </c>
      <c r="ADY432" s="3">
        <v>2475.0801303100002</v>
      </c>
      <c r="ADZ432" s="4">
        <v>2853.5752384100001</v>
      </c>
      <c r="AEA432" s="3">
        <v>514.10973196999998</v>
      </c>
      <c r="AEB432" s="3">
        <v>633.83654631000002</v>
      </c>
      <c r="AEC432" s="3">
        <v>2876.3440993200002</v>
      </c>
      <c r="AED432" s="3">
        <v>2979.7816991099999</v>
      </c>
      <c r="AEE432" s="4">
        <v>3223.5227807900001</v>
      </c>
      <c r="AEF432" s="3">
        <v>2912.1387395400002</v>
      </c>
      <c r="AEG432" s="3">
        <v>3222.5372879699999</v>
      </c>
      <c r="AEH432" s="3">
        <v>2062.22823217</v>
      </c>
      <c r="AEI432" s="3">
        <v>3054.8369814100001</v>
      </c>
      <c r="AEJ432" s="4">
        <v>2886.2872620600001</v>
      </c>
      <c r="AEK432" s="3">
        <v>3308.1160925899999</v>
      </c>
      <c r="AEL432" s="3">
        <v>2793.3228536199999</v>
      </c>
      <c r="AEM432" s="3">
        <v>759.56020251999996</v>
      </c>
      <c r="AEN432" s="3">
        <v>379.25752908999999</v>
      </c>
      <c r="AEO432" s="4">
        <v>1107.19496957</v>
      </c>
      <c r="AEP432" s="3">
        <v>765.39300271000002</v>
      </c>
      <c r="AEQ432" s="3">
        <v>2500.6445348500001</v>
      </c>
      <c r="AER432" s="3">
        <v>625.98988595000003</v>
      </c>
      <c r="AES432" s="3">
        <v>3206.0535846100001</v>
      </c>
      <c r="AET432" s="4">
        <v>1428.1232540200001</v>
      </c>
      <c r="AEU432" s="3">
        <v>1350.46629553</v>
      </c>
      <c r="AEV432" s="3">
        <v>643.91889592999996</v>
      </c>
      <c r="AEW432" s="3">
        <v>957.02599619</v>
      </c>
      <c r="AEX432" s="3">
        <v>3217.2059333699999</v>
      </c>
      <c r="AEY432" s="4">
        <v>1128.9739880699999</v>
      </c>
      <c r="AEZ432" s="3">
        <v>376.24139910999997</v>
      </c>
      <c r="AFA432" s="3">
        <v>2919.57715981</v>
      </c>
      <c r="AFB432" s="3">
        <v>1594.9567494299999</v>
      </c>
      <c r="AFC432" s="3">
        <v>1666.0607399</v>
      </c>
      <c r="AFD432" s="4">
        <v>1090.1097800499999</v>
      </c>
      <c r="AFE432" s="3">
        <v>532.17730745999995</v>
      </c>
      <c r="AFF432" s="3">
        <v>849.63586182999995</v>
      </c>
      <c r="AFG432" s="3">
        <v>858.36611032999997</v>
      </c>
      <c r="AFH432" s="3">
        <v>1096.6291940900001</v>
      </c>
      <c r="AFI432" s="4">
        <v>2877.31467926</v>
      </c>
      <c r="AFJ432" s="3">
        <v>3221.9090829000002</v>
      </c>
      <c r="AFK432" s="3">
        <v>2851.44021109</v>
      </c>
      <c r="AFL432" s="3">
        <v>872.21706900000004</v>
      </c>
      <c r="AFM432" s="3">
        <v>3257.1246062800001</v>
      </c>
      <c r="AFN432" s="4">
        <v>256.53757546000003</v>
      </c>
      <c r="AFO432" s="3">
        <v>519.59767180999995</v>
      </c>
      <c r="AFP432" s="3">
        <v>2860.9794833300002</v>
      </c>
      <c r="AFQ432" s="3">
        <v>1145.31912592</v>
      </c>
      <c r="AFR432" s="3">
        <v>934.01107276000005</v>
      </c>
      <c r="AFS432" s="4">
        <v>3328.6113606700001</v>
      </c>
      <c r="AFT432" s="3">
        <v>2928.1794060900002</v>
      </c>
      <c r="AFU432" s="3">
        <v>2918.6755519399999</v>
      </c>
      <c r="AFV432" s="3">
        <v>1594.86602941</v>
      </c>
      <c r="AFW432" s="3">
        <v>677.00684842999999</v>
      </c>
      <c r="AFX432" s="4">
        <v>2794.68116844</v>
      </c>
      <c r="AFY432" s="3">
        <v>1346.02101455</v>
      </c>
      <c r="AFZ432" s="3">
        <v>1256.96813026</v>
      </c>
      <c r="AGA432" s="3">
        <v>754.76943982</v>
      </c>
      <c r="AGB432" s="3">
        <v>1106.4331699500001</v>
      </c>
      <c r="AGC432" s="4">
        <v>3560.13382267</v>
      </c>
      <c r="AGD432" s="3">
        <v>736.29797383000005</v>
      </c>
      <c r="AGE432" s="3">
        <v>1154.9789439399999</v>
      </c>
      <c r="AGF432" s="3">
        <v>733.35889372999998</v>
      </c>
      <c r="AGG432" s="3">
        <v>644.74034706999998</v>
      </c>
      <c r="AGH432" s="4">
        <v>597.60881119999999</v>
      </c>
      <c r="AGI432" s="3">
        <v>948.89661248000004</v>
      </c>
      <c r="AGJ432" s="3">
        <v>1590.5785764100001</v>
      </c>
      <c r="AGK432" s="3">
        <v>3216.4540756699998</v>
      </c>
      <c r="AGL432" s="3">
        <v>497.06368875999999</v>
      </c>
      <c r="AGM432" s="4">
        <v>674.22124671999995</v>
      </c>
      <c r="AGN432" s="3">
        <v>255.39798288</v>
      </c>
      <c r="AGO432" s="3">
        <v>1637.5112738800001</v>
      </c>
      <c r="AGP432" s="3">
        <v>233.19332592999999</v>
      </c>
      <c r="AGQ432" s="3">
        <v>618.01708747999999</v>
      </c>
      <c r="AGR432" s="4">
        <v>3229.0859064000001</v>
      </c>
      <c r="AGS432" s="3">
        <v>831.46141069999999</v>
      </c>
      <c r="AGT432" s="3">
        <v>2789.31688123</v>
      </c>
      <c r="AGU432" s="3">
        <v>2520.8744779399999</v>
      </c>
      <c r="AGV432" s="3">
        <v>757.10951923999994</v>
      </c>
      <c r="AGW432" s="4">
        <v>3219.2204149099998</v>
      </c>
      <c r="AGX432" s="3">
        <v>638.10660095000003</v>
      </c>
      <c r="AGY432" s="3">
        <v>829.34253899999999</v>
      </c>
      <c r="AGZ432" s="3">
        <v>866.28733508999994</v>
      </c>
      <c r="AHA432" s="3">
        <v>707.49995980999995</v>
      </c>
      <c r="AHB432" s="4">
        <v>827.22491003999994</v>
      </c>
      <c r="AHC432" s="3">
        <v>916.24672582999995</v>
      </c>
      <c r="AHD432" s="3">
        <v>2859.88897898</v>
      </c>
      <c r="AHE432" s="3">
        <v>2817.5071953900001</v>
      </c>
      <c r="AHF432" s="3">
        <v>2494.4730880100001</v>
      </c>
      <c r="AHG432" s="4">
        <v>2494.3612414099998</v>
      </c>
      <c r="AHH432" s="3">
        <v>1512.3922106800001</v>
      </c>
      <c r="AHI432" s="3">
        <v>952.00781207</v>
      </c>
      <c r="AHJ432" s="3">
        <v>1657.5635051500001</v>
      </c>
      <c r="AHK432" s="3">
        <v>613.52831059999994</v>
      </c>
      <c r="AHL432" s="4">
        <v>875.16671239000004</v>
      </c>
      <c r="AHM432" s="3">
        <v>632.72118716</v>
      </c>
      <c r="AHN432" s="3">
        <v>1590.65314081</v>
      </c>
      <c r="AHO432" s="3">
        <v>2353.9434274400001</v>
      </c>
      <c r="AHP432" s="3">
        <v>2915.5003512399999</v>
      </c>
      <c r="AHQ432" s="4">
        <v>3531.1966217700001</v>
      </c>
      <c r="AHR432" s="3">
        <v>1066.0285856999999</v>
      </c>
      <c r="AHS432" s="3">
        <v>645.22812251999994</v>
      </c>
      <c r="AHT432" s="3">
        <v>868.54228681999996</v>
      </c>
      <c r="AHU432" s="3">
        <v>562.62940842</v>
      </c>
      <c r="AHV432" s="4">
        <v>1473.1905987499999</v>
      </c>
      <c r="AHW432" s="3">
        <v>2888.4303671900002</v>
      </c>
      <c r="AHX432" s="3">
        <v>710.79197807000003</v>
      </c>
      <c r="AHY432" s="3">
        <v>419.95602135000001</v>
      </c>
      <c r="AHZ432" s="3">
        <v>3205.3806408999999</v>
      </c>
      <c r="AIA432" s="4">
        <v>546.71736546</v>
      </c>
      <c r="AIB432" s="3">
        <v>948.27213562999998</v>
      </c>
      <c r="AIC432" s="3">
        <v>757.45375821999994</v>
      </c>
      <c r="AID432" s="3">
        <v>2385.9029720200001</v>
      </c>
      <c r="AIE432" s="3">
        <v>3053.1139223999999</v>
      </c>
      <c r="AIF432" s="4">
        <v>1520.75895773</v>
      </c>
      <c r="AIG432" s="3">
        <v>3174.8328489599999</v>
      </c>
      <c r="AIH432" s="3">
        <v>730.57018516999995</v>
      </c>
      <c r="AII432" s="3">
        <v>2872.2803395199999</v>
      </c>
      <c r="AIJ432" s="3">
        <v>2976.1007032299999</v>
      </c>
      <c r="AIK432" s="4">
        <v>1225.2273079199999</v>
      </c>
      <c r="AIL432" s="3">
        <v>600.46152086999996</v>
      </c>
      <c r="AIM432" s="3">
        <v>3240.9683649100002</v>
      </c>
      <c r="AIN432" s="3">
        <v>598.98141753000004</v>
      </c>
      <c r="AIO432" s="3">
        <v>2839.8522819599998</v>
      </c>
      <c r="AIP432" s="4">
        <v>778.79719635000004</v>
      </c>
      <c r="AIQ432" s="3">
        <v>3280.5856733700002</v>
      </c>
      <c r="AIR432" s="3">
        <v>561.18223768999997</v>
      </c>
      <c r="AIS432" s="3">
        <v>2915.9340674999999</v>
      </c>
      <c r="AIT432" s="3">
        <v>3263.43026904</v>
      </c>
      <c r="AIU432" s="4">
        <v>3527.1508816999999</v>
      </c>
      <c r="AIV432" s="3">
        <v>2952.0717039599999</v>
      </c>
      <c r="AIW432" s="3">
        <v>1745.05923622</v>
      </c>
      <c r="AIX432" s="3">
        <v>2859.1843454</v>
      </c>
      <c r="AIY432" s="3">
        <v>517.01277260999996</v>
      </c>
      <c r="AIZ432" s="4">
        <v>294.03414810999999</v>
      </c>
      <c r="AJA432" s="3">
        <v>3068.06035638</v>
      </c>
      <c r="AJB432" s="3">
        <v>2837.2872665999998</v>
      </c>
      <c r="AJC432" s="3">
        <v>1477.5022851799999</v>
      </c>
      <c r="AJD432" s="3">
        <v>618.08668092000005</v>
      </c>
      <c r="AJE432" s="4">
        <v>356.80929509999999</v>
      </c>
      <c r="AJF432" s="3">
        <v>3243.21151061</v>
      </c>
      <c r="AJG432" s="3">
        <v>851.72242228999994</v>
      </c>
      <c r="AJH432" s="3">
        <v>512.29284609000001</v>
      </c>
      <c r="AJI432" s="3">
        <v>943.41612908000002</v>
      </c>
      <c r="AJJ432" s="4">
        <v>815.01126132000002</v>
      </c>
      <c r="AJK432" s="3">
        <v>608.54989416000001</v>
      </c>
      <c r="AJL432" s="3">
        <v>369.54862284000001</v>
      </c>
      <c r="AJM432" s="3">
        <v>699.93105184000001</v>
      </c>
      <c r="AJN432" s="3">
        <v>949.96661161999998</v>
      </c>
      <c r="AJO432" s="4">
        <v>1366.47402947</v>
      </c>
      <c r="AJP432" s="3">
        <v>3205.16440414</v>
      </c>
      <c r="AJQ432" s="3">
        <v>1116.3844105000001</v>
      </c>
      <c r="AJR432" s="3">
        <v>1276.5238869</v>
      </c>
      <c r="AJS432" s="3">
        <v>1288.0254456</v>
      </c>
      <c r="AJT432" s="4">
        <v>620.04026820000001</v>
      </c>
      <c r="AJU432" s="3">
        <v>798.07955018999996</v>
      </c>
      <c r="AJV432" s="3">
        <v>755.64743563000002</v>
      </c>
      <c r="AJW432" s="3">
        <v>1282.2435977499999</v>
      </c>
      <c r="AJX432" s="3">
        <v>942.75685551000004</v>
      </c>
      <c r="AJY432" s="4">
        <v>1551.75600018</v>
      </c>
      <c r="AJZ432" s="3">
        <v>2855.2697143999999</v>
      </c>
      <c r="AKA432" s="3">
        <v>1404.6634296699999</v>
      </c>
      <c r="AKB432" s="3">
        <v>921.97762134000004</v>
      </c>
      <c r="AKC432" s="3">
        <v>726.44553111000005</v>
      </c>
      <c r="AKD432" s="4">
        <v>688.21387775000005</v>
      </c>
      <c r="AKE432" s="3">
        <v>2855.3424146900002</v>
      </c>
      <c r="AKF432" s="3">
        <v>950.74270275000003</v>
      </c>
      <c r="AKG432" s="3">
        <v>287.69555273999998</v>
      </c>
      <c r="AKH432" s="3">
        <v>600.63550447</v>
      </c>
      <c r="AKI432" s="4">
        <v>602.15289000999996</v>
      </c>
      <c r="AKJ432" s="3">
        <v>789.76002726000002</v>
      </c>
      <c r="AKK432" s="3">
        <v>3264.1746702999999</v>
      </c>
      <c r="AKL432" s="3">
        <v>2865.18118727</v>
      </c>
      <c r="AKM432" s="3">
        <v>923.71745734000001</v>
      </c>
      <c r="AKN432" s="4">
        <v>2353.7439676700001</v>
      </c>
      <c r="AKO432" s="3">
        <v>2881.3908664599999</v>
      </c>
      <c r="AKP432" s="3">
        <v>843.91180138999994</v>
      </c>
      <c r="AKQ432" s="3">
        <v>852.94279297000003</v>
      </c>
      <c r="AKR432" s="3">
        <v>1105.02390279</v>
      </c>
      <c r="AKS432" s="4">
        <v>379.80868428000002</v>
      </c>
      <c r="AKT432" s="3">
        <v>629.85170049999999</v>
      </c>
      <c r="AKU432" s="3">
        <v>2859.8989209000001</v>
      </c>
      <c r="AKV432" s="3">
        <v>1522.5969701900001</v>
      </c>
      <c r="AKW432" s="3">
        <v>1524.21998863</v>
      </c>
      <c r="AKX432" s="4">
        <v>69.019915490000002</v>
      </c>
      <c r="AKY432" s="3">
        <v>483.04247471000002</v>
      </c>
      <c r="AKZ432" s="3">
        <v>134.32838796999999</v>
      </c>
      <c r="ALA432" s="3">
        <v>328.51645488999998</v>
      </c>
      <c r="ALB432" s="3">
        <v>1519.40250702</v>
      </c>
      <c r="ALC432" s="4">
        <v>3281.8756374899999</v>
      </c>
      <c r="ALD432" s="3">
        <v>819.25832527</v>
      </c>
      <c r="ALE432" s="3">
        <v>1369.8536609</v>
      </c>
      <c r="ALF432" s="3">
        <v>1182.6423363399999</v>
      </c>
      <c r="ALG432" s="3">
        <v>3449.8965709700001</v>
      </c>
      <c r="ALH432" s="4">
        <v>615.69813464000003</v>
      </c>
      <c r="ALI432" s="3">
        <v>2859.5938282299999</v>
      </c>
      <c r="ALJ432" s="3">
        <v>703.43247179000002</v>
      </c>
      <c r="ALK432" s="3">
        <v>3304.3878725899999</v>
      </c>
      <c r="ALL432" s="3">
        <v>2804.1179146300001</v>
      </c>
      <c r="ALM432" s="4">
        <v>2625.8201427200001</v>
      </c>
    </row>
    <row r="433" spans="1:1001" x14ac:dyDescent="0.45">
      <c r="A433" s="1" t="s">
        <v>432</v>
      </c>
      <c r="B433" s="3">
        <v>1857.0965968099999</v>
      </c>
      <c r="C433" s="3">
        <v>2775.1452956399999</v>
      </c>
      <c r="D433" s="3">
        <v>592.84290329999999</v>
      </c>
      <c r="E433" s="3">
        <v>1106.14050468</v>
      </c>
      <c r="F433" s="4">
        <v>3533.73119</v>
      </c>
      <c r="G433" s="3">
        <v>161.77119402</v>
      </c>
      <c r="H433" s="3">
        <v>1042.44510872</v>
      </c>
      <c r="I433" s="3">
        <v>3444.5459538999999</v>
      </c>
      <c r="J433" s="3">
        <v>2356.3922466099998</v>
      </c>
      <c r="K433" s="4">
        <v>264.85523427999999</v>
      </c>
      <c r="L433" s="3">
        <v>1688.5276149900001</v>
      </c>
      <c r="M433" s="3">
        <v>2792.3410890199998</v>
      </c>
      <c r="N433" s="3">
        <v>3154.0759841099998</v>
      </c>
      <c r="O433" s="3">
        <v>1916.54492882</v>
      </c>
      <c r="P433" s="4">
        <v>3169.6953617999998</v>
      </c>
      <c r="Q433" s="3">
        <v>1302.8743244899999</v>
      </c>
      <c r="R433" s="3">
        <v>1679.93220378</v>
      </c>
      <c r="S433" s="3">
        <v>127.84749887</v>
      </c>
      <c r="T433" s="3">
        <v>3388.1858307900002</v>
      </c>
      <c r="U433" s="4">
        <v>958.82859055999995</v>
      </c>
      <c r="V433" s="3">
        <v>2153.7777811199999</v>
      </c>
      <c r="W433" s="3">
        <v>1275.79501989</v>
      </c>
      <c r="X433" s="3">
        <v>479.23285523999999</v>
      </c>
      <c r="Y433" s="3">
        <v>3147.1706992999998</v>
      </c>
      <c r="Z433" s="4">
        <v>4632.7141336499999</v>
      </c>
      <c r="AA433" s="3">
        <v>851.37259098000004</v>
      </c>
      <c r="AB433" s="3">
        <v>1246.3190912</v>
      </c>
      <c r="AC433" s="3">
        <v>731.13936008999997</v>
      </c>
      <c r="AD433" s="3">
        <v>3016.8271571400001</v>
      </c>
      <c r="AE433" s="4">
        <v>3518.5057608900001</v>
      </c>
      <c r="AF433" s="3">
        <v>579.56671187999996</v>
      </c>
      <c r="AG433" s="3">
        <v>1105.1823521399999</v>
      </c>
      <c r="AH433" s="3">
        <v>3131.3089873099998</v>
      </c>
      <c r="AI433" s="3">
        <v>1392.5063256200001</v>
      </c>
      <c r="AJ433" s="4">
        <v>1280.9952654199999</v>
      </c>
      <c r="AK433" s="3">
        <v>3152.5766183000001</v>
      </c>
      <c r="AL433" s="3">
        <v>3556.7206372599999</v>
      </c>
      <c r="AM433" s="3">
        <v>1697.2075325200001</v>
      </c>
      <c r="AN433" s="3">
        <v>262.72393518000001</v>
      </c>
      <c r="AO433" s="4">
        <v>964.46876605</v>
      </c>
      <c r="AP433" s="3">
        <v>1910.4219488399999</v>
      </c>
      <c r="AQ433" s="3">
        <v>794.01827587000002</v>
      </c>
      <c r="AR433" s="3">
        <v>249.65900955999999</v>
      </c>
      <c r="AS433" s="3">
        <v>10.486861490000001</v>
      </c>
      <c r="AT433" s="4">
        <v>1907.8016315499999</v>
      </c>
      <c r="AU433" s="3">
        <v>891.49507325000002</v>
      </c>
      <c r="AV433" s="3">
        <v>969.60314635999998</v>
      </c>
      <c r="AW433" s="3">
        <v>3059.7551249600001</v>
      </c>
      <c r="AX433" s="3">
        <v>1077.8066540499999</v>
      </c>
      <c r="AY433" s="4">
        <v>1911.70383515</v>
      </c>
      <c r="AZ433" s="3">
        <v>963.92444593000005</v>
      </c>
      <c r="BA433" s="3">
        <v>1864.4268987</v>
      </c>
      <c r="BB433" s="3">
        <v>2801.7915053500001</v>
      </c>
      <c r="BC433" s="3">
        <v>3143.86936049</v>
      </c>
      <c r="BD433" s="4">
        <v>3277.2787422299998</v>
      </c>
      <c r="BE433" s="3">
        <v>3143.09637621</v>
      </c>
      <c r="BF433" s="3">
        <v>214.56713880999999</v>
      </c>
      <c r="BG433" s="3">
        <v>302.99368213999998</v>
      </c>
      <c r="BH433" s="3">
        <v>1218.9365580399999</v>
      </c>
      <c r="BI433" s="4">
        <v>1826.3816563400001</v>
      </c>
      <c r="BJ433" s="3">
        <v>795.91718259000004</v>
      </c>
      <c r="BK433" s="3">
        <v>43.351120790000003</v>
      </c>
      <c r="BL433" s="3">
        <v>7.9479436699999999</v>
      </c>
      <c r="BM433" s="3">
        <v>1932.0866352600001</v>
      </c>
      <c r="BN433" s="4">
        <v>1834.3438915199999</v>
      </c>
      <c r="BO433" s="3">
        <v>768.13448715000004</v>
      </c>
      <c r="BP433" s="3">
        <v>3385.2865183700001</v>
      </c>
      <c r="BQ433" s="3">
        <v>1693.26804672</v>
      </c>
      <c r="BR433" s="3">
        <v>197.12404017</v>
      </c>
      <c r="BS433" s="4">
        <v>3054.5896761499998</v>
      </c>
      <c r="BT433" s="3">
        <v>1375.21049167</v>
      </c>
      <c r="BU433" s="3">
        <v>3157.8439717900001</v>
      </c>
      <c r="BV433" s="3">
        <v>3142.8627410899999</v>
      </c>
      <c r="BW433" s="3">
        <v>3307.17223156</v>
      </c>
      <c r="BX433" s="4">
        <v>16.919905100000001</v>
      </c>
      <c r="BY433" s="3">
        <v>3541.2218053500001</v>
      </c>
      <c r="BZ433" s="3">
        <v>935.01520668000001</v>
      </c>
      <c r="CA433" s="3">
        <v>253.14551663</v>
      </c>
      <c r="CB433" s="3">
        <v>120.69242332</v>
      </c>
      <c r="CC433" s="4">
        <v>2241.6177511699998</v>
      </c>
      <c r="CD433" s="3">
        <v>1509.6227645900001</v>
      </c>
      <c r="CE433" s="3">
        <v>198.43699498000001</v>
      </c>
      <c r="CF433" s="3">
        <v>1219.80834015</v>
      </c>
      <c r="CG433" s="3">
        <v>1829.64136336</v>
      </c>
      <c r="CH433" s="4">
        <v>1398.8610766100001</v>
      </c>
      <c r="CI433" s="3">
        <v>39.53839447</v>
      </c>
      <c r="CJ433" s="3">
        <v>1405.4134232599999</v>
      </c>
      <c r="CK433" s="3">
        <v>960.99282227000003</v>
      </c>
      <c r="CL433" s="3">
        <v>1054.58792126</v>
      </c>
      <c r="CM433" s="4">
        <v>1355.7640961499999</v>
      </c>
      <c r="CN433" s="3">
        <v>1268.4771453999999</v>
      </c>
      <c r="CO433" s="3">
        <v>2949.9087149900001</v>
      </c>
      <c r="CP433" s="3">
        <v>950.95396855000001</v>
      </c>
      <c r="CQ433" s="3">
        <v>1275.0723665800001</v>
      </c>
      <c r="CR433" s="4">
        <v>18.972290210000001</v>
      </c>
      <c r="CS433" s="3">
        <v>1573.4169583800001</v>
      </c>
      <c r="CT433" s="3">
        <v>266.92128953000002</v>
      </c>
      <c r="CU433" s="3">
        <v>1925.17265127</v>
      </c>
      <c r="CV433" s="3">
        <v>240.99151943000001</v>
      </c>
      <c r="CW433" s="4">
        <v>960.89899539999999</v>
      </c>
      <c r="CX433" s="3">
        <v>1251.82070118</v>
      </c>
      <c r="CY433" s="3">
        <v>1194.58568911</v>
      </c>
      <c r="CZ433" s="3">
        <v>1160.05180862</v>
      </c>
      <c r="DA433" s="3">
        <v>38.629330160000002</v>
      </c>
      <c r="DB433" s="4">
        <v>3509.4865753399999</v>
      </c>
      <c r="DC433" s="3">
        <v>1.86597411</v>
      </c>
      <c r="DD433" s="3">
        <v>80.476114179999996</v>
      </c>
      <c r="DE433" s="3">
        <v>121.25973413</v>
      </c>
      <c r="DF433" s="3">
        <v>252.72671324999999</v>
      </c>
      <c r="DG433" s="4">
        <v>1602.21435103</v>
      </c>
      <c r="DH433" s="3">
        <v>967.60357769999996</v>
      </c>
      <c r="DI433" s="3">
        <v>262.59903981000002</v>
      </c>
      <c r="DJ433" s="3">
        <v>11.33938113</v>
      </c>
      <c r="DK433" s="3">
        <v>1406.2870694799999</v>
      </c>
      <c r="DL433" s="4">
        <v>1914.18061597</v>
      </c>
      <c r="DM433" s="3">
        <v>2256.5175823999998</v>
      </c>
      <c r="DN433" s="3">
        <v>8.9222518300000004</v>
      </c>
      <c r="DO433" s="3">
        <v>1846.4444509</v>
      </c>
      <c r="DP433" s="3">
        <v>2822.5670113000001</v>
      </c>
      <c r="DQ433" s="4">
        <v>3149.2056860500002</v>
      </c>
      <c r="DR433" s="3">
        <v>469.92038305</v>
      </c>
      <c r="DS433" s="3">
        <v>3186.5518871600002</v>
      </c>
      <c r="DT433" s="3">
        <v>3066.5224656300002</v>
      </c>
      <c r="DU433" s="3">
        <v>541.94710797000005</v>
      </c>
      <c r="DV433" s="4">
        <v>1402.3202434</v>
      </c>
      <c r="DW433" s="3">
        <v>8.6662473900000006</v>
      </c>
      <c r="DX433" s="3">
        <v>2974.16824253</v>
      </c>
      <c r="DY433" s="3">
        <v>3222.6379499099999</v>
      </c>
      <c r="DZ433" s="3">
        <v>268.03789141999999</v>
      </c>
      <c r="EA433" s="4">
        <v>118.96501472</v>
      </c>
      <c r="EB433" s="3">
        <v>8.9216304599999994</v>
      </c>
      <c r="EC433" s="3">
        <v>727.74854400000004</v>
      </c>
      <c r="ED433" s="3">
        <v>604.21459566999999</v>
      </c>
      <c r="EE433" s="3">
        <v>1261.43267371</v>
      </c>
      <c r="EF433" s="4">
        <v>3120.8650003500002</v>
      </c>
      <c r="EG433" s="3">
        <v>881.16603973999997</v>
      </c>
      <c r="EH433" s="3">
        <v>3560.9235839399998</v>
      </c>
      <c r="EI433" s="3">
        <v>1293.65567917</v>
      </c>
      <c r="EJ433" s="3">
        <v>1678.0718220000001</v>
      </c>
      <c r="EK433" s="4">
        <v>3172.46480789</v>
      </c>
      <c r="EL433" s="3">
        <v>2896.6958309299998</v>
      </c>
      <c r="EM433" s="3">
        <v>577.34779961000004</v>
      </c>
      <c r="EN433" s="3">
        <v>2741.5471983699999</v>
      </c>
      <c r="EO433" s="3">
        <v>2681.5967993999998</v>
      </c>
      <c r="EP433" s="4">
        <v>2000.9673638700001</v>
      </c>
      <c r="EQ433" s="3">
        <v>1944.4779957999999</v>
      </c>
      <c r="ER433" s="3">
        <v>3522.14388224</v>
      </c>
      <c r="ES433" s="3">
        <v>2678.2146824900001</v>
      </c>
      <c r="ET433" s="3">
        <v>3048.7307784200002</v>
      </c>
      <c r="EU433" s="4">
        <v>1689.8014234899999</v>
      </c>
      <c r="EV433" s="3">
        <v>1852.40152509</v>
      </c>
      <c r="EW433" s="3">
        <v>1169.6588101899999</v>
      </c>
      <c r="EX433" s="3">
        <v>1959.4294007399999</v>
      </c>
      <c r="EY433" s="3">
        <v>283.12289091000002</v>
      </c>
      <c r="EZ433" s="4">
        <v>3470.3091968399999</v>
      </c>
      <c r="FA433" s="3">
        <v>3160.6047186999999</v>
      </c>
      <c r="FB433" s="3">
        <v>978.10659481000005</v>
      </c>
      <c r="FC433" s="3">
        <v>2769.6691618300001</v>
      </c>
      <c r="FD433" s="3">
        <v>523.09163532000002</v>
      </c>
      <c r="FE433" s="4">
        <v>809.63703219000001</v>
      </c>
      <c r="FF433" s="3">
        <v>618.50175607999995</v>
      </c>
      <c r="FG433" s="3">
        <v>725.01513737000005</v>
      </c>
      <c r="FH433" s="3">
        <v>380.49654086999999</v>
      </c>
      <c r="FI433" s="3">
        <v>954.12171280999996</v>
      </c>
      <c r="FJ433" s="4">
        <v>477.52719459000002</v>
      </c>
      <c r="FK433" s="3">
        <v>113.78775988</v>
      </c>
      <c r="FL433" s="3">
        <v>386.84632090000002</v>
      </c>
      <c r="FM433" s="3">
        <v>1179.49136907</v>
      </c>
      <c r="FN433" s="3">
        <v>1868.7534980099999</v>
      </c>
      <c r="FO433" s="4">
        <v>928.41687864999994</v>
      </c>
      <c r="FP433" s="3">
        <v>3058.6646206099999</v>
      </c>
      <c r="FQ433" s="3">
        <v>169.00580493000001</v>
      </c>
      <c r="FR433" s="3">
        <v>3125.18973555</v>
      </c>
      <c r="FS433" s="3">
        <v>3131.3027736099998</v>
      </c>
      <c r="FT433" s="4">
        <v>3083.2764649400001</v>
      </c>
      <c r="FU433" s="3">
        <v>932.58627134999995</v>
      </c>
      <c r="FV433" s="3">
        <v>834.51109466000003</v>
      </c>
      <c r="FW433" s="3">
        <v>3014.46595114</v>
      </c>
      <c r="FX433" s="3">
        <v>91.36189521</v>
      </c>
      <c r="FY433" s="4">
        <v>3049.5957254599998</v>
      </c>
      <c r="FZ433" s="3">
        <v>1022.3089925</v>
      </c>
      <c r="GA433" s="3">
        <v>1174.9050371000001</v>
      </c>
      <c r="GB433" s="3">
        <v>558.18350607000002</v>
      </c>
      <c r="GC433" s="3">
        <v>39.070502859999998</v>
      </c>
      <c r="GD433" s="4">
        <v>755.44921859999999</v>
      </c>
      <c r="GE433" s="3">
        <v>3391.499597</v>
      </c>
      <c r="GF433" s="3">
        <v>1271.1943964100001</v>
      </c>
      <c r="GG433" s="3">
        <v>2749.17762197</v>
      </c>
      <c r="GH433" s="3">
        <v>1851.8068740000001</v>
      </c>
      <c r="GI433" s="4">
        <v>1226.3961048900001</v>
      </c>
      <c r="GJ433" s="3">
        <v>1950.45495383</v>
      </c>
      <c r="GK433" s="3">
        <v>3104.3551994499999</v>
      </c>
      <c r="GL433" s="3">
        <v>735.88662689</v>
      </c>
      <c r="GM433" s="3">
        <v>1265.10932</v>
      </c>
      <c r="GN433" s="4">
        <v>233.19891826</v>
      </c>
      <c r="GO433" s="3">
        <v>726.59155306000002</v>
      </c>
      <c r="GP433" s="3">
        <v>1075.7505407199999</v>
      </c>
      <c r="GQ433" s="3">
        <v>929.02457850999997</v>
      </c>
      <c r="GR433" s="3">
        <v>1903.6595791300001</v>
      </c>
      <c r="GS433" s="4">
        <v>3165.4675603199998</v>
      </c>
      <c r="GT433" s="3">
        <v>3536.3583423599998</v>
      </c>
      <c r="GU433" s="3">
        <v>734.13560623000001</v>
      </c>
      <c r="GV433" s="3">
        <v>15.99654928</v>
      </c>
      <c r="GW433" s="3">
        <v>1864.21749701</v>
      </c>
      <c r="GX433" s="4">
        <v>1373.61792036</v>
      </c>
      <c r="GY433" s="3">
        <v>1413.0730512499999</v>
      </c>
      <c r="GZ433" s="3">
        <v>1310.68370265</v>
      </c>
      <c r="HA433" s="3">
        <v>1274.44478288</v>
      </c>
      <c r="HB433" s="3">
        <v>3126.1895198799998</v>
      </c>
      <c r="HC433" s="4">
        <v>6.8711094599999996</v>
      </c>
      <c r="HD433" s="3">
        <v>2110.9200281100002</v>
      </c>
      <c r="HE433" s="3">
        <v>3455.4882796000002</v>
      </c>
      <c r="HF433" s="3">
        <v>3178.8518701200001</v>
      </c>
      <c r="HG433" s="3">
        <v>1370.3134746999999</v>
      </c>
      <c r="HH433" s="4">
        <v>1298.5781723099999</v>
      </c>
      <c r="HI433" s="3">
        <v>3139.8037365800001</v>
      </c>
      <c r="HJ433" s="3">
        <v>222.70335759</v>
      </c>
      <c r="HK433" s="3">
        <v>3513.7149981900002</v>
      </c>
      <c r="HL433" s="3">
        <v>586.82866306999995</v>
      </c>
      <c r="HM433" s="4">
        <v>3164.9095700600001</v>
      </c>
      <c r="HN433" s="3">
        <v>1914.1265567800001</v>
      </c>
      <c r="HO433" s="3">
        <v>5.1082827699999998</v>
      </c>
      <c r="HP433" s="3">
        <v>284.42466106000001</v>
      </c>
      <c r="HQ433" s="3">
        <v>1666.53484521</v>
      </c>
      <c r="HR433" s="4">
        <v>3554.4159759300001</v>
      </c>
      <c r="HS433" s="3">
        <v>76.583231130000001</v>
      </c>
      <c r="HT433" s="3">
        <v>1074.3785557599999</v>
      </c>
      <c r="HU433" s="3">
        <v>1284.8055062599999</v>
      </c>
      <c r="HV433" s="3">
        <v>3562.4695525000002</v>
      </c>
      <c r="HW433" s="4">
        <v>771.15248124000004</v>
      </c>
      <c r="HX433" s="3">
        <v>1049.4255793</v>
      </c>
      <c r="HY433" s="3">
        <v>1685.1498476700001</v>
      </c>
      <c r="HZ433" s="3">
        <v>727.18620414999998</v>
      </c>
      <c r="IA433" s="3">
        <v>727.45090776999996</v>
      </c>
      <c r="IB433" s="4">
        <v>1024.1115868700001</v>
      </c>
      <c r="IC433" s="3">
        <v>1143.0921358400001</v>
      </c>
      <c r="ID433" s="3">
        <v>2806.27406853</v>
      </c>
      <c r="IE433" s="3">
        <v>1269.07801019</v>
      </c>
      <c r="IF433" s="3">
        <v>3307.6003554899999</v>
      </c>
      <c r="IG433" s="4">
        <v>1257.0774913800001</v>
      </c>
      <c r="IH433" s="3">
        <v>1074.3990609699999</v>
      </c>
      <c r="II433" s="3">
        <v>1700.5088713299999</v>
      </c>
      <c r="IJ433" s="3">
        <v>1910.36726828</v>
      </c>
      <c r="IK433" s="3">
        <v>1254.8815698000001</v>
      </c>
      <c r="IL433" s="4">
        <v>948.79781464999996</v>
      </c>
      <c r="IM433" s="3">
        <v>731.71909830000004</v>
      </c>
      <c r="IN433" s="3">
        <v>3131.30588046</v>
      </c>
      <c r="IO433" s="3">
        <v>1310.6315075699999</v>
      </c>
      <c r="IP433" s="3">
        <v>1147.98604596</v>
      </c>
      <c r="IQ433" s="4">
        <v>955.22588729999995</v>
      </c>
      <c r="IR433" s="3">
        <v>3155.9251812299999</v>
      </c>
      <c r="IS433" s="3">
        <v>2414.3157366400001</v>
      </c>
      <c r="IT433" s="3">
        <v>3513.5981806300001</v>
      </c>
      <c r="IU433" s="3">
        <v>1147.4510463900001</v>
      </c>
      <c r="IV433" s="4">
        <v>1446.98183352</v>
      </c>
      <c r="IW433" s="3">
        <v>214.37762096</v>
      </c>
      <c r="IX433" s="3">
        <v>962.63075359000004</v>
      </c>
      <c r="IY433" s="3">
        <v>510.48714487000001</v>
      </c>
      <c r="IZ433" s="3">
        <v>1396.31097413</v>
      </c>
      <c r="JA433" s="4">
        <v>64.800191819999995</v>
      </c>
      <c r="JB433" s="3">
        <v>957.84869006999998</v>
      </c>
      <c r="JC433" s="3">
        <v>10.14635073</v>
      </c>
      <c r="JD433" s="3">
        <v>388.39974590000003</v>
      </c>
      <c r="JE433" s="3">
        <v>14.17717792</v>
      </c>
      <c r="JF433" s="4">
        <v>142.59260896999999</v>
      </c>
      <c r="JH433" s="3">
        <v>1353.28296574</v>
      </c>
      <c r="JI433" s="3">
        <v>791.03010754000002</v>
      </c>
      <c r="JJ433" s="3">
        <v>3154.5780510700001</v>
      </c>
      <c r="JK433" s="4">
        <v>65.005243919999998</v>
      </c>
      <c r="JL433" s="3">
        <v>47.558417059999996</v>
      </c>
      <c r="JM433" s="3">
        <v>1275.3743523999999</v>
      </c>
      <c r="JN433" s="3">
        <v>221.87320726999999</v>
      </c>
      <c r="JO433" s="3">
        <v>3121.2285017999998</v>
      </c>
      <c r="JP433" s="4">
        <v>1296.1492369800001</v>
      </c>
      <c r="JQ433" s="3">
        <v>1413.13146003</v>
      </c>
      <c r="JR433" s="3">
        <v>1406.44489746</v>
      </c>
      <c r="JS433" s="3">
        <v>2268.7424157800001</v>
      </c>
      <c r="JT433" s="3">
        <v>62.00589093</v>
      </c>
      <c r="JU433" s="4">
        <v>1696.34693507</v>
      </c>
      <c r="JV433" s="3">
        <v>3066.4193182099998</v>
      </c>
      <c r="JW433" s="3">
        <v>3148.5849374200002</v>
      </c>
      <c r="JX433" s="3">
        <v>2354.2646757299999</v>
      </c>
      <c r="JY433" s="3">
        <v>969.95422040999995</v>
      </c>
      <c r="JZ433" s="4">
        <v>33.202905950000002</v>
      </c>
      <c r="KA433" s="3">
        <v>3535.4064035199999</v>
      </c>
      <c r="KB433" s="3">
        <v>816.92570229</v>
      </c>
      <c r="KC433" s="3">
        <v>227.93280751</v>
      </c>
      <c r="KD433" s="3">
        <v>10.980229270000001</v>
      </c>
      <c r="KE433" s="4">
        <v>953.80108588999997</v>
      </c>
      <c r="KF433" s="3">
        <v>587.41399361000003</v>
      </c>
      <c r="KG433" s="3">
        <v>2370.8148656799999</v>
      </c>
      <c r="KH433" s="3">
        <v>3112.1732767899998</v>
      </c>
      <c r="KI433" s="3">
        <v>1730.1159090900001</v>
      </c>
      <c r="KJ433" s="4">
        <v>3077.5461908000002</v>
      </c>
      <c r="KK433" s="3">
        <v>461.48590667000002</v>
      </c>
      <c r="KL433" s="3">
        <v>3113.1966731799998</v>
      </c>
      <c r="KM433" s="3">
        <v>546.89321316999997</v>
      </c>
      <c r="KN433" s="3">
        <v>3416.56628417</v>
      </c>
      <c r="KO433" s="4">
        <v>1688.8817958899999</v>
      </c>
      <c r="KP433" s="3">
        <v>942.22620553000002</v>
      </c>
      <c r="KQ433" s="3">
        <v>1026.4566372500001</v>
      </c>
      <c r="KR433" s="3">
        <v>3081.4906475600001</v>
      </c>
      <c r="KS433" s="3">
        <v>270.24375492000001</v>
      </c>
      <c r="KT433" s="4">
        <v>3559.81505986</v>
      </c>
      <c r="KU433" s="3">
        <v>74.81978307</v>
      </c>
      <c r="KV433" s="3">
        <v>236.55183077999999</v>
      </c>
      <c r="KW433" s="3">
        <v>1633.6382746700001</v>
      </c>
      <c r="KX433" s="3">
        <v>743.03424599999994</v>
      </c>
      <c r="KY433" s="4">
        <v>570.39653341999997</v>
      </c>
      <c r="KZ433" s="3">
        <v>1536.87853827</v>
      </c>
      <c r="LA433" s="3">
        <v>3064.67575399</v>
      </c>
      <c r="LB433" s="3">
        <v>868.50065502999996</v>
      </c>
      <c r="LC433" s="3">
        <v>1314.7306854599999</v>
      </c>
      <c r="LD433" s="4">
        <v>2707.3395371299998</v>
      </c>
      <c r="LE433" s="3">
        <v>15.18504006</v>
      </c>
      <c r="LF433" s="3">
        <v>12.66476334</v>
      </c>
      <c r="LG433" s="3">
        <v>787.29815931999997</v>
      </c>
      <c r="LH433" s="3">
        <v>3167.2310083799998</v>
      </c>
      <c r="LI433" s="4">
        <v>3541.0670842200002</v>
      </c>
      <c r="LJ433" s="3">
        <v>1160.9875918400001</v>
      </c>
      <c r="LK433" s="3">
        <v>1690.53091187</v>
      </c>
      <c r="LL433" s="3">
        <v>3013.9700978800001</v>
      </c>
      <c r="LM433" s="3">
        <v>3114.9514220599999</v>
      </c>
      <c r="LN433" s="4">
        <v>18.367075830000001</v>
      </c>
      <c r="LO433" s="3">
        <v>3.6611120399999999</v>
      </c>
      <c r="LP433" s="3">
        <v>1912.7906112799999</v>
      </c>
      <c r="LQ433" s="3">
        <v>1280.1241046800001</v>
      </c>
      <c r="LR433" s="3">
        <v>1254.78525745</v>
      </c>
      <c r="LS433" s="4">
        <v>1497.0338083900001</v>
      </c>
      <c r="LT433" s="3">
        <v>767.45470837000005</v>
      </c>
      <c r="LU433" s="3">
        <v>1710.18608771</v>
      </c>
      <c r="LV433" s="3">
        <v>3180.6233959900001</v>
      </c>
      <c r="LW433" s="3">
        <v>1315.39120177</v>
      </c>
      <c r="LX433" s="4">
        <v>250.35742944</v>
      </c>
      <c r="LY433" s="3">
        <v>248.52438794</v>
      </c>
      <c r="LZ433" s="3">
        <v>1050.6130173700001</v>
      </c>
      <c r="MA433" s="3">
        <v>286.05886415999998</v>
      </c>
      <c r="MB433" s="3">
        <v>3522.7658736100002</v>
      </c>
      <c r="MC433" s="4">
        <v>3388.15600503</v>
      </c>
      <c r="MD433" s="3">
        <v>1685.40212389</v>
      </c>
      <c r="ME433" s="3">
        <v>3146.5443583400001</v>
      </c>
      <c r="MF433" s="3">
        <v>1028.7563276200001</v>
      </c>
      <c r="MG433" s="3">
        <v>290.74523670000002</v>
      </c>
      <c r="MH433" s="4">
        <v>1953.11131058</v>
      </c>
      <c r="MI433" s="3">
        <v>3162.8665055000001</v>
      </c>
      <c r="MJ433" s="3">
        <v>3169.2784225300002</v>
      </c>
      <c r="MK433" s="3">
        <v>1662.8793255</v>
      </c>
      <c r="ML433" s="3">
        <v>895.53894920999994</v>
      </c>
      <c r="MM433" s="4">
        <v>746.79601997999998</v>
      </c>
      <c r="MN433" s="3">
        <v>1838.1883077099999</v>
      </c>
      <c r="MO433" s="3">
        <v>289.36517393000003</v>
      </c>
      <c r="MP433" s="3">
        <v>2775.9002601900002</v>
      </c>
      <c r="MQ433" s="3">
        <v>3474.9197622400002</v>
      </c>
      <c r="MR433" s="4">
        <v>223.15820042999999</v>
      </c>
      <c r="MS433" s="3">
        <v>2796.3507896299998</v>
      </c>
      <c r="MT433" s="3">
        <v>3183.6041078799999</v>
      </c>
      <c r="MU433" s="3">
        <v>3142.5265799200001</v>
      </c>
      <c r="MV433" s="3">
        <v>947.83096292999994</v>
      </c>
      <c r="MW433" s="4">
        <v>2802.4507789200002</v>
      </c>
      <c r="MX433" s="3">
        <v>1714.4027045299999</v>
      </c>
      <c r="MY433" s="3">
        <v>1519.0793946199999</v>
      </c>
      <c r="MZ433" s="3">
        <v>2148.7067805500001</v>
      </c>
      <c r="NA433" s="3">
        <v>1689.8654246000001</v>
      </c>
      <c r="NB433" s="4">
        <v>859.65793856000005</v>
      </c>
      <c r="NC433" s="3">
        <v>1686.48020084</v>
      </c>
      <c r="ND433" s="3">
        <v>15.20430253</v>
      </c>
      <c r="NE433" s="3">
        <v>2460.99305104</v>
      </c>
      <c r="NF433" s="3">
        <v>1883.05494993</v>
      </c>
      <c r="NG433" s="4">
        <v>1267.2884645900001</v>
      </c>
      <c r="NH433" s="3">
        <v>34.026221200000002</v>
      </c>
      <c r="NI433" s="3">
        <v>567.34684946000004</v>
      </c>
      <c r="NJ433" s="3">
        <v>506.42276370000002</v>
      </c>
      <c r="NK433" s="3">
        <v>830.10930957999994</v>
      </c>
      <c r="NL433" s="4">
        <v>891.34035212000003</v>
      </c>
      <c r="NM433" s="3">
        <v>3365.5890893699998</v>
      </c>
      <c r="NN433" s="3">
        <v>1524.3076017999999</v>
      </c>
      <c r="NO433" s="3">
        <v>3141.7815572899999</v>
      </c>
      <c r="NP433" s="3">
        <v>106.84767835</v>
      </c>
      <c r="NQ433" s="4">
        <v>806.52458985999999</v>
      </c>
      <c r="NR433" s="3">
        <v>903.33527860000004</v>
      </c>
      <c r="NS433" s="3">
        <v>388.25496669</v>
      </c>
      <c r="NT433" s="3">
        <v>3357.4112387999999</v>
      </c>
      <c r="NU433" s="3">
        <v>13.39238761</v>
      </c>
      <c r="NV433" s="4">
        <v>2232.0853139999999</v>
      </c>
      <c r="NW433" s="3">
        <v>228.35596047999999</v>
      </c>
      <c r="NX433" s="3">
        <v>397.61590574000002</v>
      </c>
      <c r="NY433" s="3">
        <v>136.88346141</v>
      </c>
      <c r="NZ433" s="3">
        <v>1456.53850412</v>
      </c>
      <c r="OA433" s="4">
        <v>288.37408878000002</v>
      </c>
      <c r="OB433" s="3">
        <v>3170.1744380700002</v>
      </c>
      <c r="OC433" s="3">
        <v>3523.1219186200001</v>
      </c>
      <c r="OD433" s="3">
        <v>3095.56902765</v>
      </c>
      <c r="OE433" s="3">
        <v>15.434209429999999</v>
      </c>
      <c r="OF433" s="4">
        <v>3061.3377543500001</v>
      </c>
      <c r="OG433" s="3">
        <v>1021.62051454</v>
      </c>
      <c r="OH433" s="3">
        <v>3140.25609394</v>
      </c>
      <c r="OI433" s="3">
        <v>1310.40905711</v>
      </c>
      <c r="OJ433" s="3">
        <v>584.43079623999995</v>
      </c>
      <c r="OK433" s="4">
        <v>3101.6696383100002</v>
      </c>
      <c r="OL433" s="3">
        <v>1961.84466593</v>
      </c>
      <c r="OM433" s="3">
        <v>3394.1721093699998</v>
      </c>
      <c r="ON433" s="3">
        <v>19.545814719999999</v>
      </c>
      <c r="OO433" s="3">
        <v>960.13595304</v>
      </c>
      <c r="OP433" s="4">
        <v>1291.2497345300001</v>
      </c>
      <c r="OQ433" s="3">
        <v>1340.73439859</v>
      </c>
      <c r="OS433" s="3">
        <v>1228.7069799200001</v>
      </c>
      <c r="OT433" s="3">
        <v>1903.50982896</v>
      </c>
      <c r="OU433" s="4">
        <v>734.62213894000001</v>
      </c>
      <c r="OV433" s="3">
        <v>667.41351699999996</v>
      </c>
      <c r="OW433" s="3">
        <v>3185.5496173500001</v>
      </c>
      <c r="OX433" s="3">
        <v>3165.2252260199998</v>
      </c>
      <c r="OY433" s="3">
        <v>1144.54365616</v>
      </c>
      <c r="OZ433" s="4">
        <v>2676.1647828599998</v>
      </c>
      <c r="PA433" s="3">
        <v>1354.7506416799999</v>
      </c>
      <c r="PB433" s="3">
        <v>887.44622632999994</v>
      </c>
      <c r="PC433" s="3">
        <v>3033.0355935900002</v>
      </c>
      <c r="PD433" s="3">
        <v>3171.6153951000001</v>
      </c>
      <c r="PE433" s="4">
        <v>1128.84598585</v>
      </c>
      <c r="PF433" s="3">
        <v>352.75920544000002</v>
      </c>
      <c r="PG433" s="3">
        <v>685.74268926000002</v>
      </c>
      <c r="PH433" s="3">
        <v>3162.2059891899999</v>
      </c>
      <c r="PI433" s="3">
        <v>1682.7289901500001</v>
      </c>
      <c r="PJ433" s="4">
        <v>43.943907770000003</v>
      </c>
      <c r="PK433" s="3">
        <v>1460.03619585</v>
      </c>
      <c r="PL433" s="3">
        <v>1161.0857682999999</v>
      </c>
      <c r="PM433" s="3">
        <v>122.87716023999999</v>
      </c>
      <c r="PN433" s="3">
        <v>8.7184424699999994</v>
      </c>
      <c r="PO433" s="4">
        <v>960.57712574000004</v>
      </c>
      <c r="PP433" s="3">
        <v>626.69949049000002</v>
      </c>
      <c r="PR433" s="3">
        <v>1083.74570851</v>
      </c>
      <c r="PS433" s="3">
        <v>995.25702818000002</v>
      </c>
      <c r="PT433" s="4">
        <v>24.847343559999999</v>
      </c>
      <c r="PU433" s="3">
        <v>952.08237646999999</v>
      </c>
      <c r="PV433" s="3">
        <v>734.01630319000003</v>
      </c>
      <c r="PW433" s="3">
        <v>935.32278483000005</v>
      </c>
      <c r="PX433" s="3">
        <v>1217.52418403</v>
      </c>
      <c r="PY433" s="4">
        <v>1420.74075705</v>
      </c>
      <c r="PZ433" s="3">
        <v>1225.34412548</v>
      </c>
      <c r="QA433" s="3">
        <v>818.85381340000004</v>
      </c>
      <c r="QB433" s="3">
        <v>742.56759712999997</v>
      </c>
      <c r="QC433" s="3">
        <v>1371.7432470700001</v>
      </c>
      <c r="QD433" s="4">
        <v>1375.55908024</v>
      </c>
      <c r="QE433" s="3">
        <v>1696.30592465</v>
      </c>
      <c r="QF433" s="3">
        <v>1320.1614592599999</v>
      </c>
      <c r="QG433" s="3">
        <v>1320.14033268</v>
      </c>
      <c r="QH433" s="3">
        <v>1895.1387323199999</v>
      </c>
      <c r="QI433" s="4">
        <v>3228.2551347100002</v>
      </c>
      <c r="QJ433" s="3">
        <v>987.36625055000002</v>
      </c>
      <c r="QK433" s="3">
        <v>3058.18554434</v>
      </c>
      <c r="QL433" s="3">
        <v>856.53866115999995</v>
      </c>
      <c r="QM433" s="3">
        <v>776.01532285999997</v>
      </c>
      <c r="QN433" s="4">
        <v>1825.2333645799999</v>
      </c>
      <c r="QO433" s="3">
        <v>18.372046789999999</v>
      </c>
      <c r="QP433" s="3">
        <v>730.85787947999995</v>
      </c>
      <c r="QQ433" s="3">
        <v>1904.1715880100001</v>
      </c>
      <c r="QR433" s="3">
        <v>3059.8209901800001</v>
      </c>
      <c r="QS433" s="4">
        <v>1119.33094704</v>
      </c>
      <c r="QT433" s="3">
        <v>820.97144235999997</v>
      </c>
      <c r="QU433" s="3">
        <v>845.72309494000001</v>
      </c>
      <c r="QV433" s="3">
        <v>1260.31793593</v>
      </c>
      <c r="QW433" s="3">
        <v>3142.9174216500001</v>
      </c>
      <c r="QX433" s="4">
        <v>3073.56818006</v>
      </c>
      <c r="QY433" s="3">
        <v>3147.2875168599999</v>
      </c>
      <c r="QZ433" s="3">
        <v>3484.9387321200002</v>
      </c>
      <c r="RA433" s="3">
        <v>1776.4309647800001</v>
      </c>
      <c r="RB433" s="3">
        <v>880.42660943999999</v>
      </c>
      <c r="RC433" s="4">
        <v>3174.2369551299998</v>
      </c>
      <c r="RD433" s="3">
        <v>1785.5191224</v>
      </c>
      <c r="RE433" s="3">
        <v>3121.1999187800002</v>
      </c>
      <c r="RF433" s="3">
        <v>3163.7886185799998</v>
      </c>
      <c r="RG433" s="3">
        <v>2979.4722568500001</v>
      </c>
      <c r="RH433" s="4">
        <v>1154.3028933799999</v>
      </c>
      <c r="RI433" s="3">
        <v>1383.6723083300001</v>
      </c>
      <c r="RJ433" s="3">
        <v>1916.01676432</v>
      </c>
      <c r="RK433" s="3">
        <v>3162.3178357900001</v>
      </c>
      <c r="RL433" s="3">
        <v>3080.0304280599998</v>
      </c>
      <c r="RM433" s="4">
        <v>89.5642718</v>
      </c>
      <c r="RN433" s="3">
        <v>566.19482947999995</v>
      </c>
      <c r="RO433" s="3">
        <v>3236.54669599</v>
      </c>
      <c r="RP433" s="3">
        <v>193.42129634</v>
      </c>
      <c r="RQ433" s="3">
        <v>791.91804526999999</v>
      </c>
      <c r="RR433" s="4">
        <v>2220.7707876700001</v>
      </c>
      <c r="RS433" s="3">
        <v>1179.9511828699999</v>
      </c>
      <c r="RT433" s="3">
        <v>2401.5646028699998</v>
      </c>
      <c r="RU433" s="3">
        <v>3074.4679238200001</v>
      </c>
      <c r="RV433" s="3">
        <v>1279.51205523</v>
      </c>
      <c r="RW433" s="4">
        <v>1410.7037674400001</v>
      </c>
      <c r="RX433" s="3">
        <v>281.16868226000003</v>
      </c>
      <c r="RY433" s="3">
        <v>872.88069215999997</v>
      </c>
      <c r="RZ433" s="3">
        <v>1862.8243854699999</v>
      </c>
      <c r="SA433" s="3">
        <v>2297.7995410899998</v>
      </c>
      <c r="SB433" s="4">
        <v>1928.39818294</v>
      </c>
      <c r="SC433" s="3">
        <v>1369.6312104399999</v>
      </c>
      <c r="SD433" s="3">
        <v>310.24320592999999</v>
      </c>
      <c r="SE433" s="3">
        <v>2402.3003049499998</v>
      </c>
      <c r="SF433" s="3">
        <v>1260.0886504</v>
      </c>
      <c r="SG433" s="4">
        <v>1386.7232350300001</v>
      </c>
      <c r="SH433" s="3">
        <v>105.87647704</v>
      </c>
      <c r="SI433" s="3">
        <v>24.349626189999999</v>
      </c>
      <c r="SJ433" s="3">
        <v>1685.5754861200001</v>
      </c>
      <c r="SK433" s="3">
        <v>789.55124693999994</v>
      </c>
      <c r="SL433" s="4">
        <v>786.87562772000001</v>
      </c>
      <c r="SM433" s="3">
        <v>1428.9155007700001</v>
      </c>
      <c r="SN433" s="3">
        <v>3008.9879532199998</v>
      </c>
      <c r="SO433" s="3">
        <v>1350.6825322899999</v>
      </c>
      <c r="SP433" s="3">
        <v>1920.7230207</v>
      </c>
      <c r="SQ433" s="4">
        <v>3505.9683783999999</v>
      </c>
      <c r="SR433" s="3">
        <v>732.98607173000005</v>
      </c>
      <c r="SS433" s="3">
        <v>3514.5265074099998</v>
      </c>
      <c r="ST433" s="3">
        <v>2299.9358111500001</v>
      </c>
      <c r="SU433" s="3">
        <v>3184.5088225999998</v>
      </c>
      <c r="SV433" s="4">
        <v>1909.3246094199999</v>
      </c>
      <c r="SW433" s="3">
        <v>1623.4161168000001</v>
      </c>
      <c r="SX433" s="3">
        <v>590.80729517999998</v>
      </c>
      <c r="SY433" s="3">
        <v>3159.7093245299998</v>
      </c>
      <c r="SZ433" s="3">
        <v>997.02109760999997</v>
      </c>
      <c r="TA433" s="4">
        <v>1925.12915537</v>
      </c>
      <c r="TB433" s="3">
        <v>270.27171657000002</v>
      </c>
      <c r="TC433" s="3">
        <v>2034.4150896000001</v>
      </c>
      <c r="TD433" s="3">
        <v>442.98337218</v>
      </c>
      <c r="TE433" s="3">
        <v>280.02660420000001</v>
      </c>
      <c r="TF433" s="4">
        <v>3161.52496767</v>
      </c>
      <c r="TG433" s="3">
        <v>927.36303512999996</v>
      </c>
      <c r="TH433" s="3">
        <v>3408.7519350500002</v>
      </c>
      <c r="TI433" s="3">
        <v>1120.5941922500001</v>
      </c>
      <c r="TJ433" s="3">
        <v>1143.5059682599999</v>
      </c>
      <c r="TK433" s="4">
        <v>271.39763900999998</v>
      </c>
      <c r="TL433" s="3">
        <v>305.70036986000002</v>
      </c>
      <c r="TM433" s="3">
        <v>15.16826307</v>
      </c>
      <c r="TN433" s="3">
        <v>1484.4715710999999</v>
      </c>
      <c r="TO433" s="3">
        <v>1707.6987435999999</v>
      </c>
      <c r="TP433" s="4">
        <v>669.76353833999997</v>
      </c>
      <c r="TQ433" s="3">
        <v>3491.2052485700001</v>
      </c>
      <c r="TR433" s="3">
        <v>1413.87213307</v>
      </c>
      <c r="TS433" s="3">
        <v>1272.3892909199999</v>
      </c>
      <c r="TT433" s="3">
        <v>2778.1278716400002</v>
      </c>
      <c r="TU433" s="4">
        <v>986.21733742000004</v>
      </c>
      <c r="TV433" s="3">
        <v>3087.1929600499998</v>
      </c>
      <c r="TW433" s="3">
        <v>2796.23459344</v>
      </c>
      <c r="TX433" s="3">
        <v>12.05084978</v>
      </c>
      <c r="TY433" s="3">
        <v>2263.9106426600001</v>
      </c>
      <c r="TZ433" s="4">
        <v>1650.4979068800001</v>
      </c>
      <c r="UA433" s="3">
        <v>268.06274622000001</v>
      </c>
      <c r="UB433" s="3">
        <v>684.55338707999999</v>
      </c>
      <c r="UC433" s="3">
        <v>3448.2126582699998</v>
      </c>
      <c r="UD433" s="3">
        <v>269.93431265999999</v>
      </c>
      <c r="UE433" s="4">
        <v>1136.46957438</v>
      </c>
      <c r="UF433" s="3">
        <v>1202.39196042</v>
      </c>
      <c r="UG433" s="3">
        <v>3102.96333065</v>
      </c>
      <c r="UH433" s="3">
        <v>537.02150798000002</v>
      </c>
      <c r="UI433" s="3">
        <v>3442.3295271100001</v>
      </c>
      <c r="UJ433" s="4">
        <v>118.57044476999999</v>
      </c>
      <c r="UK433" s="3">
        <v>2958.1294400900001</v>
      </c>
      <c r="UL433" s="3">
        <v>2778.7156876600002</v>
      </c>
      <c r="UM433" s="3">
        <v>1658.10658253</v>
      </c>
      <c r="UN433" s="3">
        <v>1900.3284145600001</v>
      </c>
      <c r="UO433" s="4">
        <v>1900.9354930500001</v>
      </c>
      <c r="UP433" s="3">
        <v>280.69581969000001</v>
      </c>
      <c r="UQ433" s="3">
        <v>1304.89129151</v>
      </c>
      <c r="UR433" s="3">
        <v>1308.59962767</v>
      </c>
      <c r="US433" s="3">
        <v>1293.4375783</v>
      </c>
      <c r="UT433" s="4">
        <v>793.09554142000002</v>
      </c>
      <c r="UU433" s="3">
        <v>125.12403415999999</v>
      </c>
      <c r="UV433" s="3">
        <v>2005.4362569100001</v>
      </c>
      <c r="UW433" s="3">
        <v>1675.43348498</v>
      </c>
      <c r="UX433" s="3">
        <v>91.582481560000005</v>
      </c>
      <c r="UY433" s="4">
        <v>2302.9848737399998</v>
      </c>
      <c r="UZ433" s="3">
        <v>3512.8152544300001</v>
      </c>
      <c r="VA433" s="3">
        <v>1143.1393599600001</v>
      </c>
      <c r="VB433" s="3">
        <v>1387.5595990500001</v>
      </c>
      <c r="VC433" s="3">
        <v>1415.62439647</v>
      </c>
      <c r="VD433" s="4">
        <v>1414.7041475000001</v>
      </c>
      <c r="VE433" s="3">
        <v>1910.2579071600001</v>
      </c>
      <c r="VF433" s="3">
        <v>1291.73191765</v>
      </c>
      <c r="VG433" s="3">
        <v>826.73527047999994</v>
      </c>
      <c r="VH433" s="3">
        <v>2271.3583834800002</v>
      </c>
      <c r="VI433" s="4">
        <v>3168.7539862499998</v>
      </c>
      <c r="VJ433" s="3">
        <v>2584.85943232</v>
      </c>
      <c r="VK433" s="3">
        <v>1922.67350113</v>
      </c>
      <c r="VL433" s="3">
        <v>1452.5803772199999</v>
      </c>
      <c r="VM433" s="3">
        <v>3474.1983516700002</v>
      </c>
      <c r="VN433" s="4">
        <v>1523.08660975</v>
      </c>
      <c r="VO433" s="3">
        <v>3151.0965149600001</v>
      </c>
      <c r="VP433" s="3">
        <v>3151.5662706799999</v>
      </c>
      <c r="VQ433" s="3">
        <v>1310.3748817600001</v>
      </c>
      <c r="VR433" s="3">
        <v>1680.7940439700001</v>
      </c>
      <c r="VS433" s="4">
        <v>3095.7113213799998</v>
      </c>
      <c r="VT433" s="3">
        <v>13.37685336</v>
      </c>
      <c r="VU433" s="3">
        <v>803.59234483</v>
      </c>
      <c r="VV433" s="3">
        <v>967.12077321000004</v>
      </c>
      <c r="VW433" s="3">
        <v>31.043023829999999</v>
      </c>
      <c r="VX433" s="4">
        <v>3518.49830445</v>
      </c>
      <c r="VY433" s="3">
        <v>842.99341652999999</v>
      </c>
      <c r="VZ433" s="3">
        <v>1064.71687363</v>
      </c>
      <c r="WA433" s="3">
        <v>2305.0366374800001</v>
      </c>
      <c r="WB433" s="3">
        <v>3110.71119318</v>
      </c>
      <c r="WC433" s="4">
        <v>2969.7030777099999</v>
      </c>
      <c r="WD433" s="3">
        <v>3564.4274893699999</v>
      </c>
      <c r="WE433" s="3">
        <v>964.57936990999997</v>
      </c>
      <c r="WF433" s="3">
        <v>278.79753434000003</v>
      </c>
      <c r="WG433" s="3">
        <v>1021.74230306</v>
      </c>
      <c r="WH433" s="4">
        <v>3083.49456581</v>
      </c>
      <c r="WI433" s="3">
        <v>250.02002553</v>
      </c>
      <c r="WJ433" s="3">
        <v>1911.9287710900001</v>
      </c>
      <c r="WK433" s="3">
        <v>128.57885135999999</v>
      </c>
      <c r="WL433" s="3">
        <v>72.329332109999996</v>
      </c>
      <c r="WM433" s="4">
        <v>100.40593556</v>
      </c>
      <c r="WN433" s="3">
        <v>1906.3557035599999</v>
      </c>
      <c r="WO433" s="3">
        <v>18.688324120000001</v>
      </c>
      <c r="WP433" s="3">
        <v>14.10634174</v>
      </c>
      <c r="WQ433" s="3">
        <v>46.576652459999998</v>
      </c>
      <c r="WR433" s="4">
        <v>714.42885667999997</v>
      </c>
      <c r="WS433" s="3">
        <v>3180.6786979200001</v>
      </c>
      <c r="WT433" s="3">
        <v>427.13470896000001</v>
      </c>
      <c r="WU433" s="3">
        <v>261.77448182000001</v>
      </c>
      <c r="WV433" s="3">
        <v>490.32430973999999</v>
      </c>
      <c r="WW433" s="4">
        <v>869.71419063999997</v>
      </c>
      <c r="WX433" s="3">
        <v>385.33825590999999</v>
      </c>
      <c r="WY433" s="3">
        <v>1049.8182851399999</v>
      </c>
      <c r="WZ433" s="3">
        <v>1685.7563047900001</v>
      </c>
      <c r="XA433" s="3">
        <v>25.828486789999999</v>
      </c>
      <c r="XB433" s="4">
        <v>761.40194320000001</v>
      </c>
      <c r="XC433" s="3">
        <v>172.09214972000001</v>
      </c>
      <c r="XD433" s="3">
        <v>1257.7237161800001</v>
      </c>
      <c r="XE433" s="3">
        <v>3075.4478243100002</v>
      </c>
      <c r="XF433" s="3">
        <v>1347.05994519</v>
      </c>
      <c r="XG433" s="4">
        <v>1297.8797524300001</v>
      </c>
      <c r="XH433" s="3">
        <v>1064.1315430899999</v>
      </c>
      <c r="XI433" s="3">
        <v>1233.07956061</v>
      </c>
      <c r="XJ433" s="3">
        <v>1698.0364400999999</v>
      </c>
      <c r="XK433" s="3">
        <v>60.622099939999998</v>
      </c>
      <c r="XL433" s="4">
        <v>3157.1356099899999</v>
      </c>
      <c r="XM433" s="3">
        <v>66.913471189999996</v>
      </c>
      <c r="XN433" s="3">
        <v>3568.5285313700001</v>
      </c>
      <c r="XO433" s="3">
        <v>740.51831887000003</v>
      </c>
      <c r="XP433" s="3">
        <v>1182.4801587699999</v>
      </c>
      <c r="XQ433" s="4">
        <v>922.50578584000004</v>
      </c>
      <c r="XR433" s="3">
        <v>936.85756873000003</v>
      </c>
      <c r="XS433" s="3">
        <v>3536.15204752</v>
      </c>
      <c r="XT433" s="3">
        <v>1059.1910302199999</v>
      </c>
      <c r="XU433" s="3">
        <v>3124.0619489999999</v>
      </c>
      <c r="XV433" s="4">
        <v>2030.97332117</v>
      </c>
      <c r="XW433" s="3">
        <v>2296.81032005</v>
      </c>
      <c r="XX433" s="3">
        <v>1682.93155677</v>
      </c>
      <c r="XY433" s="3">
        <v>1393.73353137</v>
      </c>
      <c r="XZ433" s="3">
        <v>3481.6467138600001</v>
      </c>
      <c r="YA433" s="4">
        <v>1374.9656718900001</v>
      </c>
      <c r="YB433" s="3">
        <v>3125.94221462</v>
      </c>
      <c r="YC433" s="3">
        <v>3156.8628285599998</v>
      </c>
      <c r="YD433" s="3">
        <v>2391.8351914099999</v>
      </c>
      <c r="YE433" s="3">
        <v>926.23586994999994</v>
      </c>
      <c r="YF433" s="4">
        <v>1101.15276769</v>
      </c>
      <c r="YG433" s="3">
        <v>1203.89319034</v>
      </c>
      <c r="YH433" s="3">
        <v>1383.47844089</v>
      </c>
      <c r="YI433" s="3">
        <v>1041.0849297899999</v>
      </c>
      <c r="YJ433" s="3">
        <v>3232.1262698099999</v>
      </c>
      <c r="YK433" s="4">
        <v>4.9032306700000001</v>
      </c>
      <c r="YL433" s="3">
        <v>963.59077023999998</v>
      </c>
      <c r="YM433" s="3">
        <v>1139.9989559799999</v>
      </c>
      <c r="YN433" s="3">
        <v>1230.4971468900001</v>
      </c>
      <c r="YO433" s="3">
        <v>1022.1909322</v>
      </c>
      <c r="YP433" s="4">
        <v>3042.22317041</v>
      </c>
      <c r="YQ433" s="3">
        <v>1167.63811495</v>
      </c>
      <c r="YR433" s="3">
        <v>3054.1801933199999</v>
      </c>
      <c r="YS433" s="3">
        <v>3227.6306578600002</v>
      </c>
      <c r="YT433" s="3">
        <v>3523.6264710599999</v>
      </c>
      <c r="YU433" s="4">
        <v>3075.4521739000002</v>
      </c>
      <c r="YV433" s="3">
        <v>3159.76773331</v>
      </c>
      <c r="YW433" s="3">
        <v>15.3975486</v>
      </c>
      <c r="YX433" s="3">
        <v>1946.72611246</v>
      </c>
      <c r="YY433" s="3">
        <v>566.56454463</v>
      </c>
      <c r="YZ433" s="4">
        <v>49.795970429999997</v>
      </c>
      <c r="ZA433" s="3">
        <v>1916.4890055200001</v>
      </c>
      <c r="ZB433" s="3">
        <v>3158.6262766200002</v>
      </c>
      <c r="ZC433" s="3">
        <v>3231.64284395</v>
      </c>
      <c r="ZD433" s="3">
        <v>37.691682829999998</v>
      </c>
      <c r="ZE433" s="4">
        <v>34.744524920000003</v>
      </c>
      <c r="ZF433" s="3">
        <v>230.66807825000001</v>
      </c>
      <c r="ZG433" s="3">
        <v>285.19888808000002</v>
      </c>
      <c r="ZI433" s="3">
        <v>1938.34010294</v>
      </c>
      <c r="ZJ433" s="4">
        <v>1288.3814906099999</v>
      </c>
      <c r="ZK433" s="3">
        <v>1510.67971496</v>
      </c>
      <c r="ZL433" s="3">
        <v>2800.5698919299998</v>
      </c>
      <c r="ZM433" s="3">
        <v>1065.67067658</v>
      </c>
      <c r="ZN433" s="3">
        <v>3104.6192817000001</v>
      </c>
      <c r="ZO433" s="4">
        <v>57.69544724</v>
      </c>
      <c r="ZP433" s="3">
        <v>3579.4634006299998</v>
      </c>
      <c r="ZQ433" s="3">
        <v>1852.71593831</v>
      </c>
      <c r="ZR433" s="3">
        <v>2261.03618504</v>
      </c>
      <c r="ZS433" s="3">
        <v>121.92397866</v>
      </c>
      <c r="ZT433" s="4">
        <v>2786.6748159899998</v>
      </c>
      <c r="ZU433" s="3">
        <v>3151.39725804</v>
      </c>
      <c r="ZV433" s="3">
        <v>1102.82984532</v>
      </c>
      <c r="ZW433" s="3">
        <v>1178.6289075100001</v>
      </c>
      <c r="ZX433" s="3">
        <v>59.87459183</v>
      </c>
      <c r="ZY433" s="4">
        <v>3523.5817324200002</v>
      </c>
      <c r="ZZ433" s="3">
        <v>419.99889588000002</v>
      </c>
      <c r="AAA433" s="3">
        <v>3143.4884606800001</v>
      </c>
      <c r="AAB433" s="3">
        <v>44.28876812</v>
      </c>
      <c r="AAC433" s="3">
        <v>1674.0223537100001</v>
      </c>
      <c r="AAD433" s="4">
        <v>1280.60753054</v>
      </c>
      <c r="AAE433" s="3">
        <v>3511.98758959</v>
      </c>
      <c r="AAF433" s="3">
        <v>1398.4783126899999</v>
      </c>
      <c r="AAG433" s="3">
        <v>2725.0106785600001</v>
      </c>
      <c r="AAH433" s="3">
        <v>1151.5850210000001</v>
      </c>
      <c r="AAI433" s="4">
        <v>3129.5927633699998</v>
      </c>
      <c r="AAJ433" s="3">
        <v>1273.18402315</v>
      </c>
      <c r="AAK433" s="3">
        <v>753.44840720000002</v>
      </c>
      <c r="AAL433" s="3">
        <v>1842.7435711799999</v>
      </c>
      <c r="AAM433" s="3">
        <v>1246.6546310000001</v>
      </c>
      <c r="AAN433" s="4">
        <v>1059.2307979</v>
      </c>
      <c r="AAO433" s="3">
        <v>1196.5877432499999</v>
      </c>
      <c r="AAP433" s="3">
        <v>821.27032133</v>
      </c>
      <c r="AAQ433" s="3">
        <v>3326.4253810099999</v>
      </c>
      <c r="AAR433" s="3">
        <v>3376.1306314200001</v>
      </c>
      <c r="AAS433" s="4">
        <v>367.57639446000002</v>
      </c>
      <c r="AAT433" s="3">
        <v>387.48819610999999</v>
      </c>
      <c r="AAU433" s="3">
        <v>391.08033608</v>
      </c>
      <c r="AAV433" s="3">
        <v>3076.7750706299998</v>
      </c>
      <c r="AAW433" s="3">
        <v>219.23921984</v>
      </c>
      <c r="AAX433" s="4">
        <v>2386.72131631</v>
      </c>
      <c r="AAY433" s="3">
        <v>2518.0155545699999</v>
      </c>
      <c r="AAZ433" s="3">
        <v>1.9554513899999999</v>
      </c>
      <c r="ABA433" s="3">
        <v>11.71406724</v>
      </c>
      <c r="ABB433" s="3">
        <v>261.09283893000003</v>
      </c>
      <c r="ABC433" s="4">
        <v>998.10103866999998</v>
      </c>
      <c r="ABD433" s="3">
        <v>567.64013609999995</v>
      </c>
      <c r="ABE433" s="3">
        <v>3548.4433674900001</v>
      </c>
      <c r="ABF433" s="3">
        <v>3123.6555730199998</v>
      </c>
      <c r="ABG433" s="3">
        <v>3165.2357893100002</v>
      </c>
      <c r="ABH433" s="4">
        <v>1873.7343999300001</v>
      </c>
      <c r="ABI433" s="3">
        <v>164.58537874999999</v>
      </c>
      <c r="ABJ433" s="3">
        <v>3092.2378630799999</v>
      </c>
      <c r="ABK433" s="3">
        <v>737.7028914</v>
      </c>
      <c r="ABL433" s="3">
        <v>3095.7995559199999</v>
      </c>
      <c r="ABM433" s="4">
        <v>3057.1385358900002</v>
      </c>
      <c r="ABN433" s="3">
        <v>3178.1807905199998</v>
      </c>
      <c r="ABO433" s="3">
        <v>3528.55393516</v>
      </c>
      <c r="ABP433" s="3">
        <v>2897.6247790799998</v>
      </c>
      <c r="ABQ433" s="3">
        <v>3059.5637430000002</v>
      </c>
      <c r="ABR433" s="4">
        <v>279.97440912000002</v>
      </c>
      <c r="ABS433" s="3">
        <v>273.46493700000002</v>
      </c>
      <c r="ABT433" s="3">
        <v>3109.55233813</v>
      </c>
      <c r="ABU433" s="3">
        <v>1666.97974613</v>
      </c>
      <c r="ABV433" s="3">
        <v>3235.8389555600002</v>
      </c>
      <c r="ABW433" s="4">
        <v>362.73530079</v>
      </c>
      <c r="ABX433" s="3">
        <v>3547.95497067</v>
      </c>
      <c r="ABY433" s="3">
        <v>1.9436453600000001</v>
      </c>
      <c r="ABZ433" s="3">
        <v>2365.43193737</v>
      </c>
      <c r="ACA433" s="3">
        <v>3106.98110907</v>
      </c>
      <c r="ACB433" s="4">
        <v>1163.4948197900001</v>
      </c>
      <c r="ACC433" s="3">
        <v>505.80885014</v>
      </c>
      <c r="ACD433" s="3">
        <v>379.49551380000003</v>
      </c>
      <c r="ACE433" s="3">
        <v>1326.21049621</v>
      </c>
      <c r="ACF433" s="3">
        <v>756.35828290999996</v>
      </c>
      <c r="ACG433" s="4">
        <v>736.23335135000002</v>
      </c>
      <c r="ACH433" s="3">
        <v>1056.0972289900001</v>
      </c>
      <c r="ACI433" s="3">
        <v>3007.7781458300001</v>
      </c>
      <c r="ACJ433" s="3">
        <v>295.82990740999998</v>
      </c>
      <c r="ACK433" s="3">
        <v>485.43226372999999</v>
      </c>
      <c r="ACL433" s="4">
        <v>1443.6345133299999</v>
      </c>
      <c r="ACM433" s="3">
        <v>3149.8792511299998</v>
      </c>
      <c r="ACN433" s="3">
        <v>3011.7754190400001</v>
      </c>
      <c r="ACO433" s="3">
        <v>747.74112375000004</v>
      </c>
      <c r="ACP433" s="3">
        <v>965.76991482999995</v>
      </c>
      <c r="ACQ433" s="4">
        <v>2214.8578307500002</v>
      </c>
      <c r="ACR433" s="3">
        <v>1846.3854207500001</v>
      </c>
      <c r="ACS433" s="3">
        <v>3138.7803401900001</v>
      </c>
      <c r="ACT433" s="3">
        <v>1653.6855349800001</v>
      </c>
      <c r="ACU433" s="3">
        <v>744.66285676999996</v>
      </c>
      <c r="ACV433" s="4">
        <v>3549.7544581900002</v>
      </c>
      <c r="ACW433" s="3">
        <v>823.93972684999994</v>
      </c>
      <c r="ACX433" s="3">
        <v>1171.75282709</v>
      </c>
      <c r="ACY433" s="3">
        <v>747.82438733000004</v>
      </c>
      <c r="ACZ433" s="3">
        <v>1454.7620072899999</v>
      </c>
      <c r="ADA433" s="4">
        <v>2536.0141579900001</v>
      </c>
      <c r="ADB433" s="3">
        <v>1355.67834709</v>
      </c>
      <c r="ADC433" s="3">
        <v>1390.86963704</v>
      </c>
      <c r="ADD433" s="3">
        <v>1177.9764690100001</v>
      </c>
      <c r="ADE433" s="3">
        <v>3421.2545208199999</v>
      </c>
      <c r="ADF433" s="4">
        <v>1538.7998143100001</v>
      </c>
      <c r="ADG433" s="3">
        <v>3470.1594466699999</v>
      </c>
      <c r="ADH433" s="3">
        <v>2304.49853106</v>
      </c>
      <c r="ADI433" s="3">
        <v>3052.5354269300001</v>
      </c>
      <c r="ADJ433" s="3">
        <v>1972.1755635500001</v>
      </c>
      <c r="ADK433" s="4">
        <v>1942.6437115599999</v>
      </c>
      <c r="ADL433" s="3">
        <v>3105.4022079000001</v>
      </c>
      <c r="ADM433" s="3">
        <v>3145.00584622</v>
      </c>
      <c r="ADN433" s="3">
        <v>3082.2623890999998</v>
      </c>
      <c r="ADO433" s="3">
        <v>3548.4905916100001</v>
      </c>
      <c r="ADP433" s="4">
        <v>3092.2782521300001</v>
      </c>
      <c r="ADQ433" s="3">
        <v>3505.9447663400001</v>
      </c>
      <c r="ADR433" s="3">
        <v>3526.8986054799998</v>
      </c>
      <c r="ADS433" s="3">
        <v>3371.5387071199998</v>
      </c>
      <c r="ADT433" s="3">
        <v>3117.2908801100002</v>
      </c>
      <c r="ADU433" s="4">
        <v>1894.16193868</v>
      </c>
      <c r="ADV433" s="3">
        <v>3540.3841985899999</v>
      </c>
      <c r="ADW433" s="3">
        <v>3558.2815187000001</v>
      </c>
      <c r="ADX433" s="3">
        <v>3519.22157913</v>
      </c>
      <c r="ADY433" s="3">
        <v>2761.5938373099998</v>
      </c>
      <c r="ADZ433" s="4">
        <v>2418.8790779199999</v>
      </c>
      <c r="AEA433" s="3">
        <v>963.86168755999995</v>
      </c>
      <c r="AEB433" s="3">
        <v>1083.5885019</v>
      </c>
      <c r="AEC433" s="3">
        <v>3162.8584276900001</v>
      </c>
      <c r="AED433" s="3">
        <v>3266.2954061099999</v>
      </c>
      <c r="AEE433" s="4">
        <v>3510.0364877900001</v>
      </c>
      <c r="AEF433" s="3">
        <v>3198.6530679100001</v>
      </c>
      <c r="AEG433" s="3">
        <v>3509.0509949699999</v>
      </c>
      <c r="AEH433" s="3">
        <v>2348.74193917</v>
      </c>
      <c r="AEI433" s="3">
        <v>3341.3506884100002</v>
      </c>
      <c r="AEJ433" s="4">
        <v>3172.8009690600002</v>
      </c>
      <c r="AEK433" s="3">
        <v>3594.6297995899999</v>
      </c>
      <c r="AEL433" s="3">
        <v>3079.8371819899999</v>
      </c>
      <c r="AEM433" s="3">
        <v>1209.3121581099999</v>
      </c>
      <c r="AEN433" s="3">
        <v>829.01010604999999</v>
      </c>
      <c r="AEO433" s="4">
        <v>960.91950061</v>
      </c>
      <c r="AEP433" s="3">
        <v>175.96825577999999</v>
      </c>
      <c r="AEQ433" s="3">
        <v>2787.1588632200001</v>
      </c>
      <c r="AER433" s="3">
        <v>145.74046938999999</v>
      </c>
      <c r="AES433" s="3">
        <v>3059.77811565</v>
      </c>
      <c r="AET433" s="4">
        <v>1383.8034173999999</v>
      </c>
      <c r="AEU433" s="3">
        <v>1204.1908265699999</v>
      </c>
      <c r="AEV433" s="3">
        <v>13.514176129999999</v>
      </c>
      <c r="AEW433" s="3">
        <v>761.44419635999998</v>
      </c>
      <c r="AEX433" s="3">
        <v>3070.9304644099998</v>
      </c>
      <c r="AEY433" s="4">
        <v>1573.5617375899999</v>
      </c>
      <c r="AEZ433" s="3">
        <v>248.64617645999999</v>
      </c>
      <c r="AFA433" s="3">
        <v>3206.0914881799999</v>
      </c>
      <c r="AFB433" s="3">
        <v>1448.68128047</v>
      </c>
      <c r="AFC433" s="3">
        <v>1519.7852709399999</v>
      </c>
      <c r="AFD433" s="4">
        <v>943.83431109000003</v>
      </c>
      <c r="AFE433" s="3">
        <v>981.92988442000001</v>
      </c>
      <c r="AFF433" s="3">
        <v>1052.6741016599999</v>
      </c>
      <c r="AFG433" s="3">
        <v>268.9413634</v>
      </c>
      <c r="AFH433" s="3">
        <v>831.48875097999996</v>
      </c>
      <c r="AFI433" s="4">
        <v>3163.8283862600001</v>
      </c>
      <c r="AFJ433" s="3">
        <v>3075.63361394</v>
      </c>
      <c r="AFK433" s="3">
        <v>2416.7440505999998</v>
      </c>
      <c r="AFL433" s="3">
        <v>282.79232207000001</v>
      </c>
      <c r="AFM433" s="3">
        <v>3543.6383132800001</v>
      </c>
      <c r="AFN433" s="4">
        <v>412.74999345999998</v>
      </c>
      <c r="AFO433" s="3">
        <v>144.44118472</v>
      </c>
      <c r="AFP433" s="3">
        <v>3147.4938117000002</v>
      </c>
      <c r="AFQ433" s="3">
        <v>1239.5150897000001</v>
      </c>
      <c r="AFR433" s="3">
        <v>738.42865156000005</v>
      </c>
      <c r="AFS433" s="4">
        <v>2893.9152001799998</v>
      </c>
      <c r="AFT433" s="3">
        <v>2781.90393713</v>
      </c>
      <c r="AFU433" s="3">
        <v>2772.4000829800002</v>
      </c>
      <c r="AFV433" s="3">
        <v>1881.3803577799999</v>
      </c>
      <c r="AFW433" s="3">
        <v>1126.7588040200001</v>
      </c>
      <c r="AFX433" s="4">
        <v>3081.1954968099999</v>
      </c>
      <c r="AFY433" s="3">
        <v>1440.21635696</v>
      </c>
      <c r="AFZ433" s="3">
        <v>1351.16409404</v>
      </c>
      <c r="AGA433" s="3">
        <v>165.34531426000001</v>
      </c>
      <c r="AGB433" s="3">
        <v>1062.1139547</v>
      </c>
      <c r="AGC433" s="4">
        <v>3413.8583537099998</v>
      </c>
      <c r="AGD433" s="3">
        <v>742.47377026000004</v>
      </c>
      <c r="AGE433" s="3">
        <v>1159.6342479800001</v>
      </c>
      <c r="AGF433" s="3">
        <v>1183.11147069</v>
      </c>
      <c r="AGG433" s="3">
        <v>55.315600140000001</v>
      </c>
      <c r="AGH433" s="4">
        <v>27.4894088</v>
      </c>
      <c r="AGI433" s="3">
        <v>753.31419128000005</v>
      </c>
      <c r="AGJ433" s="3">
        <v>1684.7745401899999</v>
      </c>
      <c r="AGK433" s="3">
        <v>3502.9677826699999</v>
      </c>
      <c r="AGL433" s="3">
        <v>946.81626572000005</v>
      </c>
      <c r="AGM433" s="4">
        <v>84.796499789999999</v>
      </c>
      <c r="AGN433" s="3">
        <v>411.46002934000001</v>
      </c>
      <c r="AGO433" s="3">
        <v>1924.02560225</v>
      </c>
      <c r="AGP433" s="3">
        <v>752.86245528999996</v>
      </c>
      <c r="AGQ433" s="3">
        <v>12.088753349999999</v>
      </c>
      <c r="AGR433" s="4">
        <v>3515.60023477</v>
      </c>
      <c r="AGS433" s="3">
        <v>1281.2133662900001</v>
      </c>
      <c r="AGT433" s="3">
        <v>3075.8305882300001</v>
      </c>
      <c r="AGU433" s="3">
        <v>2807.3888063099998</v>
      </c>
      <c r="AGV433" s="3">
        <v>270.5320706</v>
      </c>
      <c r="AGW433" s="4">
        <v>3072.9449459500001</v>
      </c>
      <c r="AGX433" s="3">
        <v>1087.85917791</v>
      </c>
      <c r="AGY433" s="3">
        <v>1279.0951159599999</v>
      </c>
      <c r="AGZ433" s="3">
        <v>1316.0399120500001</v>
      </c>
      <c r="AHA433" s="3">
        <v>1157.25253677</v>
      </c>
      <c r="AHB433" s="4">
        <v>237.80078448</v>
      </c>
      <c r="AHC433" s="3">
        <v>720.66492600000004</v>
      </c>
      <c r="AHD433" s="3">
        <v>2307.2449864599998</v>
      </c>
      <c r="AHE433" s="3">
        <v>3104.0209023900002</v>
      </c>
      <c r="AHF433" s="3">
        <v>2780.98741638</v>
      </c>
      <c r="AHG433" s="4">
        <v>2780.8749484099999</v>
      </c>
      <c r="AHH433" s="3">
        <v>1798.90653905</v>
      </c>
      <c r="AHI433" s="3">
        <v>959.32444381999994</v>
      </c>
      <c r="AHJ433" s="3">
        <v>1944.07783352</v>
      </c>
      <c r="AHK433" s="3">
        <v>16.583743930000001</v>
      </c>
      <c r="AHL433" s="4">
        <v>1324.9192893500001</v>
      </c>
      <c r="AHM433" s="3">
        <v>1082.4731427500001</v>
      </c>
      <c r="AHN433" s="3">
        <v>1877.1674691799999</v>
      </c>
      <c r="AHO433" s="3">
        <v>1903.8341840999999</v>
      </c>
      <c r="AHP433" s="3">
        <v>3202.0146796099998</v>
      </c>
      <c r="AHQ433" s="4">
        <v>3384.92115281</v>
      </c>
      <c r="AHR433" s="3">
        <v>919.75311674</v>
      </c>
      <c r="AHS433" s="3">
        <v>1094.98007811</v>
      </c>
      <c r="AHT433" s="3">
        <v>678.94987242000002</v>
      </c>
      <c r="AHU433" s="3">
        <v>112.11938143</v>
      </c>
      <c r="AHV433" s="4">
        <v>1428.8713835000001</v>
      </c>
      <c r="AHW433" s="3">
        <v>3174.9440741899998</v>
      </c>
      <c r="AHX433" s="3">
        <v>1160.5445550300001</v>
      </c>
      <c r="AHY433" s="3">
        <v>212.93604256</v>
      </c>
      <c r="AHZ433" s="3">
        <v>3491.8943479</v>
      </c>
      <c r="AIA433" s="4">
        <v>99.564600580000004</v>
      </c>
      <c r="AIB433" s="3">
        <v>752.69033579999996</v>
      </c>
      <c r="AIC433" s="3">
        <v>168.02901129</v>
      </c>
      <c r="AID433" s="3">
        <v>2672.4166790200002</v>
      </c>
      <c r="AIE433" s="3">
        <v>3339.6282507699998</v>
      </c>
      <c r="AIF433" s="4">
        <v>1614.95430014</v>
      </c>
      <c r="AIG433" s="3">
        <v>3461.3465559599999</v>
      </c>
      <c r="AIH433" s="3">
        <v>1276.7295603699999</v>
      </c>
      <c r="AII433" s="3">
        <v>3158.7940465199999</v>
      </c>
      <c r="AIJ433" s="3">
        <v>2829.8252342699998</v>
      </c>
      <c r="AIK433" s="4">
        <v>1657.37088045</v>
      </c>
      <c r="AIL433" s="3">
        <v>34.372945659999999</v>
      </c>
      <c r="AIM433" s="3">
        <v>3527.4820719099998</v>
      </c>
      <c r="AIN433" s="3">
        <v>20.279031320000001</v>
      </c>
      <c r="AIO433" s="3">
        <v>3126.3659889599999</v>
      </c>
      <c r="AIP433" s="4">
        <v>251.66665603000001</v>
      </c>
      <c r="AIQ433" s="3">
        <v>3567.1000017400002</v>
      </c>
      <c r="AIR433" s="3">
        <v>1010.93481465</v>
      </c>
      <c r="AIS433" s="3">
        <v>3202.4477744999999</v>
      </c>
      <c r="AIT433" s="3">
        <v>3549.9445974099999</v>
      </c>
      <c r="AIU433" s="4">
        <v>3380.8754127399998</v>
      </c>
      <c r="AIV433" s="3">
        <v>3238.58541096</v>
      </c>
      <c r="AIW433" s="3">
        <v>2031.5729432200001</v>
      </c>
      <c r="AIX433" s="3">
        <v>3145.6986737699999</v>
      </c>
      <c r="AIY433" s="3">
        <v>143.04683044000001</v>
      </c>
      <c r="AIZ433" s="4">
        <v>386.77734882999999</v>
      </c>
      <c r="AJA433" s="3">
        <v>3354.5740633800001</v>
      </c>
      <c r="AJB433" s="3">
        <v>3123.8015949700002</v>
      </c>
      <c r="AJC433" s="3">
        <v>1764.01599218</v>
      </c>
      <c r="AJD433" s="3">
        <v>20.447422589999999</v>
      </c>
      <c r="AJE433" s="4">
        <v>268.49894796000001</v>
      </c>
      <c r="AJF433" s="3">
        <v>3529.7252176100001</v>
      </c>
      <c r="AJG433" s="3">
        <v>262.29829673</v>
      </c>
      <c r="AJH433" s="3">
        <v>962.04542304999995</v>
      </c>
      <c r="AJI433" s="3">
        <v>747.83370788000002</v>
      </c>
      <c r="AJJ433" s="4">
        <v>225.58713576</v>
      </c>
      <c r="AJK433" s="3">
        <v>19.084758180000001</v>
      </c>
      <c r="AJL433" s="3">
        <v>258.53155178999998</v>
      </c>
      <c r="AJM433" s="3">
        <v>110.50630491</v>
      </c>
      <c r="AJN433" s="3">
        <v>754.38481178999996</v>
      </c>
      <c r="AJO433" s="4">
        <v>1220.1985605100001</v>
      </c>
      <c r="AJP433" s="3">
        <v>3491.6781111400001</v>
      </c>
      <c r="AJQ433" s="3">
        <v>970.10894154000005</v>
      </c>
      <c r="AJR433" s="3">
        <v>1130.2484179400001</v>
      </c>
      <c r="AJS433" s="3">
        <v>1141.7499766400001</v>
      </c>
      <c r="AJT433" s="4">
        <v>41.406854060000001</v>
      </c>
      <c r="AJU433" s="3">
        <v>1247.8321271499999</v>
      </c>
      <c r="AJV433" s="3">
        <v>166.22331007</v>
      </c>
      <c r="AJW433" s="3">
        <v>1135.96812879</v>
      </c>
      <c r="AJX433" s="3">
        <v>747.17443431000004</v>
      </c>
      <c r="AJY433" s="4">
        <v>1405.4805312200001</v>
      </c>
      <c r="AJZ433" s="3">
        <v>3141.7834214</v>
      </c>
      <c r="AKA433" s="3">
        <v>1258.38796071</v>
      </c>
      <c r="AKB433" s="3">
        <v>1523.2904191099999</v>
      </c>
      <c r="AKC433" s="3">
        <v>137.02078417999999</v>
      </c>
      <c r="AKD433" s="4">
        <v>98.789130819999997</v>
      </c>
      <c r="AKE433" s="3">
        <v>2420.6462541999999</v>
      </c>
      <c r="AKF433" s="3">
        <v>879.14845134999996</v>
      </c>
      <c r="AKG433" s="3">
        <v>445.85534431999997</v>
      </c>
      <c r="AKH433" s="3">
        <v>20.34676065</v>
      </c>
      <c r="AKI433" s="4">
        <v>50.660917470000001</v>
      </c>
      <c r="AKJ433" s="3">
        <v>1239.5119828500001</v>
      </c>
      <c r="AKK433" s="3">
        <v>3550.6883773</v>
      </c>
      <c r="AKL433" s="3">
        <v>2309.0413671299998</v>
      </c>
      <c r="AKM433" s="3">
        <v>728.13503614000001</v>
      </c>
      <c r="AKN433" s="4">
        <v>1907.94392528</v>
      </c>
      <c r="AKO433" s="3">
        <v>3167.9045734599999</v>
      </c>
      <c r="AKP433" s="3">
        <v>1293.6643783500001</v>
      </c>
      <c r="AKQ433" s="3">
        <v>263.51866740999998</v>
      </c>
      <c r="AKR433" s="3">
        <v>958.74843382999995</v>
      </c>
      <c r="AKS433" s="4">
        <v>249.86281892</v>
      </c>
      <c r="AKT433" s="3">
        <v>40.426953570000002</v>
      </c>
      <c r="AKU433" s="3">
        <v>3146.4132492700001</v>
      </c>
      <c r="AKV433" s="3">
        <v>1570.5561709000001</v>
      </c>
      <c r="AKW433" s="3">
        <v>1810.7336956300001</v>
      </c>
      <c r="AKX433" s="4">
        <v>651.27218850999998</v>
      </c>
      <c r="AKY433" s="3">
        <v>150.51259099000001</v>
      </c>
      <c r="AKZ433" s="3">
        <v>503.84842779000002</v>
      </c>
      <c r="ALA433" s="3">
        <v>586.39991777</v>
      </c>
      <c r="ALB433" s="3">
        <v>1373.1270380599999</v>
      </c>
      <c r="ALC433" s="4">
        <v>3568.3899658599998</v>
      </c>
      <c r="ALD433" s="3">
        <v>229.83357834</v>
      </c>
      <c r="ALE433" s="3">
        <v>1656.3673679000001</v>
      </c>
      <c r="ALF433" s="3">
        <v>863.89133236999999</v>
      </c>
      <c r="ALG433" s="3">
        <v>3303.62110201</v>
      </c>
      <c r="ALH433" s="4">
        <v>26.273387710000002</v>
      </c>
      <c r="ALI433" s="3">
        <v>3146.1075352299999</v>
      </c>
      <c r="ALJ433" s="3">
        <v>557.54038811999999</v>
      </c>
      <c r="ALK433" s="3">
        <v>3019.5232815700001</v>
      </c>
      <c r="ALL433" s="3">
        <v>3090.632243</v>
      </c>
      <c r="ALM433" s="4">
        <v>2912.3338497200002</v>
      </c>
    </row>
    <row r="434" spans="1:1001" x14ac:dyDescent="0.45">
      <c r="A434" s="1" t="s">
        <v>433</v>
      </c>
      <c r="B434" s="3">
        <v>1256.49837454</v>
      </c>
      <c r="C434" s="3">
        <v>2174.5470733699999</v>
      </c>
      <c r="D434" s="3">
        <v>526.50295661999996</v>
      </c>
      <c r="E434" s="3">
        <v>1404.37014303</v>
      </c>
      <c r="F434" s="4">
        <v>2933.1323463600002</v>
      </c>
      <c r="G434" s="3">
        <v>1001.42598954</v>
      </c>
      <c r="H434" s="3">
        <v>1116.6379294599999</v>
      </c>
      <c r="I434" s="3">
        <v>2362.6711904600002</v>
      </c>
      <c r="J434" s="3">
        <v>1755.79340297</v>
      </c>
      <c r="K434" s="4">
        <v>902.32617372000004</v>
      </c>
      <c r="L434" s="3">
        <v>1087.9293927199999</v>
      </c>
      <c r="M434" s="3">
        <v>2191.74224538</v>
      </c>
      <c r="N434" s="3">
        <v>2553.4777618399999</v>
      </c>
      <c r="O434" s="3">
        <v>1315.94608518</v>
      </c>
      <c r="P434" s="4">
        <v>2569.09651816</v>
      </c>
      <c r="Q434" s="3">
        <v>1623.44904941</v>
      </c>
      <c r="R434" s="3">
        <v>1079.3339815100001</v>
      </c>
      <c r="S434" s="3">
        <v>998.34523707999995</v>
      </c>
      <c r="T434" s="3">
        <v>2306.3104459800002</v>
      </c>
      <c r="U434" s="4">
        <v>950.30587963999994</v>
      </c>
      <c r="V434" s="3">
        <v>1553.1789374800001</v>
      </c>
      <c r="W434" s="3">
        <v>383.55740949</v>
      </c>
      <c r="X434" s="3">
        <v>727.89021635999995</v>
      </c>
      <c r="Y434" s="3">
        <v>2546.57185566</v>
      </c>
      <c r="Z434" s="4">
        <v>3550.8393702100002</v>
      </c>
      <c r="AA434" s="3">
        <v>357.80535121000003</v>
      </c>
      <c r="AB434" s="3">
        <v>354.08148080000001</v>
      </c>
      <c r="AC434" s="3">
        <v>386.32312736</v>
      </c>
      <c r="AD434" s="3">
        <v>2319.4486932599998</v>
      </c>
      <c r="AE434" s="4">
        <v>2389.2813607100002</v>
      </c>
      <c r="AF434" s="3">
        <v>990.87202008999998</v>
      </c>
      <c r="AG434" s="3">
        <v>1391.94895673</v>
      </c>
      <c r="AH434" s="3">
        <v>2530.71014367</v>
      </c>
      <c r="AI434" s="3">
        <v>310.63156218</v>
      </c>
      <c r="AJ434" s="4">
        <v>222.23608734999999</v>
      </c>
      <c r="AK434" s="3">
        <v>2551.9777746599998</v>
      </c>
      <c r="AL434" s="3">
        <v>2330.8384053599998</v>
      </c>
      <c r="AM434" s="3">
        <v>1096.60868888</v>
      </c>
      <c r="AN434" s="3">
        <v>895.44947192999996</v>
      </c>
      <c r="AO434" s="4">
        <v>96.000422259999993</v>
      </c>
      <c r="AP434" s="3">
        <v>1018.1837170699999</v>
      </c>
      <c r="AQ434" s="3">
        <v>830.42434417000004</v>
      </c>
      <c r="AR434" s="3">
        <v>882.85243791999994</v>
      </c>
      <c r="AS434" s="3">
        <v>1049.5113283600001</v>
      </c>
      <c r="AT434" s="4">
        <v>1307.20340928</v>
      </c>
      <c r="AU434" s="3">
        <v>1002.77684792</v>
      </c>
      <c r="AV434" s="3">
        <v>955.48934817999998</v>
      </c>
      <c r="AW434" s="3">
        <v>1977.88036152</v>
      </c>
      <c r="AX434" s="3">
        <v>1004.16685261</v>
      </c>
      <c r="AY434" s="4">
        <v>1019.4656033799999</v>
      </c>
      <c r="AZ434" s="3">
        <v>103.72342999</v>
      </c>
      <c r="BA434" s="3">
        <v>1263.8286764300001</v>
      </c>
      <c r="BB434" s="3">
        <v>2201.1932830800001</v>
      </c>
      <c r="BC434" s="3">
        <v>2543.2705168500001</v>
      </c>
      <c r="BD434" s="4">
        <v>2676.67989859</v>
      </c>
      <c r="BE434" s="3">
        <v>2542.4981539400001</v>
      </c>
      <c r="BF434" s="3">
        <v>898.26117118000002</v>
      </c>
      <c r="BG434" s="3">
        <v>1301.26497619</v>
      </c>
      <c r="BH434" s="3">
        <v>653.51533420999999</v>
      </c>
      <c r="BI434" s="4">
        <v>1225.7828127</v>
      </c>
      <c r="BJ434" s="3">
        <v>311.63445336000001</v>
      </c>
      <c r="BK434" s="3">
        <v>1062.8627055500001</v>
      </c>
      <c r="BL434" s="3">
        <v>1053.8721030199999</v>
      </c>
      <c r="BM434" s="3">
        <v>1331.4877916200001</v>
      </c>
      <c r="BN434" s="4">
        <v>1233.74566925</v>
      </c>
      <c r="BO434" s="3">
        <v>471.92181582000001</v>
      </c>
      <c r="BP434" s="3">
        <v>2303.4117549299999</v>
      </c>
      <c r="BQ434" s="3">
        <v>1092.66920308</v>
      </c>
      <c r="BR434" s="3">
        <v>926.88023064000004</v>
      </c>
      <c r="BS434" s="4">
        <v>1972.71429134</v>
      </c>
      <c r="BT434" s="3">
        <v>482.97288127000002</v>
      </c>
      <c r="BU434" s="3">
        <v>2557.2451281499998</v>
      </c>
      <c r="BV434" s="3">
        <v>2060.9873562799999</v>
      </c>
      <c r="BW434" s="3">
        <v>2225.2974681199998</v>
      </c>
      <c r="BX434" s="4">
        <v>1081.26395673</v>
      </c>
      <c r="BY434" s="3">
        <v>2409.1670648200002</v>
      </c>
      <c r="BZ434" s="3">
        <v>121.69966409</v>
      </c>
      <c r="CA434" s="3">
        <v>886.50298667000004</v>
      </c>
      <c r="CB434" s="3">
        <v>988.83454786000004</v>
      </c>
      <c r="CC434" s="4">
        <v>1159.74236636</v>
      </c>
      <c r="CD434" s="3">
        <v>1381.0010387</v>
      </c>
      <c r="CE434" s="3">
        <v>864.88925258999996</v>
      </c>
      <c r="CF434" s="3">
        <v>877.77335954</v>
      </c>
      <c r="CG434" s="3">
        <v>747.76659991999998</v>
      </c>
      <c r="CH434" s="4">
        <v>316.98631317000002</v>
      </c>
      <c r="CI434" s="3">
        <v>1038.10173242</v>
      </c>
      <c r="CJ434" s="3">
        <v>323.53803844999999</v>
      </c>
      <c r="CK434" s="3">
        <v>358.37887572</v>
      </c>
      <c r="CL434" s="3">
        <v>162.02471298</v>
      </c>
      <c r="CM434" s="4">
        <v>538.27605401000005</v>
      </c>
      <c r="CN434" s="3">
        <v>1589.05187032</v>
      </c>
      <c r="CO434" s="3">
        <v>1868.03395155</v>
      </c>
      <c r="CP434" s="3">
        <v>132.55437662</v>
      </c>
      <c r="CQ434" s="3">
        <v>1553.9761551900001</v>
      </c>
      <c r="CR434" s="4">
        <v>1061.7374044799999</v>
      </c>
      <c r="CS434" s="3">
        <v>972.81811473999994</v>
      </c>
      <c r="CT434" s="3">
        <v>1265.1932049500001</v>
      </c>
      <c r="CU434" s="3">
        <v>1032.9344195000001</v>
      </c>
      <c r="CV434" s="3">
        <v>912.34017263999999</v>
      </c>
      <c r="CW434" s="4">
        <v>616.97132177000003</v>
      </c>
      <c r="CX434" s="3">
        <v>1572.39604747</v>
      </c>
      <c r="CY434" s="3">
        <v>1447.57772735</v>
      </c>
      <c r="CZ434" s="3">
        <v>1413.04384686</v>
      </c>
      <c r="DA434" s="3">
        <v>1093.0438891900001</v>
      </c>
      <c r="DB434" s="4">
        <v>2393.4085002500001</v>
      </c>
      <c r="DC434" s="3">
        <v>1059.77822487</v>
      </c>
      <c r="DD434" s="3">
        <v>1078.74740823</v>
      </c>
      <c r="DE434" s="3">
        <v>1119.53102818</v>
      </c>
      <c r="DF434" s="3">
        <v>1250.9980072999999</v>
      </c>
      <c r="DG434" s="4">
        <v>730.97034744999996</v>
      </c>
      <c r="DH434" s="3">
        <v>953.32822332000001</v>
      </c>
      <c r="DI434" s="3">
        <v>1260.8709552299999</v>
      </c>
      <c r="DJ434" s="3">
        <v>1060.1777657800001</v>
      </c>
      <c r="DK434" s="3">
        <v>324.41230603999998</v>
      </c>
      <c r="DL434" s="4">
        <v>1021.9423842</v>
      </c>
      <c r="DM434" s="3">
        <v>1655.9193601300001</v>
      </c>
      <c r="DN434" s="3">
        <v>1074.5102862000001</v>
      </c>
      <c r="DO434" s="3">
        <v>1245.84560726</v>
      </c>
      <c r="DP434" s="3">
        <v>2221.9687890300002</v>
      </c>
      <c r="DQ434" s="4">
        <v>2548.6074637800002</v>
      </c>
      <c r="DR434" s="3">
        <v>718.57712279999998</v>
      </c>
      <c r="DS434" s="3">
        <v>2585.9530435199999</v>
      </c>
      <c r="DT434" s="3">
        <v>1984.64770219</v>
      </c>
      <c r="DU434" s="3">
        <v>932.24141099999997</v>
      </c>
      <c r="DV434" s="4">
        <v>320.44547996</v>
      </c>
      <c r="DW434" s="3">
        <v>1062.81486006</v>
      </c>
      <c r="DX434" s="3">
        <v>1892.29285772</v>
      </c>
      <c r="DY434" s="3">
        <v>2622.0397276399999</v>
      </c>
      <c r="DZ434" s="3">
        <v>1266.3091854700001</v>
      </c>
      <c r="EA434" s="4">
        <v>1052.8027252500001</v>
      </c>
      <c r="EB434" s="3">
        <v>1073.2656820899999</v>
      </c>
      <c r="EC434" s="3">
        <v>401.74490938999998</v>
      </c>
      <c r="ED434" s="3">
        <v>590.52022223999995</v>
      </c>
      <c r="EE434" s="3">
        <v>1534.38063087</v>
      </c>
      <c r="EF434" s="4">
        <v>2520.2667780800002</v>
      </c>
      <c r="EG434" s="3">
        <v>316.44944949000001</v>
      </c>
      <c r="EH434" s="3">
        <v>2324.7875042999999</v>
      </c>
      <c r="EI434" s="3">
        <v>1614.23102546</v>
      </c>
      <c r="EJ434" s="3">
        <v>1077.4729783600001</v>
      </c>
      <c r="EK434" s="4">
        <v>2571.86658562</v>
      </c>
      <c r="EL434" s="3">
        <v>2004.4582205300001</v>
      </c>
      <c r="EM434" s="3">
        <v>981.09227766000004</v>
      </c>
      <c r="EN434" s="3">
        <v>2140.9489761</v>
      </c>
      <c r="EO434" s="3">
        <v>2080.9985771299998</v>
      </c>
      <c r="EP434" s="4">
        <v>1108.7291321</v>
      </c>
      <c r="EQ434" s="3">
        <v>1126.98933229</v>
      </c>
      <c r="ER434" s="3">
        <v>2921.5450386000002</v>
      </c>
      <c r="ES434" s="3">
        <v>2077.6164602200001</v>
      </c>
      <c r="ET434" s="3">
        <v>2448.1319347799999</v>
      </c>
      <c r="EU434" s="4">
        <v>1089.2025798499999</v>
      </c>
      <c r="EV434" s="3">
        <v>1251.80330282</v>
      </c>
      <c r="EW434" s="3">
        <v>277.42119979</v>
      </c>
      <c r="EX434" s="3">
        <v>1032.8965159300001</v>
      </c>
      <c r="EY434" s="3">
        <v>879.22674397000003</v>
      </c>
      <c r="EZ434" s="4">
        <v>2869.7103532000001</v>
      </c>
      <c r="FA434" s="3">
        <v>2560.00649643</v>
      </c>
      <c r="FB434" s="3">
        <v>211.62495186000001</v>
      </c>
      <c r="FC434" s="3">
        <v>2169.0703181899999</v>
      </c>
      <c r="FD434" s="3">
        <v>960.82940196000004</v>
      </c>
      <c r="FE434" s="4">
        <v>1109.35298758</v>
      </c>
      <c r="FF434" s="3">
        <v>685.86509914999999</v>
      </c>
      <c r="FG434" s="3">
        <v>921.92231941</v>
      </c>
      <c r="FH434" s="3">
        <v>927.55317434999995</v>
      </c>
      <c r="FI434" s="3">
        <v>836.90647601000001</v>
      </c>
      <c r="FJ434" s="4">
        <v>726.18455571000004</v>
      </c>
      <c r="FK434" s="3">
        <v>1054.93340298</v>
      </c>
      <c r="FL434" s="3">
        <v>1099.4713404700001</v>
      </c>
      <c r="FM434" s="3">
        <v>362.00332693000001</v>
      </c>
      <c r="FN434" s="3">
        <v>976.51526623999996</v>
      </c>
      <c r="FO434" s="4">
        <v>139.12287889000001</v>
      </c>
      <c r="FP434" s="3">
        <v>2361.2867781</v>
      </c>
      <c r="FQ434" s="3">
        <v>1083.41576104</v>
      </c>
      <c r="FR434" s="3">
        <v>2524.5908919100002</v>
      </c>
      <c r="FS434" s="3">
        <v>2530.7045513399999</v>
      </c>
      <c r="FT434" s="4">
        <v>2482.6782426700001</v>
      </c>
      <c r="FU434" s="3">
        <v>124.1186575</v>
      </c>
      <c r="FV434" s="3">
        <v>425.67138261000002</v>
      </c>
      <c r="FW434" s="3">
        <v>2317.0881086300001</v>
      </c>
      <c r="FX434" s="3">
        <v>1089.6331892600001</v>
      </c>
      <c r="FY434" s="4">
        <v>1967.7209620199999</v>
      </c>
      <c r="FZ434" s="3">
        <v>592.61610325000004</v>
      </c>
      <c r="GA434" s="3">
        <v>1425.29291367</v>
      </c>
      <c r="GB434" s="3">
        <v>505.14087739000001</v>
      </c>
      <c r="GC434" s="3">
        <v>1034.0224383699999</v>
      </c>
      <c r="GD434" s="4">
        <v>524.54750522999996</v>
      </c>
      <c r="GE434" s="3">
        <v>2790.90137473</v>
      </c>
      <c r="GF434" s="3">
        <v>1591.76912133</v>
      </c>
      <c r="GG434" s="3">
        <v>1667.30223716</v>
      </c>
      <c r="GH434" s="3">
        <v>1251.2086517299999</v>
      </c>
      <c r="GI434" s="4">
        <v>668.84763896000004</v>
      </c>
      <c r="GJ434" s="3">
        <v>1132.9662903200001</v>
      </c>
      <c r="GK434" s="3">
        <v>2503.7563558100001</v>
      </c>
      <c r="GL434" s="3">
        <v>995.95420532000003</v>
      </c>
      <c r="GM434" s="3">
        <v>447.62065648999999</v>
      </c>
      <c r="GN434" s="4">
        <v>889.90250193999998</v>
      </c>
      <c r="GO434" s="3">
        <v>492.13498191999997</v>
      </c>
      <c r="GP434" s="3">
        <v>1029.9114544500001</v>
      </c>
      <c r="GQ434" s="3">
        <v>363.41942915999999</v>
      </c>
      <c r="GR434" s="3">
        <v>1011.42134736</v>
      </c>
      <c r="GS434" s="4">
        <v>2564.86871668</v>
      </c>
      <c r="GT434" s="3">
        <v>2404.73483261</v>
      </c>
      <c r="GU434" s="3">
        <v>938.67880419999995</v>
      </c>
      <c r="GV434" s="3">
        <v>1080.3406009099999</v>
      </c>
      <c r="GW434" s="3">
        <v>1263.61927474</v>
      </c>
      <c r="GX434" s="4">
        <v>773.01907672000004</v>
      </c>
      <c r="GY434" s="3">
        <v>331.19828781000001</v>
      </c>
      <c r="GZ434" s="3">
        <v>1631.2584275700001</v>
      </c>
      <c r="HA434" s="3">
        <v>1595.0195077999999</v>
      </c>
      <c r="HB434" s="3">
        <v>2525.5912976099999</v>
      </c>
      <c r="HC434" s="4">
        <v>1060.5816562800001</v>
      </c>
      <c r="HD434" s="3">
        <v>1510.3211844699999</v>
      </c>
      <c r="HE434" s="3">
        <v>2373.61351616</v>
      </c>
      <c r="HF434" s="3">
        <v>2578.2530264799998</v>
      </c>
      <c r="HG434" s="3">
        <v>478.07524293</v>
      </c>
      <c r="HH434" s="4">
        <v>1619.1535186000001</v>
      </c>
      <c r="HI434" s="3">
        <v>2539.2048929399998</v>
      </c>
      <c r="HJ434" s="3">
        <v>1220.9752730099999</v>
      </c>
      <c r="HK434" s="3">
        <v>2913.1161545499999</v>
      </c>
      <c r="HL434" s="3">
        <v>523.82609465999997</v>
      </c>
      <c r="HM434" s="4">
        <v>2564.3113477900001</v>
      </c>
      <c r="HN434" s="3">
        <v>1313.5277131400001</v>
      </c>
      <c r="HO434" s="3">
        <v>1071.53889486</v>
      </c>
      <c r="HP434" s="3">
        <v>1026.40133532</v>
      </c>
      <c r="HQ434" s="3">
        <v>1065.9360015699999</v>
      </c>
      <c r="HR434" s="4">
        <v>2953.8171322899998</v>
      </c>
      <c r="HS434" s="3">
        <v>1046.0111511499999</v>
      </c>
      <c r="HT434" s="3">
        <v>182.14094535999999</v>
      </c>
      <c r="HU434" s="3">
        <v>1605.38023118</v>
      </c>
      <c r="HV434" s="3">
        <v>2346.4385205799999</v>
      </c>
      <c r="HW434" s="4">
        <v>464.17146781000002</v>
      </c>
      <c r="HX434" s="3">
        <v>1370.0003042200001</v>
      </c>
      <c r="HY434" s="3">
        <v>1084.5510040300001</v>
      </c>
      <c r="HZ434" s="3">
        <v>421.59395267000002</v>
      </c>
      <c r="IA434" s="3">
        <v>416.10725557000001</v>
      </c>
      <c r="IB434" s="4">
        <v>206.39239509000001</v>
      </c>
      <c r="IC434" s="3">
        <v>801.05715523000003</v>
      </c>
      <c r="ID434" s="3">
        <v>2205.6752248900002</v>
      </c>
      <c r="IE434" s="3">
        <v>1589.65335648</v>
      </c>
      <c r="IF434" s="3">
        <v>2707.0021332199999</v>
      </c>
      <c r="IG434" s="4">
        <v>1577.6522163</v>
      </c>
      <c r="IH434" s="3">
        <v>1394.97378589</v>
      </c>
      <c r="II434" s="3">
        <v>1099.9100276900001</v>
      </c>
      <c r="IJ434" s="3">
        <v>1018.12903651</v>
      </c>
      <c r="IK434" s="3">
        <v>362.64333803</v>
      </c>
      <c r="IL434" s="4">
        <v>103.01506818999999</v>
      </c>
      <c r="IM434" s="3">
        <v>426.99987167</v>
      </c>
      <c r="IN434" s="3">
        <v>2530.7070368200002</v>
      </c>
      <c r="IO434" s="3">
        <v>1631.2068538599999</v>
      </c>
      <c r="IP434" s="3">
        <v>1072.77542116</v>
      </c>
      <c r="IQ434" s="4">
        <v>122.28250915</v>
      </c>
      <c r="IR434" s="3">
        <v>2555.3263375900001</v>
      </c>
      <c r="IS434" s="3">
        <v>1522.07750487</v>
      </c>
      <c r="IT434" s="3">
        <v>2912.9999583600002</v>
      </c>
      <c r="IU434" s="3">
        <v>115.25978541000001</v>
      </c>
      <c r="IV434" s="4">
        <v>365.10644871</v>
      </c>
      <c r="IW434" s="3">
        <v>905.52250100000003</v>
      </c>
      <c r="IX434" s="3">
        <v>953.76566779999996</v>
      </c>
      <c r="IY434" s="3">
        <v>964.07916706000003</v>
      </c>
      <c r="IZ434" s="3">
        <v>314.43621069</v>
      </c>
      <c r="JA434" s="4">
        <v>1035.34968469</v>
      </c>
      <c r="JB434" s="3">
        <v>840.63283190000004</v>
      </c>
      <c r="JC434" s="3">
        <v>1074.49040236</v>
      </c>
      <c r="JD434" s="3">
        <v>1073.86654688</v>
      </c>
      <c r="JE434" s="3">
        <v>1047.4695065400001</v>
      </c>
      <c r="JF434" s="4">
        <v>1140.86390302</v>
      </c>
      <c r="JH434" s="3">
        <v>535.79430222999997</v>
      </c>
      <c r="JI434" s="3">
        <v>387.98653485</v>
      </c>
      <c r="JJ434" s="3">
        <v>2553.9792074299999</v>
      </c>
      <c r="JK434" s="4">
        <v>1063.27715934</v>
      </c>
      <c r="JL434" s="3">
        <v>1046.6542691</v>
      </c>
      <c r="JM434" s="3">
        <v>1053.6987407900001</v>
      </c>
      <c r="JN434" s="3">
        <v>1220.1451226900001</v>
      </c>
      <c r="JO434" s="3">
        <v>2520.62965816</v>
      </c>
      <c r="JP434" s="4">
        <v>214.27447354</v>
      </c>
      <c r="JQ434" s="3">
        <v>331.25669658999999</v>
      </c>
      <c r="JR434" s="3">
        <v>324.56951264999998</v>
      </c>
      <c r="JS434" s="3">
        <v>1668.1435721400001</v>
      </c>
      <c r="JT434" s="3">
        <v>1028.5916645699999</v>
      </c>
      <c r="JU434" s="4">
        <v>1095.7480914299999</v>
      </c>
      <c r="JV434" s="3">
        <v>2465.8210959399999</v>
      </c>
      <c r="JW434" s="3">
        <v>2547.9860937799999</v>
      </c>
      <c r="JX434" s="3">
        <v>1753.66645346</v>
      </c>
      <c r="JY434" s="3">
        <v>71.729088689999998</v>
      </c>
      <c r="JZ434" s="4">
        <v>1063.78295452</v>
      </c>
      <c r="KA434" s="3">
        <v>2343.7467457399998</v>
      </c>
      <c r="KB434" s="3">
        <v>245.37590614999999</v>
      </c>
      <c r="KC434" s="3">
        <v>889.96774578999998</v>
      </c>
      <c r="KD434" s="3">
        <v>1056.4936630499999</v>
      </c>
      <c r="KE434" s="4">
        <v>113.57276586</v>
      </c>
      <c r="KF434" s="3">
        <v>480.40600180000001</v>
      </c>
      <c r="KG434" s="3">
        <v>1770.21664341</v>
      </c>
      <c r="KH434" s="3">
        <v>2511.5750545199999</v>
      </c>
      <c r="KI434" s="3">
        <v>865.39442640000004</v>
      </c>
      <c r="KJ434" s="4">
        <v>1774.08218618</v>
      </c>
      <c r="KK434" s="3">
        <v>606.77029047999997</v>
      </c>
      <c r="KL434" s="3">
        <v>2512.5984509099999</v>
      </c>
      <c r="KM434" s="3">
        <v>515.63581668999996</v>
      </c>
      <c r="KN434" s="3">
        <v>2334.69089936</v>
      </c>
      <c r="KO434" s="4">
        <v>1088.28357362</v>
      </c>
      <c r="KP434" s="3">
        <v>111.57381857</v>
      </c>
      <c r="KQ434" s="3">
        <v>473.80767377000001</v>
      </c>
      <c r="KR434" s="3">
        <v>1999.6152627500001</v>
      </c>
      <c r="KS434" s="3">
        <v>1268.51567034</v>
      </c>
      <c r="KT434" s="4">
        <v>2374.5461925300001</v>
      </c>
      <c r="KU434" s="3">
        <v>1073.09169849</v>
      </c>
      <c r="KV434" s="3">
        <v>1234.8237462</v>
      </c>
      <c r="KW434" s="3">
        <v>551.76351122999995</v>
      </c>
      <c r="KX434" s="3">
        <v>417.51465861999998</v>
      </c>
      <c r="KY434" s="4">
        <v>1088.28543773</v>
      </c>
      <c r="KZ434" s="3">
        <v>936.28031599999997</v>
      </c>
      <c r="LA434" s="3">
        <v>1982.80036918</v>
      </c>
      <c r="LB434" s="3">
        <v>325.04921029000002</v>
      </c>
      <c r="LC434" s="3">
        <v>1635.3060317500001</v>
      </c>
      <c r="LD434" s="4">
        <v>2106.7413148599999</v>
      </c>
      <c r="LE434" s="3">
        <v>1059.5334050900001</v>
      </c>
      <c r="LF434" s="3">
        <v>1077.00881497</v>
      </c>
      <c r="LG434" s="3">
        <v>424.82818351999998</v>
      </c>
      <c r="LH434" s="3">
        <v>2566.6327861099999</v>
      </c>
      <c r="LI434" s="4">
        <v>2338.1836201299998</v>
      </c>
      <c r="LJ434" s="3">
        <v>343.49892833000001</v>
      </c>
      <c r="LK434" s="3">
        <v>1089.9326896</v>
      </c>
      <c r="LL434" s="3">
        <v>2316.5922553700002</v>
      </c>
      <c r="LM434" s="3">
        <v>2514.35319979</v>
      </c>
      <c r="LN434" s="4">
        <v>1048.58921528</v>
      </c>
      <c r="LO434" s="3">
        <v>1057.8159384099999</v>
      </c>
      <c r="LP434" s="3">
        <v>1020.55237951</v>
      </c>
      <c r="LQ434" s="3">
        <v>1600.6988296</v>
      </c>
      <c r="LR434" s="3">
        <v>1533.68904606</v>
      </c>
      <c r="LS434" s="4">
        <v>896.43496474999995</v>
      </c>
      <c r="LT434" s="3">
        <v>331.56924570000001</v>
      </c>
      <c r="LU434" s="3">
        <v>1109.5878654400001</v>
      </c>
      <c r="LV434" s="3">
        <v>2580.0245523499998</v>
      </c>
      <c r="LW434" s="3">
        <v>1635.9659266900001</v>
      </c>
      <c r="LX434" s="4">
        <v>1248.6293448599999</v>
      </c>
      <c r="LY434" s="3">
        <v>1246.7963033599999</v>
      </c>
      <c r="LZ434" s="3">
        <v>708.57741538999994</v>
      </c>
      <c r="MA434" s="3">
        <v>853.32742099999996</v>
      </c>
      <c r="MB434" s="3">
        <v>2922.1676513399998</v>
      </c>
      <c r="MC434" s="4">
        <v>2787.55778276</v>
      </c>
      <c r="MD434" s="3">
        <v>1084.8032802499999</v>
      </c>
      <c r="ME434" s="3">
        <v>2545.9455146999999</v>
      </c>
      <c r="MF434" s="3">
        <v>1285.2230669</v>
      </c>
      <c r="MG434" s="3">
        <v>873.28582540000002</v>
      </c>
      <c r="MH434" s="4">
        <v>1352.51246694</v>
      </c>
      <c r="MI434" s="3">
        <v>2562.2682832300002</v>
      </c>
      <c r="MJ434" s="3">
        <v>2568.6795788899999</v>
      </c>
      <c r="MK434" s="3">
        <v>1062.28048186</v>
      </c>
      <c r="ML434" s="3">
        <v>167.87863974999999</v>
      </c>
      <c r="MM434" s="4">
        <v>905.31496342000003</v>
      </c>
      <c r="MN434" s="3">
        <v>1237.5894640700001</v>
      </c>
      <c r="MO434" s="3">
        <v>870.53564177999999</v>
      </c>
      <c r="MP434" s="3">
        <v>2175.3020379200002</v>
      </c>
      <c r="MQ434" s="3">
        <v>2874.3209185999999</v>
      </c>
      <c r="MR434" s="4">
        <v>902.30318303000001</v>
      </c>
      <c r="MS434" s="3">
        <v>2195.7525673599998</v>
      </c>
      <c r="MT434" s="3">
        <v>2583.00588561</v>
      </c>
      <c r="MU434" s="3">
        <v>2541.9277362799999</v>
      </c>
      <c r="MV434" s="3">
        <v>109.66248444999999</v>
      </c>
      <c r="MW434" s="4">
        <v>2201.8525566500002</v>
      </c>
      <c r="MX434" s="3">
        <v>632.52794109000001</v>
      </c>
      <c r="MY434" s="3">
        <v>626.84116285000005</v>
      </c>
      <c r="MZ434" s="3">
        <v>1256.46854878</v>
      </c>
      <c r="NA434" s="3">
        <v>1089.2672023299999</v>
      </c>
      <c r="NB434" s="4">
        <v>321.27563027999997</v>
      </c>
      <c r="NC434" s="3">
        <v>1085.88197857</v>
      </c>
      <c r="ND434" s="3">
        <v>1079.54897553</v>
      </c>
      <c r="NE434" s="3">
        <v>1379.1182876</v>
      </c>
      <c r="NF434" s="3">
        <v>990.81733953000003</v>
      </c>
      <c r="NG434" s="4">
        <v>208.52928652</v>
      </c>
      <c r="NH434" s="3">
        <v>1040.2529153600001</v>
      </c>
      <c r="NI434" s="3">
        <v>913.33374327000001</v>
      </c>
      <c r="NJ434" s="3">
        <v>1187.4567110999999</v>
      </c>
      <c r="NK434" s="3">
        <v>891.81818565000003</v>
      </c>
      <c r="NL434" s="4">
        <v>331.56738159000002</v>
      </c>
      <c r="NM434" s="3">
        <v>2283.7137045600002</v>
      </c>
      <c r="NN434" s="3">
        <v>1365.76691041</v>
      </c>
      <c r="NO434" s="3">
        <v>2541.1827136500001</v>
      </c>
      <c r="NP434" s="3">
        <v>1105.1195937699999</v>
      </c>
      <c r="NQ434" s="4">
        <v>429.21505572000001</v>
      </c>
      <c r="NR434" s="3">
        <v>162.66658819</v>
      </c>
      <c r="NS434" s="3">
        <v>1073.2526333200001</v>
      </c>
      <c r="NT434" s="3">
        <v>2756.8130165299999</v>
      </c>
      <c r="NU434" s="3">
        <v>1054.14426308</v>
      </c>
      <c r="NV434" s="4">
        <v>1631.4864703600001</v>
      </c>
      <c r="NW434" s="3">
        <v>978.26380141999994</v>
      </c>
      <c r="NX434" s="3">
        <v>922.57786476000001</v>
      </c>
      <c r="NY434" s="3">
        <v>1135.1547554599999</v>
      </c>
      <c r="NZ434" s="3">
        <v>932.46572557000002</v>
      </c>
      <c r="OA434" s="4">
        <v>1286.6460042000001</v>
      </c>
      <c r="OB434" s="3">
        <v>2569.5755944299999</v>
      </c>
      <c r="OC434" s="3">
        <v>2922.5236963500001</v>
      </c>
      <c r="OD434" s="3">
        <v>2494.9701840100001</v>
      </c>
      <c r="OE434" s="3">
        <v>1069.84876846</v>
      </c>
      <c r="OF434" s="4">
        <v>2460.7389107099998</v>
      </c>
      <c r="OG434" s="3">
        <v>679.58491256000002</v>
      </c>
      <c r="OH434" s="3">
        <v>2539.6572503000002</v>
      </c>
      <c r="OI434" s="3">
        <v>1630.9837820299999</v>
      </c>
      <c r="OJ434" s="3">
        <v>925.70521997000003</v>
      </c>
      <c r="OK434" s="4">
        <v>2501.0707946699999</v>
      </c>
      <c r="OL434" s="3">
        <v>1034.7985295000001</v>
      </c>
      <c r="OM434" s="3">
        <v>2312.2973459300001</v>
      </c>
      <c r="ON434" s="3">
        <v>1060.9942459599999</v>
      </c>
      <c r="OO434" s="3">
        <v>101.41504044</v>
      </c>
      <c r="OP434" s="4">
        <v>1611.8244594499999</v>
      </c>
      <c r="OQ434" s="3">
        <v>1661.3091235100001</v>
      </c>
      <c r="OS434" s="3">
        <v>886.67199931000005</v>
      </c>
      <c r="OT434" s="3">
        <v>1302.9116066900001</v>
      </c>
      <c r="OU434" s="4">
        <v>913.44993946</v>
      </c>
      <c r="OV434" s="3">
        <v>638.38683881999998</v>
      </c>
      <c r="OW434" s="3">
        <v>2584.9507737099998</v>
      </c>
      <c r="OX434" s="3">
        <v>2564.62638238</v>
      </c>
      <c r="OY434" s="3">
        <v>802.50805418000004</v>
      </c>
      <c r="OZ434" s="4">
        <v>1594.2900194199999</v>
      </c>
      <c r="PA434" s="3">
        <v>537.26197817000002</v>
      </c>
      <c r="PB434" s="3">
        <v>317.21622007000002</v>
      </c>
      <c r="PC434" s="3">
        <v>2432.4373713199998</v>
      </c>
      <c r="PD434" s="3">
        <v>2571.0165514599998</v>
      </c>
      <c r="PE434" s="4">
        <v>236.60775408000001</v>
      </c>
      <c r="PF434" s="3">
        <v>817.38986567999996</v>
      </c>
      <c r="PG434" s="3">
        <v>628.96376277000002</v>
      </c>
      <c r="PH434" s="3">
        <v>2561.60714555</v>
      </c>
      <c r="PI434" s="3">
        <v>1082.1307678799999</v>
      </c>
      <c r="PJ434" s="4">
        <v>1049.0651846999999</v>
      </c>
      <c r="PK434" s="3">
        <v>851.62362445999997</v>
      </c>
      <c r="PL434" s="3">
        <v>606.77277595999999</v>
      </c>
      <c r="PM434" s="3">
        <v>1070.6093253399999</v>
      </c>
      <c r="PN434" s="3">
        <v>1050.9839752600001</v>
      </c>
      <c r="PO434" s="4">
        <v>1281.15185066</v>
      </c>
      <c r="PP434" s="3">
        <v>1195.6743293500001</v>
      </c>
      <c r="PQ434" s="3">
        <v>1061.2129682</v>
      </c>
      <c r="PS434" s="3">
        <v>429.65187882999999</v>
      </c>
      <c r="PT434" s="4">
        <v>1066.2957747999999</v>
      </c>
      <c r="PU434" s="3">
        <v>965.85131430000001</v>
      </c>
      <c r="PV434" s="3">
        <v>771.69680135999999</v>
      </c>
      <c r="PW434" s="3">
        <v>151.10040701</v>
      </c>
      <c r="PX434" s="3">
        <v>617.43175694000001</v>
      </c>
      <c r="PY434" s="4">
        <v>628.38837415</v>
      </c>
      <c r="PZ434" s="3">
        <v>1545.91947177</v>
      </c>
      <c r="QA434" s="3">
        <v>289.25829829000003</v>
      </c>
      <c r="QB434" s="3">
        <v>933.57362827999998</v>
      </c>
      <c r="QC434" s="3">
        <v>554.25458356000001</v>
      </c>
      <c r="QD434" s="4">
        <v>558.07041673000003</v>
      </c>
      <c r="QE434" s="3">
        <v>1095.7070810099999</v>
      </c>
      <c r="QF434" s="3">
        <v>1640.73618418</v>
      </c>
      <c r="QG434" s="3">
        <v>1640.7150575999999</v>
      </c>
      <c r="QH434" s="3">
        <v>1294.5398886800001</v>
      </c>
      <c r="QI434" s="4">
        <v>2146.3803712700001</v>
      </c>
      <c r="QJ434" s="3">
        <v>96.690764329999993</v>
      </c>
      <c r="QK434" s="3">
        <v>1976.3107809000001</v>
      </c>
      <c r="QL434" s="3">
        <v>319.43886056000002</v>
      </c>
      <c r="QM434" s="3">
        <v>466.69174452999999</v>
      </c>
      <c r="QN434" s="4">
        <v>1224.6345209399999</v>
      </c>
      <c r="QO434" s="3">
        <v>1047.4632928399999</v>
      </c>
      <c r="QP434" s="3">
        <v>750.34217856999999</v>
      </c>
      <c r="QQ434" s="3">
        <v>1303.5733657400001</v>
      </c>
      <c r="QR434" s="3">
        <v>1977.9462267399999</v>
      </c>
      <c r="QS434" s="4">
        <v>1403.77611331</v>
      </c>
      <c r="QT434" s="3">
        <v>731.54325058999996</v>
      </c>
      <c r="QU434" s="3">
        <v>300.51565857999998</v>
      </c>
      <c r="QV434" s="3">
        <v>178.44317248999999</v>
      </c>
      <c r="QW434" s="3">
        <v>2542.3185780099998</v>
      </c>
      <c r="QX434" s="4">
        <v>2472.9693364200002</v>
      </c>
      <c r="QY434" s="3">
        <v>2546.6886732200001</v>
      </c>
      <c r="QZ434" s="3">
        <v>2403.06396868</v>
      </c>
      <c r="RA434" s="3">
        <v>1175.83212114</v>
      </c>
      <c r="RB434" s="3">
        <v>260.27511600999998</v>
      </c>
      <c r="RC434" s="4">
        <v>2573.63811149</v>
      </c>
      <c r="RD434" s="3">
        <v>1184.92027876</v>
      </c>
      <c r="RE434" s="3">
        <v>2520.6016965099998</v>
      </c>
      <c r="RF434" s="3">
        <v>2563.18977494</v>
      </c>
      <c r="RG434" s="3">
        <v>2378.8740345800002</v>
      </c>
      <c r="RH434" s="4">
        <v>1402.1903770700001</v>
      </c>
      <c r="RI434" s="3">
        <v>301.79692352000001</v>
      </c>
      <c r="RJ434" s="3">
        <v>1023.77853255</v>
      </c>
      <c r="RK434" s="3">
        <v>2561.7196135200002</v>
      </c>
      <c r="RL434" s="3">
        <v>1998.1556646199999</v>
      </c>
      <c r="RM434" s="4">
        <v>1068.17666179</v>
      </c>
      <c r="RN434" s="3">
        <v>497.17615673</v>
      </c>
      <c r="RO434" s="3">
        <v>2635.9478523500002</v>
      </c>
      <c r="RP434" s="3">
        <v>1026.0446689400001</v>
      </c>
      <c r="RQ434" s="3">
        <v>385.08535832000001</v>
      </c>
      <c r="RR434" s="4">
        <v>1620.1725653999999</v>
      </c>
      <c r="RS434" s="3">
        <v>1430.3396808099999</v>
      </c>
      <c r="RT434" s="3">
        <v>1800.96575923</v>
      </c>
      <c r="RU434" s="3">
        <v>1760.8743454600001</v>
      </c>
      <c r="RV434" s="3">
        <v>1600.0867801500001</v>
      </c>
      <c r="RW434" s="4">
        <v>593.21572530000003</v>
      </c>
      <c r="RX434" s="3">
        <v>1279.4405976800001</v>
      </c>
      <c r="RY434" s="3">
        <v>322.28659927000001</v>
      </c>
      <c r="RZ434" s="3">
        <v>1262.2261632</v>
      </c>
      <c r="SA434" s="3">
        <v>1405.5619306900001</v>
      </c>
      <c r="SB434" s="4">
        <v>1327.79996067</v>
      </c>
      <c r="SC434" s="3">
        <v>552.14254692999998</v>
      </c>
      <c r="SD434" s="3">
        <v>858.71407752999994</v>
      </c>
      <c r="SE434" s="3">
        <v>1510.0626945500001</v>
      </c>
      <c r="SF434" s="3">
        <v>1542.30434111</v>
      </c>
      <c r="SG434" s="4">
        <v>569.23519289000001</v>
      </c>
      <c r="SH434" s="3">
        <v>1040.4449186899999</v>
      </c>
      <c r="SI434" s="3">
        <v>1078.7641852199999</v>
      </c>
      <c r="SJ434" s="3">
        <v>1084.97664248</v>
      </c>
      <c r="SK434" s="3">
        <v>518.12253942999996</v>
      </c>
      <c r="SL434" s="4">
        <v>518.61777131999997</v>
      </c>
      <c r="SM434" s="3">
        <v>536.67789037</v>
      </c>
      <c r="SN434" s="3">
        <v>2311.6101107099998</v>
      </c>
      <c r="SO434" s="3">
        <v>750.08368865</v>
      </c>
      <c r="SP434" s="3">
        <v>1028.4847889299999</v>
      </c>
      <c r="SQ434" s="4">
        <v>2905.3695347600001</v>
      </c>
      <c r="SR434" s="3">
        <v>409.83328268000002</v>
      </c>
      <c r="SS434" s="3">
        <v>2364.30787904</v>
      </c>
      <c r="ST434" s="3">
        <v>1741.9001911400001</v>
      </c>
      <c r="SU434" s="3">
        <v>2583.90997896</v>
      </c>
      <c r="SV434" s="4">
        <v>1017.08637765</v>
      </c>
      <c r="SW434" s="3">
        <v>1022.81727316</v>
      </c>
      <c r="SX434" s="3">
        <v>478.76993458999999</v>
      </c>
      <c r="SY434" s="3">
        <v>2559.11048089</v>
      </c>
      <c r="SZ434" s="3">
        <v>431.41594825999999</v>
      </c>
      <c r="TA434" s="4">
        <v>1032.89154497</v>
      </c>
      <c r="TB434" s="3">
        <v>1268.54363199</v>
      </c>
      <c r="TC434" s="3">
        <v>1433.8162459600001</v>
      </c>
      <c r="TD434" s="3">
        <v>914.02222123000001</v>
      </c>
      <c r="TE434" s="3">
        <v>1278.2978982499999</v>
      </c>
      <c r="TF434" s="4">
        <v>2560.9261240300002</v>
      </c>
      <c r="TG434" s="3">
        <v>1037.8264655099999</v>
      </c>
      <c r="TH434" s="3">
        <v>2808.1537127800002</v>
      </c>
      <c r="TI434" s="3">
        <v>40.726453909999996</v>
      </c>
      <c r="TJ434" s="3">
        <v>801.47098764999998</v>
      </c>
      <c r="TK434" s="4">
        <v>1269.6695544300001</v>
      </c>
      <c r="TL434" s="3">
        <v>1303.9722852800001</v>
      </c>
      <c r="TM434" s="3">
        <v>1056.73351187</v>
      </c>
      <c r="TN434" s="3">
        <v>666.98290758999997</v>
      </c>
      <c r="TO434" s="3">
        <v>1107.10052133</v>
      </c>
      <c r="TP434" s="4">
        <v>527.18335677000005</v>
      </c>
      <c r="TQ434" s="3">
        <v>2890.6064049299998</v>
      </c>
      <c r="TR434" s="3">
        <v>331.99674826</v>
      </c>
      <c r="TS434" s="3">
        <v>1592.96401584</v>
      </c>
      <c r="TT434" s="3">
        <v>2177.5296493699998</v>
      </c>
      <c r="TU434" s="4">
        <v>937.75358427000003</v>
      </c>
      <c r="TV434" s="3">
        <v>2005.3181966100001</v>
      </c>
      <c r="TW434" s="3">
        <v>2195.6357498000002</v>
      </c>
      <c r="TX434" s="3">
        <v>1055.0129383399999</v>
      </c>
      <c r="TY434" s="3">
        <v>1663.3117990200001</v>
      </c>
      <c r="TZ434" s="4">
        <v>1049.8996846099999</v>
      </c>
      <c r="UA434" s="3">
        <v>889.85527781999997</v>
      </c>
      <c r="UB434" s="3">
        <v>624.66139688999999</v>
      </c>
      <c r="UC434" s="3">
        <v>2366.3372734599998</v>
      </c>
      <c r="UD434" s="3">
        <v>1268.2062280800001</v>
      </c>
      <c r="UE434" s="4">
        <v>1457.0442992999999</v>
      </c>
      <c r="UF434" s="3">
        <v>641.38432769999997</v>
      </c>
      <c r="UG434" s="3">
        <v>2502.3644870100002</v>
      </c>
      <c r="UH434" s="3">
        <v>526.64773582999999</v>
      </c>
      <c r="UI434" s="3">
        <v>2841.7306834699998</v>
      </c>
      <c r="UJ434" s="4">
        <v>1116.8423601899999</v>
      </c>
      <c r="UK434" s="3">
        <v>1876.25467665</v>
      </c>
      <c r="UL434" s="3">
        <v>2178.1168440199999</v>
      </c>
      <c r="UM434" s="3">
        <v>1057.50836026</v>
      </c>
      <c r="UN434" s="3">
        <v>1299.7301922900001</v>
      </c>
      <c r="UO434" s="4">
        <v>1300.3366494100001</v>
      </c>
      <c r="UP434" s="3">
        <v>1278.9671137400001</v>
      </c>
      <c r="UQ434" s="3">
        <v>1625.4660164300001</v>
      </c>
      <c r="UR434" s="3">
        <v>1629.1743525899999</v>
      </c>
      <c r="US434" s="3">
        <v>1614.01292459</v>
      </c>
      <c r="UT434" s="4">
        <v>442.40425534000002</v>
      </c>
      <c r="UU434" s="3">
        <v>1123.3953282099999</v>
      </c>
      <c r="UV434" s="3">
        <v>1404.8380346399999</v>
      </c>
      <c r="UW434" s="3">
        <v>1074.8352627100001</v>
      </c>
      <c r="UX434" s="3">
        <v>1089.85439698</v>
      </c>
      <c r="UY434" s="4">
        <v>1410.74726334</v>
      </c>
      <c r="UZ434" s="3">
        <v>2912.2170321600001</v>
      </c>
      <c r="VA434" s="3">
        <v>84.380181890000003</v>
      </c>
      <c r="VB434" s="3">
        <v>305.68483560999999</v>
      </c>
      <c r="VC434" s="3">
        <v>333.74963302999998</v>
      </c>
      <c r="VD434" s="4">
        <v>332.82938406</v>
      </c>
      <c r="VE434" s="3">
        <v>828.38314372000002</v>
      </c>
      <c r="VF434" s="3">
        <v>1612.3066425699999</v>
      </c>
      <c r="VG434" s="3">
        <v>234.90830713</v>
      </c>
      <c r="VH434" s="3">
        <v>1670.7595398399999</v>
      </c>
      <c r="VI434" s="4">
        <v>2568.15514261</v>
      </c>
      <c r="VJ434" s="3">
        <v>1502.98404751</v>
      </c>
      <c r="VK434" s="3">
        <v>1322.07527886</v>
      </c>
      <c r="VL434" s="3">
        <v>993.23136197999997</v>
      </c>
      <c r="VM434" s="3">
        <v>2873.5995080299999</v>
      </c>
      <c r="VN434" s="4">
        <v>922.48838748000003</v>
      </c>
      <c r="VO434" s="3">
        <v>2550.4976713199999</v>
      </c>
      <c r="VP434" s="3">
        <v>2550.9680484099999</v>
      </c>
      <c r="VQ434" s="3">
        <v>968.33990114999995</v>
      </c>
      <c r="VR434" s="3">
        <v>1080.1958216999999</v>
      </c>
      <c r="VS434" s="4">
        <v>2495.1130991099999</v>
      </c>
      <c r="VT434" s="3">
        <v>1046.4827709799999</v>
      </c>
      <c r="VU434" s="3">
        <v>1112.4312545600001</v>
      </c>
      <c r="VV434" s="3">
        <v>99.169409259999995</v>
      </c>
      <c r="VW434" s="3">
        <v>1047.9958069300001</v>
      </c>
      <c r="VX434" s="4">
        <v>2917.8994608100002</v>
      </c>
      <c r="VY434" s="3">
        <v>349.42555539</v>
      </c>
      <c r="VZ434" s="3">
        <v>722.68189301999996</v>
      </c>
      <c r="WA434" s="3">
        <v>1412.79840571</v>
      </c>
      <c r="WB434" s="3">
        <v>2510.1123495400002</v>
      </c>
      <c r="WC434" s="4">
        <v>1887.82831427</v>
      </c>
      <c r="WD434" s="3">
        <v>2390.6974629400002</v>
      </c>
      <c r="WE434" s="3">
        <v>121.00248695000001</v>
      </c>
      <c r="WF434" s="3">
        <v>1277.06944976</v>
      </c>
      <c r="WG434" s="3">
        <v>679.70732244999999</v>
      </c>
      <c r="WH434" s="4">
        <v>2482.8957221700002</v>
      </c>
      <c r="WI434" s="3">
        <v>1248.2913195799999</v>
      </c>
      <c r="WJ434" s="3">
        <v>1311.32992745</v>
      </c>
      <c r="WK434" s="3">
        <v>1126.8501454100001</v>
      </c>
      <c r="WL434" s="3">
        <v>1029.5610017700001</v>
      </c>
      <c r="WM434" s="4">
        <v>1098.6778509799999</v>
      </c>
      <c r="WN434" s="3">
        <v>1305.7568599199999</v>
      </c>
      <c r="WO434" s="3">
        <v>1052.6113432899999</v>
      </c>
      <c r="WP434" s="3">
        <v>1055.0489778000001</v>
      </c>
      <c r="WQ434" s="3">
        <v>1045.6731258699999</v>
      </c>
      <c r="WR434" s="4">
        <v>518.17038491999995</v>
      </c>
      <c r="WS434" s="3">
        <v>2580.0798542799998</v>
      </c>
      <c r="WT434" s="3">
        <v>1065.7632607099999</v>
      </c>
      <c r="WU434" s="3">
        <v>1260.04639724</v>
      </c>
      <c r="WV434" s="3">
        <v>679.67998217000002</v>
      </c>
      <c r="WW434" s="4">
        <v>318.28559783999998</v>
      </c>
      <c r="WX434" s="3">
        <v>1097.95084808</v>
      </c>
      <c r="WY434" s="3">
        <v>157.25569823000001</v>
      </c>
      <c r="WZ434" s="3">
        <v>1085.15746115</v>
      </c>
      <c r="XA434" s="3">
        <v>1044.9026270700001</v>
      </c>
      <c r="XB434" s="4">
        <v>1103.13183114</v>
      </c>
      <c r="XC434" s="3">
        <v>1083.9526247199999</v>
      </c>
      <c r="XD434" s="3">
        <v>175.84895273999999</v>
      </c>
      <c r="XE434" s="3">
        <v>1759.0009149099999</v>
      </c>
      <c r="XF434" s="3">
        <v>746.46172291999994</v>
      </c>
      <c r="XG434" s="4">
        <v>1618.4544773499999</v>
      </c>
      <c r="XH434" s="3">
        <v>171.56895617999999</v>
      </c>
      <c r="XI434" s="3">
        <v>1486.0715988500001</v>
      </c>
      <c r="XJ434" s="3">
        <v>1097.43821783</v>
      </c>
      <c r="XK434" s="3">
        <v>1058.89339399</v>
      </c>
      <c r="XL434" s="4">
        <v>2556.53738772</v>
      </c>
      <c r="XM434" s="3">
        <v>1065.18538661</v>
      </c>
      <c r="XN434" s="3">
        <v>2408.8402242000002</v>
      </c>
      <c r="XO434" s="3">
        <v>409.19202883999998</v>
      </c>
      <c r="XP434" s="3">
        <v>364.99149526000002</v>
      </c>
      <c r="XQ434" s="4">
        <v>132.01627020000001</v>
      </c>
      <c r="XR434" s="3">
        <v>120.75828854</v>
      </c>
      <c r="XS434" s="3">
        <v>2935.5532038800002</v>
      </c>
      <c r="XT434" s="3">
        <v>1318.5098578</v>
      </c>
      <c r="XU434" s="3">
        <v>2523.46372673</v>
      </c>
      <c r="XV434" s="4">
        <v>1430.3744775299999</v>
      </c>
      <c r="XW434" s="3">
        <v>1766.4368497</v>
      </c>
      <c r="XX434" s="3">
        <v>1082.3333345000001</v>
      </c>
      <c r="XY434" s="3">
        <v>576.24486786</v>
      </c>
      <c r="XZ434" s="3">
        <v>2399.7713290500001</v>
      </c>
      <c r="YA434" s="4">
        <v>482.72744011999998</v>
      </c>
      <c r="YB434" s="3">
        <v>2525.3433709800001</v>
      </c>
      <c r="YC434" s="3">
        <v>2556.2646062899998</v>
      </c>
      <c r="YD434" s="3">
        <v>1499.59695964</v>
      </c>
      <c r="YE434" s="3">
        <v>132.70909775000001</v>
      </c>
      <c r="YF434" s="4">
        <v>1392.9325854399999</v>
      </c>
      <c r="YG434" s="3">
        <v>145.13401227</v>
      </c>
      <c r="YH434" s="3">
        <v>565.98977737999996</v>
      </c>
      <c r="YI434" s="3">
        <v>518.81536698000002</v>
      </c>
      <c r="YJ434" s="3">
        <v>2631.52804754</v>
      </c>
      <c r="YK434" s="4">
        <v>1069.2479036699999</v>
      </c>
      <c r="YL434" s="3">
        <v>91.931691499999999</v>
      </c>
      <c r="YM434" s="3">
        <v>1460.5736809</v>
      </c>
      <c r="YN434" s="3">
        <v>1551.07249318</v>
      </c>
      <c r="YO434" s="3">
        <v>1342.7662784900001</v>
      </c>
      <c r="YP434" s="4">
        <v>2441.6243267700002</v>
      </c>
      <c r="YQ434" s="3">
        <v>1418.0259915199999</v>
      </c>
      <c r="YR434" s="3">
        <v>2453.5813496800001</v>
      </c>
      <c r="YS434" s="3">
        <v>2627.0318142199999</v>
      </c>
      <c r="YT434" s="3">
        <v>2923.02762742</v>
      </c>
      <c r="YU434" s="4">
        <v>1767.8486023400001</v>
      </c>
      <c r="YV434" s="3">
        <v>2559.1688896700002</v>
      </c>
      <c r="YW434" s="3">
        <v>1046.8910110700001</v>
      </c>
      <c r="YX434" s="3">
        <v>1033.20222997</v>
      </c>
      <c r="YY434" s="3">
        <v>506.46377411999998</v>
      </c>
      <c r="YZ434" s="4">
        <v>1016.42648271</v>
      </c>
      <c r="ZA434" s="3">
        <v>1315.8901618800001</v>
      </c>
      <c r="ZB434" s="3">
        <v>2558.02743298</v>
      </c>
      <c r="ZC434" s="3">
        <v>2149.76745914</v>
      </c>
      <c r="ZD434" s="3">
        <v>1036.7875348699999</v>
      </c>
      <c r="ZE434" s="4">
        <v>1031.2759829700001</v>
      </c>
      <c r="ZF434" s="3">
        <v>1228.9393723000001</v>
      </c>
      <c r="ZG434" s="3">
        <v>1283.47018213</v>
      </c>
      <c r="ZI434" s="3">
        <v>1337.7412592999999</v>
      </c>
      <c r="ZJ434" s="4">
        <v>1608.95621553</v>
      </c>
      <c r="ZK434" s="3">
        <v>1051.5127611299999</v>
      </c>
      <c r="ZL434" s="3">
        <v>2199.97104829</v>
      </c>
      <c r="ZM434" s="3">
        <v>173.10746829999999</v>
      </c>
      <c r="ZN434" s="3">
        <v>2504.0204380599998</v>
      </c>
      <c r="ZO434" s="4">
        <v>1035.5677855599999</v>
      </c>
      <c r="ZP434" s="3">
        <v>2410.3774935800002</v>
      </c>
      <c r="ZQ434" s="3">
        <v>1252.1170946699999</v>
      </c>
      <c r="ZR434" s="3">
        <v>1660.43796277</v>
      </c>
      <c r="ZS434" s="3">
        <v>1048.4518925100001</v>
      </c>
      <c r="ZT434" s="4">
        <v>2186.07597235</v>
      </c>
      <c r="ZU434" s="3">
        <v>2550.7984144000002</v>
      </c>
      <c r="ZV434" s="3">
        <v>1387.6963004500001</v>
      </c>
      <c r="ZW434" s="3">
        <v>1429.0174054500001</v>
      </c>
      <c r="ZX434" s="3">
        <v>1033.2917072499999</v>
      </c>
      <c r="ZY434" s="4">
        <v>2394.3579536100001</v>
      </c>
      <c r="ZZ434" s="3">
        <v>646.87102479999999</v>
      </c>
      <c r="AAA434" s="3">
        <v>2542.8902384100002</v>
      </c>
      <c r="AAB434" s="3">
        <v>1033.15997681</v>
      </c>
      <c r="AAC434" s="3">
        <v>1073.42351007</v>
      </c>
      <c r="AAD434" s="4">
        <v>1601.1822554600001</v>
      </c>
      <c r="AAE434" s="3">
        <v>2911.38936732</v>
      </c>
      <c r="AAF434" s="3">
        <v>316.60292787999998</v>
      </c>
      <c r="AAG434" s="3">
        <v>1643.1359151199999</v>
      </c>
      <c r="AAH434" s="3">
        <v>1412.1646083099999</v>
      </c>
      <c r="AAI434" s="4">
        <v>2528.9945410999999</v>
      </c>
      <c r="AAJ434" s="3">
        <v>1593.7587480699999</v>
      </c>
      <c r="AAK434" s="3">
        <v>462.94550479999998</v>
      </c>
      <c r="AAL434" s="3">
        <v>1242.1453489099999</v>
      </c>
      <c r="AAM434" s="3">
        <v>1499.6466692399999</v>
      </c>
      <c r="AAN434" s="4">
        <v>1379.8055228200001</v>
      </c>
      <c r="AAO434" s="3">
        <v>1517.16246817</v>
      </c>
      <c r="AAP434" s="3">
        <v>288.37843837000003</v>
      </c>
      <c r="AAQ434" s="3">
        <v>2725.8265373700001</v>
      </c>
      <c r="AAR434" s="3">
        <v>2294.2558679799999</v>
      </c>
      <c r="AAS434" s="4">
        <v>1365.8476885099999</v>
      </c>
      <c r="AAT434" s="3">
        <v>1096.2445660599999</v>
      </c>
      <c r="AAU434" s="3">
        <v>1093.56024766</v>
      </c>
      <c r="AAV434" s="3">
        <v>2476.17622699</v>
      </c>
      <c r="AAW434" s="3">
        <v>1217.5111352599999</v>
      </c>
      <c r="AAX434" s="4">
        <v>1494.48370591</v>
      </c>
      <c r="AAY434" s="3">
        <v>1917.4167109299999</v>
      </c>
      <c r="AAZ434" s="3">
        <v>1069.93886711</v>
      </c>
      <c r="ABA434" s="3">
        <v>1057.8755899299999</v>
      </c>
      <c r="ABB434" s="3">
        <v>1259.3647543500001</v>
      </c>
      <c r="ABC434" s="4">
        <v>89.034243189999998</v>
      </c>
      <c r="ABD434" s="3">
        <v>1137.54889407</v>
      </c>
      <c r="ABE434" s="3">
        <v>2327.23694484</v>
      </c>
      <c r="ABF434" s="3">
        <v>2523.05672938</v>
      </c>
      <c r="ABG434" s="3">
        <v>2564.6375670399998</v>
      </c>
      <c r="ABH434" s="4">
        <v>808.90940792000004</v>
      </c>
      <c r="ABI434" s="3">
        <v>997.20875134999994</v>
      </c>
      <c r="ABJ434" s="3">
        <v>2388.1094568899998</v>
      </c>
      <c r="ABK434" s="3">
        <v>412.03293248</v>
      </c>
      <c r="ABL434" s="3">
        <v>2495.2013336499999</v>
      </c>
      <c r="ABM434" s="4">
        <v>1975.26377245</v>
      </c>
      <c r="ABN434" s="3">
        <v>2577.5825682499999</v>
      </c>
      <c r="ABO434" s="3">
        <v>2927.9557128900001</v>
      </c>
      <c r="ABP434" s="3">
        <v>2200.2469365699999</v>
      </c>
      <c r="ABQ434" s="3">
        <v>1977.68897956</v>
      </c>
      <c r="ABR434" s="4">
        <v>879.23730725999997</v>
      </c>
      <c r="ABS434" s="3">
        <v>1271.7368524200001</v>
      </c>
      <c r="ABT434" s="3">
        <v>2508.95411586</v>
      </c>
      <c r="ABU434" s="3">
        <v>1066.3809024899999</v>
      </c>
      <c r="ABV434" s="3">
        <v>2153.96419212</v>
      </c>
      <c r="ABW434" s="4">
        <v>994.88234206999994</v>
      </c>
      <c r="ABX434" s="3">
        <v>2403.34979888</v>
      </c>
      <c r="ABY434" s="3">
        <v>1061.44722469</v>
      </c>
      <c r="ABZ434" s="3">
        <v>1764.8337151000001</v>
      </c>
      <c r="ACA434" s="3">
        <v>2506.3828868000001</v>
      </c>
      <c r="ACB434" s="4">
        <v>1416.4868580299999</v>
      </c>
      <c r="ACC434" s="3">
        <v>873.64870547999999</v>
      </c>
      <c r="ACD434" s="3">
        <v>812.56057804</v>
      </c>
      <c r="ACE434" s="3">
        <v>244.33573276999999</v>
      </c>
      <c r="ACF434" s="3">
        <v>471.04630549000001</v>
      </c>
      <c r="ACG434" s="4">
        <v>942.36228556000003</v>
      </c>
      <c r="ACH434" s="3">
        <v>32.203742990000002</v>
      </c>
      <c r="ACI434" s="3">
        <v>2310.4003033200001</v>
      </c>
      <c r="ACJ434" s="3">
        <v>878.37111747999995</v>
      </c>
      <c r="ACK434" s="3">
        <v>1171.09417489</v>
      </c>
      <c r="ACL434" s="4">
        <v>649.65911199000004</v>
      </c>
      <c r="ACM434" s="3">
        <v>2549.28040749</v>
      </c>
      <c r="ACN434" s="3">
        <v>2314.3969551599998</v>
      </c>
      <c r="ACO434" s="3">
        <v>530.99173350000001</v>
      </c>
      <c r="ACP434" s="3">
        <v>945.25165605999996</v>
      </c>
      <c r="ACQ434" s="4">
        <v>1614.25960848</v>
      </c>
      <c r="ACR434" s="3">
        <v>1245.7865771100001</v>
      </c>
      <c r="ACS434" s="3">
        <v>2538.1821179200001</v>
      </c>
      <c r="ACT434" s="3">
        <v>1053.08669134</v>
      </c>
      <c r="ACU434" s="3">
        <v>428.53154871999999</v>
      </c>
      <c r="ACV434" s="4">
        <v>2331.1490903600002</v>
      </c>
      <c r="ACW434" s="3">
        <v>433.54289777000002</v>
      </c>
      <c r="ACX434" s="3">
        <v>354.26416358</v>
      </c>
      <c r="ACY434" s="3">
        <v>528.97538784999995</v>
      </c>
      <c r="ACZ434" s="3">
        <v>372.88724385</v>
      </c>
      <c r="ADA434" s="4">
        <v>1643.7765475900001</v>
      </c>
      <c r="ADB434" s="3">
        <v>538.19030495000004</v>
      </c>
      <c r="ADC434" s="3">
        <v>308.99487360000001</v>
      </c>
      <c r="ADD434" s="3">
        <v>360.48780549999998</v>
      </c>
      <c r="ADE434" s="3">
        <v>2339.3797573799998</v>
      </c>
      <c r="ADF434" s="4">
        <v>721.31115079999995</v>
      </c>
      <c r="ADG434" s="3">
        <v>2869.5612243999999</v>
      </c>
      <c r="ADH434" s="3">
        <v>1412.26092066</v>
      </c>
      <c r="ADI434" s="3">
        <v>1970.6606634899999</v>
      </c>
      <c r="ADJ434" s="3">
        <v>1371.5767199100001</v>
      </c>
      <c r="ADK434" s="4">
        <v>1342.04548929</v>
      </c>
      <c r="ADL434" s="3">
        <v>2504.8033642599999</v>
      </c>
      <c r="ADM434" s="3">
        <v>2544.40762395</v>
      </c>
      <c r="ADN434" s="3">
        <v>2481.6641668299999</v>
      </c>
      <c r="ADO434" s="3">
        <v>2947.8917479699999</v>
      </c>
      <c r="ADP434" s="4">
        <v>2491.6794084899998</v>
      </c>
      <c r="ADQ434" s="3">
        <v>2905.3465440700002</v>
      </c>
      <c r="ADR434" s="3">
        <v>2926.3003832099998</v>
      </c>
      <c r="ADS434" s="3">
        <v>2770.93986348</v>
      </c>
      <c r="ADT434" s="3">
        <v>2516.6920364699999</v>
      </c>
      <c r="ADU434" s="4">
        <v>1293.5637164100001</v>
      </c>
      <c r="ADV434" s="3">
        <v>2939.7853549500001</v>
      </c>
      <c r="ADW434" s="3">
        <v>2414.8898825199999</v>
      </c>
      <c r="ADX434" s="3">
        <v>2918.6233568600001</v>
      </c>
      <c r="ADY434" s="3">
        <v>2160.99499367</v>
      </c>
      <c r="ADZ434" s="4">
        <v>1526.64084615</v>
      </c>
      <c r="AEA434" s="3">
        <v>950.06292397000004</v>
      </c>
      <c r="AEB434" s="3">
        <v>1404.16384819</v>
      </c>
      <c r="AEC434" s="3">
        <v>2562.2595840499998</v>
      </c>
      <c r="AED434" s="3">
        <v>2665.6965624700001</v>
      </c>
      <c r="AEE434" s="4">
        <v>2909.4382655200002</v>
      </c>
      <c r="AEF434" s="3">
        <v>2598.0542242699998</v>
      </c>
      <c r="AEG434" s="3">
        <v>2908.4527727</v>
      </c>
      <c r="AEH434" s="3">
        <v>1748.14309553</v>
      </c>
      <c r="AEI434" s="3">
        <v>2740.7518447699999</v>
      </c>
      <c r="AEJ434" s="4">
        <v>2572.2021254199999</v>
      </c>
      <c r="AEK434" s="3">
        <v>2422.7085812300002</v>
      </c>
      <c r="AEL434" s="3">
        <v>2479.23833835</v>
      </c>
      <c r="AEM434" s="3">
        <v>1462.30419635</v>
      </c>
      <c r="AEN434" s="3">
        <v>1202.9288240999999</v>
      </c>
      <c r="AEO434" s="4">
        <v>102.19858800999999</v>
      </c>
      <c r="AEP434" s="3">
        <v>988.36292803000003</v>
      </c>
      <c r="AEQ434" s="3">
        <v>2186.5600195799998</v>
      </c>
      <c r="AER434" s="3">
        <v>922.43060006999997</v>
      </c>
      <c r="AES434" s="3">
        <v>1977.90273084</v>
      </c>
      <c r="AET434" s="4">
        <v>566.31537526</v>
      </c>
      <c r="AEU434" s="3">
        <v>145.43164849999999</v>
      </c>
      <c r="AEV434" s="3">
        <v>1077.8582277600001</v>
      </c>
      <c r="AEW434" s="3">
        <v>482.33535565</v>
      </c>
      <c r="AEX434" s="3">
        <v>1989.0557009700001</v>
      </c>
      <c r="AEY434" s="4">
        <v>972.96351531999994</v>
      </c>
      <c r="AEZ434" s="3">
        <v>889.34637579000002</v>
      </c>
      <c r="AFA434" s="3">
        <v>2605.4926445400001</v>
      </c>
      <c r="AFB434" s="3">
        <v>414.36369135000001</v>
      </c>
      <c r="AFC434" s="3">
        <v>469.31765415000001</v>
      </c>
      <c r="AFD434" s="4">
        <v>111.21963767</v>
      </c>
      <c r="AFE434" s="3">
        <v>945.59340955999994</v>
      </c>
      <c r="AFF434" s="3">
        <v>710.63912104999997</v>
      </c>
      <c r="AFG434" s="3">
        <v>1267.2132788199999</v>
      </c>
      <c r="AFH434" s="3">
        <v>230.46675436999999</v>
      </c>
      <c r="AFI434" s="4">
        <v>2563.2295426199998</v>
      </c>
      <c r="AFJ434" s="3">
        <v>1993.7588505000001</v>
      </c>
      <c r="AFK434" s="3">
        <v>1524.50581883</v>
      </c>
      <c r="AFL434" s="3">
        <v>1281.0642374900001</v>
      </c>
      <c r="AFM434" s="3">
        <v>2943.0400910100002</v>
      </c>
      <c r="AFN434" s="4">
        <v>1083.94392554</v>
      </c>
      <c r="AFO434" s="3">
        <v>1088.57313204</v>
      </c>
      <c r="AFP434" s="3">
        <v>2546.8949680599999</v>
      </c>
      <c r="AFQ434" s="3">
        <v>653.07167603000005</v>
      </c>
      <c r="AFR434" s="3">
        <v>422.61548495</v>
      </c>
      <c r="AFS434" s="4">
        <v>2196.5373576699999</v>
      </c>
      <c r="AFT434" s="3">
        <v>1700.0291736900001</v>
      </c>
      <c r="AFU434" s="3">
        <v>1690.52469817</v>
      </c>
      <c r="AFV434" s="3">
        <v>1280.7815141399999</v>
      </c>
      <c r="AFW434" s="3">
        <v>1377.14730196</v>
      </c>
      <c r="AFX434" s="4">
        <v>1769.2746464899999</v>
      </c>
      <c r="AFY434" s="3">
        <v>826.72097897000003</v>
      </c>
      <c r="AFZ434" s="3">
        <v>556.28024975999995</v>
      </c>
      <c r="AGA434" s="3">
        <v>1084.8119794300001</v>
      </c>
      <c r="AGB434" s="3">
        <v>244.62529119000001</v>
      </c>
      <c r="AGC434" s="4">
        <v>2331.9835902700001</v>
      </c>
      <c r="AGD434" s="3">
        <v>451.86834181</v>
      </c>
      <c r="AGE434" s="3">
        <v>342.14620583999999</v>
      </c>
      <c r="AGF434" s="3">
        <v>1433.49996863</v>
      </c>
      <c r="AGG434" s="3">
        <v>1053.5875155599999</v>
      </c>
      <c r="AGH434" s="4">
        <v>1072.89969516</v>
      </c>
      <c r="AGI434" s="3">
        <v>488.11409665000002</v>
      </c>
      <c r="AGJ434" s="3">
        <v>804.15903427000001</v>
      </c>
      <c r="AGK434" s="3">
        <v>2902.3695604</v>
      </c>
      <c r="AGL434" s="3">
        <v>972.86906708000004</v>
      </c>
      <c r="AGM434" s="4">
        <v>1083.06841521</v>
      </c>
      <c r="AGN434" s="3">
        <v>1082.6539614200001</v>
      </c>
      <c r="AGO434" s="3">
        <v>1323.42675861</v>
      </c>
      <c r="AGP434" s="3">
        <v>1088.8925162200001</v>
      </c>
      <c r="AGQ434" s="3">
        <v>1051.96139027</v>
      </c>
      <c r="AGR434" s="4">
        <v>2915.0013911299998</v>
      </c>
      <c r="AGS434" s="3">
        <v>1601.78871258</v>
      </c>
      <c r="AGT434" s="3">
        <v>1757.1647665600001</v>
      </c>
      <c r="AGU434" s="3">
        <v>2206.78996267</v>
      </c>
      <c r="AGV434" s="3">
        <v>889.51600980000001</v>
      </c>
      <c r="AGW434" s="4">
        <v>1991.07018251</v>
      </c>
      <c r="AGX434" s="3">
        <v>1169.1809766599999</v>
      </c>
      <c r="AGY434" s="3">
        <v>1599.66984088</v>
      </c>
      <c r="AGZ434" s="3">
        <v>1636.61463697</v>
      </c>
      <c r="AHA434" s="3">
        <v>1410.2445750100001</v>
      </c>
      <c r="AHB434" s="4">
        <v>1236.07207853</v>
      </c>
      <c r="AHC434" s="3">
        <v>414.40905135999998</v>
      </c>
      <c r="AHD434" s="3">
        <v>1415.00675469</v>
      </c>
      <c r="AHE434" s="3">
        <v>2503.4226801200002</v>
      </c>
      <c r="AHF434" s="3">
        <v>2180.3885727400002</v>
      </c>
      <c r="AHG434" s="4">
        <v>2180.2767261399999</v>
      </c>
      <c r="AHH434" s="3">
        <v>1198.30769541</v>
      </c>
      <c r="AHI434" s="3">
        <v>347.38497631000001</v>
      </c>
      <c r="AHJ434" s="3">
        <v>1343.47898988</v>
      </c>
      <c r="AHK434" s="3">
        <v>1047.4676424300001</v>
      </c>
      <c r="AHL434" s="4">
        <v>1645.49401427</v>
      </c>
      <c r="AHM434" s="3">
        <v>1343.9276190200001</v>
      </c>
      <c r="AHN434" s="3">
        <v>1276.5686255400001</v>
      </c>
      <c r="AHO434" s="3">
        <v>1011.5965737</v>
      </c>
      <c r="AHP434" s="3">
        <v>2601.41583597</v>
      </c>
      <c r="AHQ434" s="4">
        <v>2303.045768</v>
      </c>
      <c r="AHR434" s="3">
        <v>164.41263789000001</v>
      </c>
      <c r="AHS434" s="3">
        <v>1415.5554244</v>
      </c>
      <c r="AHT434" s="3">
        <v>398.25218862000003</v>
      </c>
      <c r="AHU434" s="3">
        <v>1090.7317714200001</v>
      </c>
      <c r="AHV434" s="4">
        <v>611.38271998999994</v>
      </c>
      <c r="AHW434" s="3">
        <v>2574.3458519199999</v>
      </c>
      <c r="AHX434" s="3">
        <v>1410.9330529700001</v>
      </c>
      <c r="AHY434" s="3">
        <v>903.94235708999997</v>
      </c>
      <c r="AHZ434" s="3">
        <v>2891.29612563</v>
      </c>
      <c r="AIA434" s="4">
        <v>1038.2160644999999</v>
      </c>
      <c r="AIB434" s="3">
        <v>471.46200202</v>
      </c>
      <c r="AIC434" s="3">
        <v>1006.65916768</v>
      </c>
      <c r="AID434" s="3">
        <v>2071.8178353799999</v>
      </c>
      <c r="AIE434" s="3">
        <v>2739.02940713</v>
      </c>
      <c r="AIF434" s="4">
        <v>734.78245240000001</v>
      </c>
      <c r="AIG434" s="3">
        <v>2860.74833369</v>
      </c>
      <c r="AIH434" s="3">
        <v>815.47728882000001</v>
      </c>
      <c r="AII434" s="3">
        <v>2558.19582425</v>
      </c>
      <c r="AIJ434" s="3">
        <v>1747.94984946</v>
      </c>
      <c r="AIK434" s="4">
        <v>1056.7720368099999</v>
      </c>
      <c r="AIL434" s="3">
        <v>1030.9510064599999</v>
      </c>
      <c r="AIM434" s="3">
        <v>2926.8838496399999</v>
      </c>
      <c r="AIN434" s="3">
        <v>1061.72746256</v>
      </c>
      <c r="AIO434" s="3">
        <v>2525.7677666899999</v>
      </c>
      <c r="AIP434" s="4">
        <v>958.46384636999994</v>
      </c>
      <c r="AIQ434" s="3">
        <v>2365.2946145999999</v>
      </c>
      <c r="AIR434" s="3">
        <v>1182.66470566</v>
      </c>
      <c r="AIS434" s="3">
        <v>2601.84955223</v>
      </c>
      <c r="AIT434" s="3">
        <v>2390.58934456</v>
      </c>
      <c r="AIU434" s="4">
        <v>2299.0006493000001</v>
      </c>
      <c r="AIV434" s="3">
        <v>2637.98718869</v>
      </c>
      <c r="AIW434" s="3">
        <v>1430.9747209499999</v>
      </c>
      <c r="AIX434" s="3">
        <v>2545.0998301300001</v>
      </c>
      <c r="AIY434" s="3">
        <v>1085.9882328399999</v>
      </c>
      <c r="AIZ434" s="4">
        <v>1115.1304858399999</v>
      </c>
      <c r="AJA434" s="3">
        <v>2753.9758411100001</v>
      </c>
      <c r="AJB434" s="3">
        <v>2523.20275133</v>
      </c>
      <c r="AJC434" s="3">
        <v>1163.4177699100001</v>
      </c>
      <c r="AJD434" s="3">
        <v>1046.7748148799999</v>
      </c>
      <c r="AJE434" s="4">
        <v>921.47120479</v>
      </c>
      <c r="AJF434" s="3">
        <v>2409.3186790999998</v>
      </c>
      <c r="AJG434" s="3">
        <v>1260.5702121500001</v>
      </c>
      <c r="AJH434" s="3">
        <v>1056.19105586</v>
      </c>
      <c r="AJI434" s="3">
        <v>534.92500559999996</v>
      </c>
      <c r="AJJ434" s="4">
        <v>1223.85842981</v>
      </c>
      <c r="AJK434" s="3">
        <v>1042.34444678</v>
      </c>
      <c r="AJL434" s="3">
        <v>895.35626643000001</v>
      </c>
      <c r="AJM434" s="3">
        <v>1108.7782203300001</v>
      </c>
      <c r="AJN434" s="3">
        <v>454.52531993000002</v>
      </c>
      <c r="AJO434" s="4">
        <v>204.88681557999999</v>
      </c>
      <c r="AJP434" s="3">
        <v>2891.0798888700001</v>
      </c>
      <c r="AJQ434" s="3">
        <v>89.854451589999996</v>
      </c>
      <c r="AJR434" s="3">
        <v>71.488618500000001</v>
      </c>
      <c r="AJS434" s="3">
        <v>82.990798569999995</v>
      </c>
      <c r="AJT434" s="4">
        <v>1030.6036606299999</v>
      </c>
      <c r="AJU434" s="3">
        <v>1568.40685207</v>
      </c>
      <c r="AJV434" s="3">
        <v>998.37444146999997</v>
      </c>
      <c r="AJW434" s="3">
        <v>77.208950720000004</v>
      </c>
      <c r="AJX434" s="3">
        <v>421.6554683</v>
      </c>
      <c r="AJY434" s="4">
        <v>323.60576778000001</v>
      </c>
      <c r="AJZ434" s="3">
        <v>2541.1845777600001</v>
      </c>
      <c r="AKA434" s="3">
        <v>366.14972893999999</v>
      </c>
      <c r="AKB434" s="3">
        <v>1366.9705041</v>
      </c>
      <c r="AKC434" s="3">
        <v>1135.2926996000001</v>
      </c>
      <c r="AKD434" s="4">
        <v>1097.06104624</v>
      </c>
      <c r="AKE434" s="3">
        <v>1528.4080224300001</v>
      </c>
      <c r="AKF434" s="3">
        <v>262.52136855999998</v>
      </c>
      <c r="AKG434" s="3">
        <v>910.44747961999997</v>
      </c>
      <c r="AKH434" s="3">
        <v>1061.79457052</v>
      </c>
      <c r="AKI434" s="4">
        <v>1028.84829038</v>
      </c>
      <c r="AKJ434" s="3">
        <v>1560.0873291400001</v>
      </c>
      <c r="AKK434" s="3">
        <v>2334.6573453800002</v>
      </c>
      <c r="AKL434" s="3">
        <v>1416.8031353599999</v>
      </c>
      <c r="AKM434" s="3">
        <v>404.91078954</v>
      </c>
      <c r="AKN434" s="4">
        <v>1015.7056935099999</v>
      </c>
      <c r="AKO434" s="3">
        <v>2567.30635119</v>
      </c>
      <c r="AKP434" s="3">
        <v>1614.23910327</v>
      </c>
      <c r="AKQ434" s="3">
        <v>1261.7899614600001</v>
      </c>
      <c r="AKR434" s="3">
        <v>115.2206391</v>
      </c>
      <c r="AKS434" s="4">
        <v>885.45225000000005</v>
      </c>
      <c r="AKT434" s="3">
        <v>1038.6988689899999</v>
      </c>
      <c r="AKU434" s="3">
        <v>2545.8144056299998</v>
      </c>
      <c r="AKV434" s="3">
        <v>753.06812876000004</v>
      </c>
      <c r="AKW434" s="3">
        <v>1210.1354733600001</v>
      </c>
      <c r="AKX434" s="4">
        <v>1220.2470273700001</v>
      </c>
      <c r="AKY434" s="3">
        <v>1050.67391163</v>
      </c>
      <c r="AKZ434" s="3">
        <v>1154.2246007599999</v>
      </c>
      <c r="ALA434" s="3">
        <v>880.75220732000002</v>
      </c>
      <c r="ALB434" s="3">
        <v>291.25227461999998</v>
      </c>
      <c r="ALC434" s="4">
        <v>2349.1706844700002</v>
      </c>
      <c r="ALD434" s="3">
        <v>1228.1054937599999</v>
      </c>
      <c r="ALE434" s="3">
        <v>1055.7691456299999</v>
      </c>
      <c r="ALF434" s="3">
        <v>316.47989661999998</v>
      </c>
      <c r="ALG434" s="3">
        <v>2221.7463385699998</v>
      </c>
      <c r="ALH434" s="4">
        <v>1044.1308855299999</v>
      </c>
      <c r="ALI434" s="3">
        <v>2545.5086915900001</v>
      </c>
      <c r="ALJ434" s="3">
        <v>566.77581042999998</v>
      </c>
      <c r="ALK434" s="3">
        <v>2322.1454390600002</v>
      </c>
      <c r="ALL434" s="3">
        <v>2490.0333993600002</v>
      </c>
      <c r="ALM434" s="4">
        <v>2311.7356274499998</v>
      </c>
    </row>
    <row r="435" spans="1:1001" x14ac:dyDescent="0.45">
      <c r="A435" s="1" t="s">
        <v>434</v>
      </c>
      <c r="B435" s="3">
        <v>1047.8715329300001</v>
      </c>
      <c r="C435" s="3">
        <v>1965.92023176</v>
      </c>
      <c r="D435" s="3">
        <v>453.90022170999998</v>
      </c>
      <c r="E435" s="3">
        <v>931.65918730999999</v>
      </c>
      <c r="F435" s="4">
        <v>2724.5061261199999</v>
      </c>
      <c r="G435" s="3">
        <v>928.82387600000004</v>
      </c>
      <c r="H435" s="3">
        <v>643.92635237000002</v>
      </c>
      <c r="I435" s="3">
        <v>2817.54261348</v>
      </c>
      <c r="J435" s="3">
        <v>1547.1671827299999</v>
      </c>
      <c r="K435" s="4">
        <v>590.93343329000004</v>
      </c>
      <c r="L435" s="3">
        <v>879.30255110999997</v>
      </c>
      <c r="M435" s="3">
        <v>1983.1160251399999</v>
      </c>
      <c r="N435" s="3">
        <v>2344.8515416</v>
      </c>
      <c r="O435" s="3">
        <v>1107.3198649399999</v>
      </c>
      <c r="P435" s="4">
        <v>2360.4702979200001</v>
      </c>
      <c r="Q435" s="3">
        <v>1150.7380936899999</v>
      </c>
      <c r="R435" s="3">
        <v>870.70713990000002</v>
      </c>
      <c r="S435" s="3">
        <v>925.74250216999997</v>
      </c>
      <c r="T435" s="3">
        <v>2761.1824903699999</v>
      </c>
      <c r="U435" s="4">
        <v>477.59492391999999</v>
      </c>
      <c r="V435" s="3">
        <v>1344.55271724</v>
      </c>
      <c r="W435" s="3">
        <v>648.79167946999996</v>
      </c>
      <c r="X435" s="3">
        <v>655.28810281999995</v>
      </c>
      <c r="Y435" s="3">
        <v>2337.9456354200001</v>
      </c>
      <c r="Z435" s="4">
        <v>4005.71079323</v>
      </c>
      <c r="AA435" s="3">
        <v>147.86182657000001</v>
      </c>
      <c r="AB435" s="3">
        <v>619.31575078000003</v>
      </c>
      <c r="AC435" s="3">
        <v>370.22715887999999</v>
      </c>
      <c r="AD435" s="3">
        <v>2752.0123119099999</v>
      </c>
      <c r="AE435" s="4">
        <v>2709.28069701</v>
      </c>
      <c r="AF435" s="3">
        <v>562.62008787000002</v>
      </c>
      <c r="AG435" s="3">
        <v>919.23737963999997</v>
      </c>
      <c r="AH435" s="3">
        <v>2322.0839234300001</v>
      </c>
      <c r="AI435" s="3">
        <v>765.50298520000001</v>
      </c>
      <c r="AJ435" s="4">
        <v>653.99192500000004</v>
      </c>
      <c r="AK435" s="3">
        <v>2343.35155442</v>
      </c>
      <c r="AL435" s="3">
        <v>2747.4955733800002</v>
      </c>
      <c r="AM435" s="3">
        <v>887.98246863999998</v>
      </c>
      <c r="AN435" s="3">
        <v>586.08861139999999</v>
      </c>
      <c r="AO435" s="4">
        <v>337.46542563000003</v>
      </c>
      <c r="AP435" s="3">
        <v>1829.17285038</v>
      </c>
      <c r="AQ435" s="3">
        <v>402.17303332</v>
      </c>
      <c r="AR435" s="3">
        <v>599.57855410000002</v>
      </c>
      <c r="AS435" s="3">
        <v>976.90921481999999</v>
      </c>
      <c r="AT435" s="4">
        <v>1098.57656767</v>
      </c>
      <c r="AU435" s="3">
        <v>530.06527083000003</v>
      </c>
      <c r="AV435" s="3">
        <v>482.77839246000002</v>
      </c>
      <c r="AW435" s="3">
        <v>2432.7517845399998</v>
      </c>
      <c r="AX435" s="3">
        <v>531.45527551999999</v>
      </c>
      <c r="AY435" s="4">
        <v>1819.8622422999999</v>
      </c>
      <c r="AZ435" s="3">
        <v>336.92110551000002</v>
      </c>
      <c r="BA435" s="3">
        <v>1055.2018348199999</v>
      </c>
      <c r="BB435" s="3">
        <v>1992.5670628400001</v>
      </c>
      <c r="BC435" s="3">
        <v>2334.6442966099999</v>
      </c>
      <c r="BD435" s="4">
        <v>2468.0536783500002</v>
      </c>
      <c r="BE435" s="3">
        <v>2333.8713123299999</v>
      </c>
      <c r="BF435" s="3">
        <v>631.74004392999996</v>
      </c>
      <c r="BG435" s="3">
        <v>1228.6628626500001</v>
      </c>
      <c r="BH435" s="3">
        <v>409.71149415999997</v>
      </c>
      <c r="BI435" s="4">
        <v>1017.15659246</v>
      </c>
      <c r="BJ435" s="3">
        <v>321.75719203</v>
      </c>
      <c r="BK435" s="3">
        <v>990.26059200999998</v>
      </c>
      <c r="BL435" s="3">
        <v>981.26998948000005</v>
      </c>
      <c r="BM435" s="3">
        <v>1122.86157138</v>
      </c>
      <c r="BN435" s="4">
        <v>1025.1194490099999</v>
      </c>
      <c r="BO435" s="3">
        <v>205.15089782999999</v>
      </c>
      <c r="BP435" s="3">
        <v>2758.2837993200001</v>
      </c>
      <c r="BQ435" s="3">
        <v>884.04298284000004</v>
      </c>
      <c r="BR435" s="3">
        <v>660.35910338999997</v>
      </c>
      <c r="BS435" s="4">
        <v>2427.58633573</v>
      </c>
      <c r="BT435" s="3">
        <v>748.20777262000001</v>
      </c>
      <c r="BU435" s="3">
        <v>2348.61890791</v>
      </c>
      <c r="BV435" s="3">
        <v>2515.85940067</v>
      </c>
      <c r="BW435" s="3">
        <v>2680.1688911400001</v>
      </c>
      <c r="BX435" s="4">
        <v>1008.66184319</v>
      </c>
      <c r="BY435" s="3">
        <v>2731.99674147</v>
      </c>
      <c r="BZ435" s="3">
        <v>308.01248763000001</v>
      </c>
      <c r="CA435" s="3">
        <v>591.44979176000004</v>
      </c>
      <c r="CB435" s="3">
        <v>916.23243432000004</v>
      </c>
      <c r="CC435" s="4">
        <v>1614.6144107499999</v>
      </c>
      <c r="CD435" s="3">
        <v>694.87620689000005</v>
      </c>
      <c r="CE435" s="3">
        <v>792.28713904999995</v>
      </c>
      <c r="CF435" s="3">
        <v>405.06178245000001</v>
      </c>
      <c r="CG435" s="3">
        <v>1202.6380229399999</v>
      </c>
      <c r="CH435" s="4">
        <v>771.85773618999997</v>
      </c>
      <c r="CI435" s="3">
        <v>965.49899750999998</v>
      </c>
      <c r="CJ435" s="3">
        <v>778.41008283999997</v>
      </c>
      <c r="CK435" s="3">
        <v>102.76527745</v>
      </c>
      <c r="CL435" s="3">
        <v>427.58458084</v>
      </c>
      <c r="CM435" s="4">
        <v>626.80512338999995</v>
      </c>
      <c r="CN435" s="3">
        <v>1116.3409145999999</v>
      </c>
      <c r="CO435" s="3">
        <v>2322.9053745699998</v>
      </c>
      <c r="CP435" s="3">
        <v>323.95062812999998</v>
      </c>
      <c r="CQ435" s="3">
        <v>1081.26519947</v>
      </c>
      <c r="CR435" s="4">
        <v>989.13466957000003</v>
      </c>
      <c r="CS435" s="3">
        <v>764.19189449999999</v>
      </c>
      <c r="CT435" s="3">
        <v>1192.59109141</v>
      </c>
      <c r="CU435" s="3">
        <v>1848.6664700199999</v>
      </c>
      <c r="CV435" s="3">
        <v>609.90323802</v>
      </c>
      <c r="CW435" s="4">
        <v>162.25834810000001</v>
      </c>
      <c r="CX435" s="3">
        <v>1099.68447038</v>
      </c>
      <c r="CY435" s="3">
        <v>974.86615026000004</v>
      </c>
      <c r="CZ435" s="3">
        <v>940.33289114000002</v>
      </c>
      <c r="DA435" s="3">
        <v>1020.44177565</v>
      </c>
      <c r="DB435" s="4">
        <v>2700.2615114599998</v>
      </c>
      <c r="DC435" s="3">
        <v>987.17611133000003</v>
      </c>
      <c r="DD435" s="3">
        <v>1006.14529469</v>
      </c>
      <c r="DE435" s="3">
        <v>1046.9289146399999</v>
      </c>
      <c r="DF435" s="3">
        <v>1178.39589376</v>
      </c>
      <c r="DG435" s="4">
        <v>792.98928715</v>
      </c>
      <c r="DH435" s="3">
        <v>480.61726759999999</v>
      </c>
      <c r="DI435" s="3">
        <v>1188.26822032</v>
      </c>
      <c r="DJ435" s="3">
        <v>987.57503086999998</v>
      </c>
      <c r="DK435" s="3">
        <v>779.28372906000004</v>
      </c>
      <c r="DL435" s="4">
        <v>1837.26930148</v>
      </c>
      <c r="DM435" s="3">
        <v>1447.2925185199999</v>
      </c>
      <c r="DN435" s="3">
        <v>1001.90817266</v>
      </c>
      <c r="DO435" s="3">
        <v>1037.2193870200001</v>
      </c>
      <c r="DP435" s="3">
        <v>2013.34194742</v>
      </c>
      <c r="DQ435" s="4">
        <v>2339.9812435399999</v>
      </c>
      <c r="DR435" s="3">
        <v>645.97500925999998</v>
      </c>
      <c r="DS435" s="3">
        <v>2377.3268232800001</v>
      </c>
      <c r="DT435" s="3">
        <v>2439.5191252099999</v>
      </c>
      <c r="DU435" s="3">
        <v>503.98947878000001</v>
      </c>
      <c r="DV435" s="4">
        <v>775.31690298000001</v>
      </c>
      <c r="DW435" s="3">
        <v>990.21274652</v>
      </c>
      <c r="DX435" s="3">
        <v>2347.1649021100002</v>
      </c>
      <c r="DY435" s="3">
        <v>2413.4128860300002</v>
      </c>
      <c r="DZ435" s="3">
        <v>1193.70707193</v>
      </c>
      <c r="EA435" s="4">
        <v>754.36927753999998</v>
      </c>
      <c r="EB435" s="3">
        <v>1000.66356855</v>
      </c>
      <c r="EC435" s="3">
        <v>381.25336952999999</v>
      </c>
      <c r="ED435" s="3">
        <v>437.82040884999998</v>
      </c>
      <c r="EE435" s="3">
        <v>1061.66905378</v>
      </c>
      <c r="EF435" s="4">
        <v>2311.6405578399999</v>
      </c>
      <c r="EG435" s="3">
        <v>129.09955941999999</v>
      </c>
      <c r="EH435" s="3">
        <v>2751.6985200600002</v>
      </c>
      <c r="EI435" s="3">
        <v>1141.51944837</v>
      </c>
      <c r="EJ435" s="3">
        <v>868.84675812</v>
      </c>
      <c r="EK435" s="4">
        <v>2363.2397440099999</v>
      </c>
      <c r="EL435" s="3">
        <v>2808.6812559099999</v>
      </c>
      <c r="EM435" s="3">
        <v>552.84034543999996</v>
      </c>
      <c r="EN435" s="3">
        <v>1932.3227558599999</v>
      </c>
      <c r="EO435" s="3">
        <v>1872.37235689</v>
      </c>
      <c r="EP435" s="4">
        <v>1373.96402345</v>
      </c>
      <c r="EQ435" s="3">
        <v>1791.9993901299999</v>
      </c>
      <c r="ER435" s="3">
        <v>2712.9188183599999</v>
      </c>
      <c r="ES435" s="3">
        <v>1868.98961861</v>
      </c>
      <c r="ET435" s="3">
        <v>2239.5057145400001</v>
      </c>
      <c r="EU435" s="4">
        <v>880.57635960999994</v>
      </c>
      <c r="EV435" s="3">
        <v>1043.1764612100001</v>
      </c>
      <c r="EW435" s="3">
        <v>542.65546976999997</v>
      </c>
      <c r="EX435" s="3">
        <v>1807.00671837</v>
      </c>
      <c r="EY435" s="3">
        <v>567.30770314999995</v>
      </c>
      <c r="EZ435" s="4">
        <v>2661.0841329599998</v>
      </c>
      <c r="FA435" s="3">
        <v>2351.3802761900001</v>
      </c>
      <c r="FB435" s="3">
        <v>234.12786641</v>
      </c>
      <c r="FC435" s="3">
        <v>1960.44409795</v>
      </c>
      <c r="FD435" s="3">
        <v>532.57809110999995</v>
      </c>
      <c r="FE435" s="4">
        <v>681.10105536000003</v>
      </c>
      <c r="FF435" s="3">
        <v>257.61316692999998</v>
      </c>
      <c r="FG435" s="3">
        <v>493.67038718999999</v>
      </c>
      <c r="FH435" s="3">
        <v>499.30124212999999</v>
      </c>
      <c r="FI435" s="3">
        <v>364.19552028999999</v>
      </c>
      <c r="FJ435" s="4">
        <v>653.58182079999995</v>
      </c>
      <c r="FK435" s="3">
        <v>760.96822694000002</v>
      </c>
      <c r="FL435" s="3">
        <v>671.21940825000001</v>
      </c>
      <c r="FM435" s="3">
        <v>450.20493432000001</v>
      </c>
      <c r="FN435" s="3">
        <v>1241.7501575900001</v>
      </c>
      <c r="FO435" s="4">
        <v>301.4141596</v>
      </c>
      <c r="FP435" s="3">
        <v>2825.4309056299999</v>
      </c>
      <c r="FQ435" s="3">
        <v>1010.81302613</v>
      </c>
      <c r="FR435" s="3">
        <v>2315.9646716699999</v>
      </c>
      <c r="FS435" s="3">
        <v>2322.0783311</v>
      </c>
      <c r="FT435" s="4">
        <v>2274.05140106</v>
      </c>
      <c r="FU435" s="3">
        <v>305.58293092999997</v>
      </c>
      <c r="FV435" s="3">
        <v>158.90046462000001</v>
      </c>
      <c r="FW435" s="3">
        <v>2752.7573345400001</v>
      </c>
      <c r="FX435" s="3">
        <v>1017.03107572</v>
      </c>
      <c r="FY435" s="4">
        <v>2422.59238504</v>
      </c>
      <c r="FZ435" s="3">
        <v>213.08392861999999</v>
      </c>
      <c r="GA435" s="3">
        <v>952.58195794999995</v>
      </c>
      <c r="GB435" s="3">
        <v>432.53876385000001</v>
      </c>
      <c r="GC435" s="3">
        <v>961.42032483000003</v>
      </c>
      <c r="GD435" s="4">
        <v>408.95404413</v>
      </c>
      <c r="GE435" s="3">
        <v>2582.2751544900002</v>
      </c>
      <c r="GF435" s="3">
        <v>1119.0581656100001</v>
      </c>
      <c r="GG435" s="3">
        <v>2122.1742815500002</v>
      </c>
      <c r="GH435" s="3">
        <v>1042.5824314900001</v>
      </c>
      <c r="GI435" s="4">
        <v>417.17104101000001</v>
      </c>
      <c r="GJ435" s="3">
        <v>1751.3493647299999</v>
      </c>
      <c r="GK435" s="3">
        <v>2295.1301355700002</v>
      </c>
      <c r="GL435" s="3">
        <v>567.70227309999996</v>
      </c>
      <c r="GM435" s="3">
        <v>536.15034723999997</v>
      </c>
      <c r="GN435" s="4">
        <v>623.38137469000003</v>
      </c>
      <c r="GO435" s="3">
        <v>258.24820706999998</v>
      </c>
      <c r="GP435" s="3">
        <v>557.19987735999996</v>
      </c>
      <c r="GQ435" s="3">
        <v>70.660953660000004</v>
      </c>
      <c r="GR435" s="3">
        <v>1828.42907049</v>
      </c>
      <c r="GS435" s="4">
        <v>2356.2424964400002</v>
      </c>
      <c r="GT435" s="3">
        <v>2727.1332784800002</v>
      </c>
      <c r="GU435" s="3">
        <v>510.42687197999999</v>
      </c>
      <c r="GV435" s="3">
        <v>1007.73848737</v>
      </c>
      <c r="GW435" s="3">
        <v>1054.9924331300001</v>
      </c>
      <c r="GX435" s="4">
        <v>564.39285647999998</v>
      </c>
      <c r="GY435" s="3">
        <v>786.07033219999994</v>
      </c>
      <c r="GZ435" s="3">
        <v>1158.5468504800001</v>
      </c>
      <c r="HA435" s="3">
        <v>1122.30855208</v>
      </c>
      <c r="HB435" s="3">
        <v>2316.96507737</v>
      </c>
      <c r="HC435" s="4">
        <v>987.97892136999997</v>
      </c>
      <c r="HD435" s="3">
        <v>1301.6949642300001</v>
      </c>
      <c r="HE435" s="3">
        <v>2828.4849391799999</v>
      </c>
      <c r="HF435" s="3">
        <v>2369.62680624</v>
      </c>
      <c r="HG435" s="3">
        <v>743.31013427999994</v>
      </c>
      <c r="HH435" s="4">
        <v>1146.4419415100001</v>
      </c>
      <c r="HI435" s="3">
        <v>2330.5786727</v>
      </c>
      <c r="HJ435" s="3">
        <v>1148.37315947</v>
      </c>
      <c r="HK435" s="3">
        <v>2704.4899343100001</v>
      </c>
      <c r="HL435" s="3">
        <v>451.22335974999999</v>
      </c>
      <c r="HM435" s="4">
        <v>2355.68450618</v>
      </c>
      <c r="HN435" s="3">
        <v>1104.9014929</v>
      </c>
      <c r="HO435" s="3">
        <v>998.93615995000005</v>
      </c>
      <c r="HP435" s="3">
        <v>598.15002446999995</v>
      </c>
      <c r="HQ435" s="3">
        <v>857.30978132999996</v>
      </c>
      <c r="HR435" s="4">
        <v>2745.19091205</v>
      </c>
      <c r="HS435" s="3">
        <v>973.40841623999995</v>
      </c>
      <c r="HT435" s="3">
        <v>447.37583670999999</v>
      </c>
      <c r="HU435" s="3">
        <v>1132.6692754600001</v>
      </c>
      <c r="HV435" s="3">
        <v>2753.2444886200001</v>
      </c>
      <c r="HW435" s="4">
        <v>197.40117119000001</v>
      </c>
      <c r="HX435" s="3">
        <v>897.28934849999996</v>
      </c>
      <c r="HY435" s="3">
        <v>875.92478378999999</v>
      </c>
      <c r="HZ435" s="3">
        <v>380.69102967999999</v>
      </c>
      <c r="IA435" s="3">
        <v>380.95635467</v>
      </c>
      <c r="IB435" s="4">
        <v>295.15261411</v>
      </c>
      <c r="IC435" s="3">
        <v>328.34557813999999</v>
      </c>
      <c r="ID435" s="3">
        <v>1997.0490046499999</v>
      </c>
      <c r="IE435" s="3">
        <v>1116.94177939</v>
      </c>
      <c r="IF435" s="3">
        <v>2498.3752916100002</v>
      </c>
      <c r="IG435" s="4">
        <v>1104.9412605800001</v>
      </c>
      <c r="IH435" s="3">
        <v>922.26283017000003</v>
      </c>
      <c r="II435" s="3">
        <v>891.28380745000004</v>
      </c>
      <c r="IJ435" s="3">
        <v>1822.1712532199999</v>
      </c>
      <c r="IK435" s="3">
        <v>627.87822937999999</v>
      </c>
      <c r="IL435" s="4">
        <v>321.79447422999999</v>
      </c>
      <c r="IM435" s="3">
        <v>385.22454520000002</v>
      </c>
      <c r="IN435" s="3">
        <v>2322.0808165799999</v>
      </c>
      <c r="IO435" s="3">
        <v>1158.4952767699999</v>
      </c>
      <c r="IP435" s="3">
        <v>600.06384406999996</v>
      </c>
      <c r="IQ435" s="4">
        <v>328.22254687999998</v>
      </c>
      <c r="IR435" s="3">
        <v>2346.7001173499998</v>
      </c>
      <c r="IS435" s="3">
        <v>2326.3011616200001</v>
      </c>
      <c r="IT435" s="3">
        <v>2704.37311675</v>
      </c>
      <c r="IU435" s="3">
        <v>520.44770597000002</v>
      </c>
      <c r="IV435" s="4">
        <v>819.97849310000004</v>
      </c>
      <c r="IW435" s="3">
        <v>639.00137374999997</v>
      </c>
      <c r="IX435" s="3">
        <v>481.05409071000003</v>
      </c>
      <c r="IY435" s="3">
        <v>535.82723483999996</v>
      </c>
      <c r="IZ435" s="3">
        <v>769.30763371</v>
      </c>
      <c r="JA435" s="4">
        <v>962.74757115</v>
      </c>
      <c r="JB435" s="3">
        <v>367.92187618000003</v>
      </c>
      <c r="JC435" s="3">
        <v>1001.88828882</v>
      </c>
      <c r="JD435" s="3">
        <v>645.61461466000003</v>
      </c>
      <c r="JE435" s="3">
        <v>974.86739299999999</v>
      </c>
      <c r="JF435" s="4">
        <v>1068.2617894800001</v>
      </c>
      <c r="JH435" s="3">
        <v>624.32399297999996</v>
      </c>
      <c r="JI435" s="3">
        <v>376.30602159</v>
      </c>
      <c r="JJ435" s="3">
        <v>2345.35298719</v>
      </c>
      <c r="JK435" s="4">
        <v>990.67504580000002</v>
      </c>
      <c r="JL435" s="3">
        <v>974.05215555999996</v>
      </c>
      <c r="JM435" s="3">
        <v>698.11913691999996</v>
      </c>
      <c r="JN435" s="3">
        <v>1147.5423877799999</v>
      </c>
      <c r="JO435" s="3">
        <v>2312.0034379200001</v>
      </c>
      <c r="JP435" s="4">
        <v>669.14589655999998</v>
      </c>
      <c r="JQ435" s="3">
        <v>786.12874097999998</v>
      </c>
      <c r="JR435" s="3">
        <v>779.44155704000002</v>
      </c>
      <c r="JS435" s="3">
        <v>1459.5173519</v>
      </c>
      <c r="JT435" s="3">
        <v>955.98955103000003</v>
      </c>
      <c r="JU435" s="4">
        <v>887.12187118999998</v>
      </c>
      <c r="JV435" s="3">
        <v>2257.1948757</v>
      </c>
      <c r="JW435" s="3">
        <v>2339.3598735400001</v>
      </c>
      <c r="JX435" s="3">
        <v>1545.0402332199999</v>
      </c>
      <c r="JY435" s="3">
        <v>342.95150136000001</v>
      </c>
      <c r="JZ435" s="4">
        <v>991.18084097999997</v>
      </c>
      <c r="KA435" s="3">
        <v>2726.1813396399998</v>
      </c>
      <c r="KB435" s="3">
        <v>275.24640478999999</v>
      </c>
      <c r="KC435" s="3">
        <v>623.44723991000001</v>
      </c>
      <c r="KD435" s="3">
        <v>983.89154951</v>
      </c>
      <c r="KE435" s="4">
        <v>326.79774547</v>
      </c>
      <c r="KF435" s="3">
        <v>407.80388826000001</v>
      </c>
      <c r="KG435" s="3">
        <v>1561.5904231699999</v>
      </c>
      <c r="KH435" s="3">
        <v>2302.94883428</v>
      </c>
      <c r="KI435" s="3">
        <v>920.89084520999995</v>
      </c>
      <c r="KJ435" s="4">
        <v>2268.3211269200001</v>
      </c>
      <c r="KK435" s="3">
        <v>534.16817693999997</v>
      </c>
      <c r="KL435" s="3">
        <v>2303.9716093000002</v>
      </c>
      <c r="KM435" s="3">
        <v>443.03370315000001</v>
      </c>
      <c r="KN435" s="3">
        <v>2789.5629437500002</v>
      </c>
      <c r="KO435" s="4">
        <v>879.65673201000004</v>
      </c>
      <c r="KP435" s="3">
        <v>315.22286510999999</v>
      </c>
      <c r="KQ435" s="3">
        <v>217.23157337000001</v>
      </c>
      <c r="KR435" s="3">
        <v>2454.4873071400002</v>
      </c>
      <c r="KS435" s="3">
        <v>1195.9135567999999</v>
      </c>
      <c r="KT435" s="4">
        <v>2750.5899959799999</v>
      </c>
      <c r="KU435" s="3">
        <v>1000.48958495</v>
      </c>
      <c r="KV435" s="3">
        <v>1162.2216326600001</v>
      </c>
      <c r="KW435" s="3">
        <v>1006.63493425</v>
      </c>
      <c r="KX435" s="3">
        <v>396.53969289999998</v>
      </c>
      <c r="KY435" s="4">
        <v>660.03350550999994</v>
      </c>
      <c r="KZ435" s="3">
        <v>727.65409576000002</v>
      </c>
      <c r="LA435" s="3">
        <v>2437.6724135700001</v>
      </c>
      <c r="LB435" s="3">
        <v>126.58860325000001</v>
      </c>
      <c r="LC435" s="3">
        <v>1162.5944546600001</v>
      </c>
      <c r="LD435" s="4">
        <v>1898.11509462</v>
      </c>
      <c r="LE435" s="3">
        <v>986.93129154999997</v>
      </c>
      <c r="LF435" s="3">
        <v>1004.40670143</v>
      </c>
      <c r="LG435" s="3">
        <v>423.57798708000001</v>
      </c>
      <c r="LH435" s="3">
        <v>2358.0059445000002</v>
      </c>
      <c r="LI435" s="4">
        <v>2731.8420203400001</v>
      </c>
      <c r="LJ435" s="3">
        <v>432.02861908</v>
      </c>
      <c r="LK435" s="3">
        <v>881.30646935999994</v>
      </c>
      <c r="LL435" s="3">
        <v>2749.0079879599998</v>
      </c>
      <c r="LM435" s="3">
        <v>2305.7269795500001</v>
      </c>
      <c r="LN435" s="4">
        <v>975.98710173999996</v>
      </c>
      <c r="LO435" s="3">
        <v>985.21320349999996</v>
      </c>
      <c r="LP435" s="3">
        <v>1285.78727086</v>
      </c>
      <c r="LQ435" s="3">
        <v>1127.9878738800001</v>
      </c>
      <c r="LR435" s="3">
        <v>1060.9780903400001</v>
      </c>
      <c r="LS435" s="4">
        <v>687.80874451</v>
      </c>
      <c r="LT435" s="3">
        <v>229.90192904</v>
      </c>
      <c r="LU435" s="3">
        <v>900.96102383000004</v>
      </c>
      <c r="LV435" s="3">
        <v>2371.39833211</v>
      </c>
      <c r="LW435" s="3">
        <v>1163.2543496000001</v>
      </c>
      <c r="LX435" s="4">
        <v>1176.0272313200001</v>
      </c>
      <c r="LY435" s="3">
        <v>1174.1935684499999</v>
      </c>
      <c r="LZ435" s="3">
        <v>235.86645967000001</v>
      </c>
      <c r="MA435" s="3">
        <v>586.80629375000001</v>
      </c>
      <c r="MB435" s="3">
        <v>2713.5408097300001</v>
      </c>
      <c r="MC435" s="4">
        <v>2578.9315625200002</v>
      </c>
      <c r="MD435" s="3">
        <v>876.17706000999999</v>
      </c>
      <c r="ME435" s="3">
        <v>2337.31929446</v>
      </c>
      <c r="MF435" s="3">
        <v>812.51148980999994</v>
      </c>
      <c r="MG435" s="3">
        <v>606.76469814999996</v>
      </c>
      <c r="MH435" s="4">
        <v>1143.8862466999999</v>
      </c>
      <c r="MI435" s="3">
        <v>2353.6420629899999</v>
      </c>
      <c r="MJ435" s="3">
        <v>2360.0533586500001</v>
      </c>
      <c r="MK435" s="3">
        <v>853.65426161999994</v>
      </c>
      <c r="ML435" s="3">
        <v>265.08327707000001</v>
      </c>
      <c r="MM435" s="4">
        <v>477.06303120000001</v>
      </c>
      <c r="MN435" s="3">
        <v>1028.96324383</v>
      </c>
      <c r="MO435" s="3">
        <v>604.01451453000004</v>
      </c>
      <c r="MP435" s="3">
        <v>1966.6758176799999</v>
      </c>
      <c r="MQ435" s="3">
        <v>2665.6946983600001</v>
      </c>
      <c r="MR435" s="4">
        <v>627.58804958999997</v>
      </c>
      <c r="MS435" s="3">
        <v>1987.1257257499999</v>
      </c>
      <c r="MT435" s="3">
        <v>2374.3796653700001</v>
      </c>
      <c r="MU435" s="3">
        <v>2333.30151604</v>
      </c>
      <c r="MV435" s="3">
        <v>320.82824388</v>
      </c>
      <c r="MW435" s="4">
        <v>1993.2263364099999</v>
      </c>
      <c r="MX435" s="3">
        <v>1087.3993641100001</v>
      </c>
      <c r="MY435" s="3">
        <v>892.07605420000004</v>
      </c>
      <c r="MZ435" s="3">
        <v>2060.6922055300001</v>
      </c>
      <c r="NA435" s="3">
        <v>880.64036071999999</v>
      </c>
      <c r="NB435" s="4">
        <v>387.03770286000002</v>
      </c>
      <c r="NC435" s="3">
        <v>877.25575833000005</v>
      </c>
      <c r="ND435" s="3">
        <v>1006.94624062</v>
      </c>
      <c r="NE435" s="3">
        <v>1833.99033199</v>
      </c>
      <c r="NF435" s="3">
        <v>1256.05223088</v>
      </c>
      <c r="NG435" s="4">
        <v>640.28512417000002</v>
      </c>
      <c r="NH435" s="3">
        <v>967.65018044999999</v>
      </c>
      <c r="NI435" s="3">
        <v>485.08181105</v>
      </c>
      <c r="NJ435" s="3">
        <v>759.20477888000005</v>
      </c>
      <c r="NK435" s="3">
        <v>463.56625343000002</v>
      </c>
      <c r="NL435" s="4">
        <v>101.40571989</v>
      </c>
      <c r="NM435" s="3">
        <v>2738.5857489499999</v>
      </c>
      <c r="NN435" s="3">
        <v>709.5610441</v>
      </c>
      <c r="NO435" s="3">
        <v>2332.5564934099998</v>
      </c>
      <c r="NP435" s="3">
        <v>1032.51748023</v>
      </c>
      <c r="NQ435" s="4">
        <v>162.4447591</v>
      </c>
      <c r="NR435" s="3">
        <v>276.33255954999998</v>
      </c>
      <c r="NS435" s="3">
        <v>645.00070110000001</v>
      </c>
      <c r="NT435" s="3">
        <v>2548.1861749200002</v>
      </c>
      <c r="NU435" s="3">
        <v>981.54214953999997</v>
      </c>
      <c r="NV435" s="4">
        <v>1422.86025012</v>
      </c>
      <c r="NW435" s="3">
        <v>633.12259217999997</v>
      </c>
      <c r="NX435" s="3">
        <v>494.32593254</v>
      </c>
      <c r="NY435" s="3">
        <v>1062.55264192</v>
      </c>
      <c r="NZ435" s="3">
        <v>702.58057352000003</v>
      </c>
      <c r="OA435" s="4">
        <v>1214.0432692899999</v>
      </c>
      <c r="OB435" s="3">
        <v>2360.9493741900001</v>
      </c>
      <c r="OC435" s="3">
        <v>2713.89685474</v>
      </c>
      <c r="OD435" s="3">
        <v>2286.3439637699998</v>
      </c>
      <c r="OE435" s="3">
        <v>997.24665491999997</v>
      </c>
      <c r="OF435" s="4">
        <v>2252.11269047</v>
      </c>
      <c r="OG435" s="3">
        <v>206.87395684000001</v>
      </c>
      <c r="OH435" s="3">
        <v>2331.0310300599999</v>
      </c>
      <c r="OI435" s="3">
        <v>1158.27282631</v>
      </c>
      <c r="OJ435" s="3">
        <v>497.45328775000002</v>
      </c>
      <c r="OK435" s="4">
        <v>2292.4445744300001</v>
      </c>
      <c r="OL435" s="3">
        <v>1809.4219835599999</v>
      </c>
      <c r="OM435" s="3">
        <v>2767.1693903199998</v>
      </c>
      <c r="ON435" s="3">
        <v>988.39151104999996</v>
      </c>
      <c r="OO435" s="3">
        <v>333.13261261999997</v>
      </c>
      <c r="OP435" s="4">
        <v>1139.11288236</v>
      </c>
      <c r="OQ435" s="3">
        <v>1188.5981677899999</v>
      </c>
      <c r="OS435" s="3">
        <v>413.96042222</v>
      </c>
      <c r="OT435" s="3">
        <v>1094.2847650799999</v>
      </c>
      <c r="OU435" s="4">
        <v>485.19800723999998</v>
      </c>
      <c r="OV435" s="3">
        <v>210.13490659999999</v>
      </c>
      <c r="OW435" s="3">
        <v>2376.32455347</v>
      </c>
      <c r="OX435" s="3">
        <v>2356.0001621400002</v>
      </c>
      <c r="OY435" s="3">
        <v>329.79709845999997</v>
      </c>
      <c r="OZ435" s="4">
        <v>2049.16144244</v>
      </c>
      <c r="PA435" s="3">
        <v>625.79166892000001</v>
      </c>
      <c r="PB435" s="3">
        <v>112.23806310000001</v>
      </c>
      <c r="PC435" s="3">
        <v>2223.8105297100001</v>
      </c>
      <c r="PD435" s="3">
        <v>2362.39033122</v>
      </c>
      <c r="PE435" s="4">
        <v>501.84264543</v>
      </c>
      <c r="PF435" s="3">
        <v>744.78775213999995</v>
      </c>
      <c r="PG435" s="3">
        <v>200.71183055</v>
      </c>
      <c r="PH435" s="3">
        <v>2352.9809253100002</v>
      </c>
      <c r="PI435" s="3">
        <v>873.50454763999994</v>
      </c>
      <c r="PJ435" s="4">
        <v>976.46307116000003</v>
      </c>
      <c r="PK435" s="3">
        <v>663.09313138999994</v>
      </c>
      <c r="PL435" s="3">
        <v>351.86070441999999</v>
      </c>
      <c r="PM435" s="3">
        <v>776.64414929999998</v>
      </c>
      <c r="PN435" s="3">
        <v>978.38124034999998</v>
      </c>
      <c r="PO435" s="4">
        <v>808.44027357000004</v>
      </c>
      <c r="PP435" s="3">
        <v>767.42239713000004</v>
      </c>
      <c r="PQ435" s="3">
        <v>988.61085465999997</v>
      </c>
      <c r="PR435" s="3">
        <v>456.74236809000001</v>
      </c>
      <c r="PT435" s="4">
        <v>993.69303989000002</v>
      </c>
      <c r="PU435" s="3">
        <v>493.14035858</v>
      </c>
      <c r="PV435" s="3">
        <v>343.44486913999998</v>
      </c>
      <c r="PW435" s="3">
        <v>308.32006577999999</v>
      </c>
      <c r="PX435" s="3">
        <v>408.29912015000002</v>
      </c>
      <c r="PY435" s="4">
        <v>611.51569316999996</v>
      </c>
      <c r="PZ435" s="3">
        <v>1073.20789468</v>
      </c>
      <c r="QA435" s="3">
        <v>346.10743959000001</v>
      </c>
      <c r="QB435" s="3">
        <v>505.32169606000002</v>
      </c>
      <c r="QC435" s="3">
        <v>642.78427431</v>
      </c>
      <c r="QD435" s="4">
        <v>646.60010748000002</v>
      </c>
      <c r="QE435" s="3">
        <v>887.08086076999996</v>
      </c>
      <c r="QF435" s="3">
        <v>1168.02460709</v>
      </c>
      <c r="QG435" s="3">
        <v>1168.00410188</v>
      </c>
      <c r="QH435" s="3">
        <v>1085.91366844</v>
      </c>
      <c r="QI435" s="4">
        <v>2601.2517942899999</v>
      </c>
      <c r="QJ435" s="3">
        <v>360.36291012999999</v>
      </c>
      <c r="QK435" s="3">
        <v>2431.1822039200001</v>
      </c>
      <c r="QL435" s="3">
        <v>378.17448117999999</v>
      </c>
      <c r="QM435" s="3">
        <v>199.92144791000001</v>
      </c>
      <c r="QN435" s="4">
        <v>1016.0083006999999</v>
      </c>
      <c r="QO435" s="3">
        <v>974.8611793</v>
      </c>
      <c r="QP435" s="3">
        <v>322.09024634999997</v>
      </c>
      <c r="QQ435" s="3">
        <v>1094.9465241299999</v>
      </c>
      <c r="QR435" s="3">
        <v>2432.8176497600002</v>
      </c>
      <c r="QS435" s="4">
        <v>931.06453622000004</v>
      </c>
      <c r="QT435" s="3">
        <v>303.29131837</v>
      </c>
      <c r="QU435" s="3">
        <v>165.97538344</v>
      </c>
      <c r="QV435" s="3">
        <v>633.31459551</v>
      </c>
      <c r="QW435" s="3">
        <v>2333.6923577699999</v>
      </c>
      <c r="QX435" s="4">
        <v>2264.3431161799999</v>
      </c>
      <c r="QY435" s="3">
        <v>2338.0624529800002</v>
      </c>
      <c r="QZ435" s="3">
        <v>2857.9353916999999</v>
      </c>
      <c r="RA435" s="3">
        <v>967.20590089999996</v>
      </c>
      <c r="RB435" s="3">
        <v>175.21764082000001</v>
      </c>
      <c r="RC435" s="4">
        <v>2365.0118912500002</v>
      </c>
      <c r="RD435" s="3">
        <v>976.29405852000002</v>
      </c>
      <c r="RE435" s="3">
        <v>2311.9754762699999</v>
      </c>
      <c r="RF435" s="3">
        <v>2354.5635547000002</v>
      </c>
      <c r="RG435" s="3">
        <v>2170.24719297</v>
      </c>
      <c r="RH435" s="4">
        <v>929.47879997999996</v>
      </c>
      <c r="RI435" s="3">
        <v>756.66896790999999</v>
      </c>
      <c r="RJ435" s="3">
        <v>1824.8021338000001</v>
      </c>
      <c r="RK435" s="3">
        <v>2353.09277191</v>
      </c>
      <c r="RL435" s="3">
        <v>2453.02708764</v>
      </c>
      <c r="RM435" s="4">
        <v>995.57392688000004</v>
      </c>
      <c r="RN435" s="3">
        <v>424.57404319</v>
      </c>
      <c r="RO435" s="3">
        <v>2427.3216321099999</v>
      </c>
      <c r="RP435" s="3">
        <v>668.70348111999999</v>
      </c>
      <c r="RQ435" s="3">
        <v>377.19333795</v>
      </c>
      <c r="RR435" s="4">
        <v>1411.5463451600001</v>
      </c>
      <c r="RS435" s="3">
        <v>957.62810372000001</v>
      </c>
      <c r="RT435" s="3">
        <v>1592.3395389899999</v>
      </c>
      <c r="RU435" s="3">
        <v>2265.24285994</v>
      </c>
      <c r="RV435" s="3">
        <v>1127.37582443</v>
      </c>
      <c r="RW435" s="4">
        <v>681.74479468000004</v>
      </c>
      <c r="RX435" s="3">
        <v>1206.83848414</v>
      </c>
      <c r="RY435" s="3">
        <v>117.37865711000001</v>
      </c>
      <c r="RZ435" s="3">
        <v>1053.5999429599999</v>
      </c>
      <c r="SA435" s="3">
        <v>1670.7968220400001</v>
      </c>
      <c r="SB435" s="4">
        <v>1119.17374043</v>
      </c>
      <c r="SC435" s="3">
        <v>640.67223767999997</v>
      </c>
      <c r="SD435" s="3">
        <v>559.68908557999998</v>
      </c>
      <c r="SE435" s="3">
        <v>2314.2857299299999</v>
      </c>
      <c r="SF435" s="3">
        <v>1069.59276402</v>
      </c>
      <c r="SG435" s="4">
        <v>657.76426227000002</v>
      </c>
      <c r="SH435" s="3">
        <v>766.63512133999996</v>
      </c>
      <c r="SI435" s="3">
        <v>1006.1620716800001</v>
      </c>
      <c r="SJ435" s="3">
        <v>876.35042223999994</v>
      </c>
      <c r="SK435" s="3">
        <v>89.870607210000003</v>
      </c>
      <c r="SL435" s="4">
        <v>90.365839100000002</v>
      </c>
      <c r="SM435" s="3">
        <v>762.95163997999998</v>
      </c>
      <c r="SN435" s="3">
        <v>2766.9456971200002</v>
      </c>
      <c r="SO435" s="3">
        <v>541.45746841000005</v>
      </c>
      <c r="SP435" s="3">
        <v>1816.6081276100001</v>
      </c>
      <c r="SQ435" s="4">
        <v>2696.7433145199998</v>
      </c>
      <c r="SR435" s="3">
        <v>386.49089726</v>
      </c>
      <c r="SS435" s="3">
        <v>2705.3014435300001</v>
      </c>
      <c r="ST435" s="3">
        <v>1672.93247073</v>
      </c>
      <c r="SU435" s="3">
        <v>2375.2837587200002</v>
      </c>
      <c r="SV435" s="4">
        <v>1854.1314191700001</v>
      </c>
      <c r="SW435" s="3">
        <v>814.19105291999995</v>
      </c>
      <c r="SX435" s="3">
        <v>406.16782104999999</v>
      </c>
      <c r="SY435" s="3">
        <v>2350.4842606500001</v>
      </c>
      <c r="SZ435" s="3">
        <v>3.1640160399999999</v>
      </c>
      <c r="TA435" s="4">
        <v>1298.12643632</v>
      </c>
      <c r="TB435" s="3">
        <v>1195.9415184500001</v>
      </c>
      <c r="TC435" s="3">
        <v>1225.19002572</v>
      </c>
      <c r="TD435" s="3">
        <v>485.77028901</v>
      </c>
      <c r="TE435" s="3">
        <v>1205.69578471</v>
      </c>
      <c r="TF435" s="4">
        <v>2352.2999037899999</v>
      </c>
      <c r="TG435" s="3">
        <v>565.11550979000003</v>
      </c>
      <c r="TH435" s="3">
        <v>2599.5274925399999</v>
      </c>
      <c r="TI435" s="3">
        <v>493.59085183000002</v>
      </c>
      <c r="TJ435" s="3">
        <v>328.75941055999999</v>
      </c>
      <c r="TK435" s="4">
        <v>1197.0668195200001</v>
      </c>
      <c r="TL435" s="3">
        <v>1231.3701717399999</v>
      </c>
      <c r="TM435" s="3">
        <v>984.13139833000002</v>
      </c>
      <c r="TN435" s="3">
        <v>755.51259833999995</v>
      </c>
      <c r="TO435" s="3">
        <v>898.47430109000004</v>
      </c>
      <c r="TP435" s="4">
        <v>374.48354338000001</v>
      </c>
      <c r="TQ435" s="3">
        <v>2681.98018469</v>
      </c>
      <c r="TR435" s="3">
        <v>786.86879265000005</v>
      </c>
      <c r="TS435" s="3">
        <v>1120.25243875</v>
      </c>
      <c r="TT435" s="3">
        <v>1968.9028077600001</v>
      </c>
      <c r="TU435" s="4">
        <v>465.04262855000002</v>
      </c>
      <c r="TV435" s="3">
        <v>2460.1896196299999</v>
      </c>
      <c r="TW435" s="3">
        <v>1987.0095295599999</v>
      </c>
      <c r="TX435" s="3">
        <v>982.41020343000002</v>
      </c>
      <c r="TY435" s="3">
        <v>1454.68557878</v>
      </c>
      <c r="TZ435" s="4">
        <v>841.27284299999997</v>
      </c>
      <c r="UA435" s="3">
        <v>584.06294519999994</v>
      </c>
      <c r="UB435" s="3">
        <v>196.40946467000001</v>
      </c>
      <c r="UC435" s="3">
        <v>2821.2093178499999</v>
      </c>
      <c r="UD435" s="3">
        <v>1195.60411454</v>
      </c>
      <c r="UE435" s="4">
        <v>984.33334358000002</v>
      </c>
      <c r="UF435" s="3">
        <v>393.16689653999998</v>
      </c>
      <c r="UG435" s="3">
        <v>2293.7382667699999</v>
      </c>
      <c r="UH435" s="3">
        <v>454.04562228999998</v>
      </c>
      <c r="UI435" s="3">
        <v>2633.10446323</v>
      </c>
      <c r="UJ435" s="4">
        <v>1044.24024665</v>
      </c>
      <c r="UK435" s="3">
        <v>2331.1260996699998</v>
      </c>
      <c r="UL435" s="3">
        <v>1969.4906237800001</v>
      </c>
      <c r="UM435" s="3">
        <v>848.88214001999995</v>
      </c>
      <c r="UN435" s="3">
        <v>1091.10397205</v>
      </c>
      <c r="UO435" s="4">
        <v>1091.71042917</v>
      </c>
      <c r="UP435" s="3">
        <v>1206.3650001999999</v>
      </c>
      <c r="UQ435" s="3">
        <v>1152.7544393400001</v>
      </c>
      <c r="UR435" s="3">
        <v>1156.46339687</v>
      </c>
      <c r="US435" s="3">
        <v>1141.3013475</v>
      </c>
      <c r="UT435" s="4">
        <v>175.63333735000001</v>
      </c>
      <c r="UU435" s="3">
        <v>1050.79321467</v>
      </c>
      <c r="UV435" s="3">
        <v>1196.21119303</v>
      </c>
      <c r="UW435" s="3">
        <v>866.20904246999999</v>
      </c>
      <c r="UX435" s="3">
        <v>1017.25228344</v>
      </c>
      <c r="UY435" s="4">
        <v>2337.3043815800002</v>
      </c>
      <c r="UZ435" s="3">
        <v>2703.59019055</v>
      </c>
      <c r="VA435" s="3">
        <v>516.13664090999998</v>
      </c>
      <c r="VB435" s="3">
        <v>760.55687999999998</v>
      </c>
      <c r="VC435" s="3">
        <v>788.62105604999999</v>
      </c>
      <c r="VD435" s="4">
        <v>787.70080708</v>
      </c>
      <c r="VE435" s="3">
        <v>1283.25456674</v>
      </c>
      <c r="VF435" s="3">
        <v>1139.5950654799999</v>
      </c>
      <c r="VG435" s="3">
        <v>284.38302927000001</v>
      </c>
      <c r="VH435" s="3">
        <v>1462.1333196</v>
      </c>
      <c r="VI435" s="4">
        <v>2359.5289223700001</v>
      </c>
      <c r="VJ435" s="3">
        <v>1957.8560918999999</v>
      </c>
      <c r="VK435" s="3">
        <v>1113.4484372500001</v>
      </c>
      <c r="VL435" s="3">
        <v>637.83381952000002</v>
      </c>
      <c r="VM435" s="3">
        <v>2664.9732877900001</v>
      </c>
      <c r="VN435" s="4">
        <v>713.86154586999999</v>
      </c>
      <c r="VO435" s="3">
        <v>2341.87145108</v>
      </c>
      <c r="VP435" s="3">
        <v>2342.3412067999998</v>
      </c>
      <c r="VQ435" s="3">
        <v>495.62894542999999</v>
      </c>
      <c r="VR435" s="3">
        <v>871.56898008999997</v>
      </c>
      <c r="VS435" s="4">
        <v>2286.4862575000002</v>
      </c>
      <c r="VT435" s="3">
        <v>973.88003606999996</v>
      </c>
      <c r="VU435" s="3">
        <v>684.17932234</v>
      </c>
      <c r="VV435" s="3">
        <v>340.11743279000001</v>
      </c>
      <c r="VW435" s="3">
        <v>975.39369338999995</v>
      </c>
      <c r="VX435" s="4">
        <v>2709.2732405699999</v>
      </c>
      <c r="VY435" s="3">
        <v>168.21542228999999</v>
      </c>
      <c r="VZ435" s="3">
        <v>249.97031593</v>
      </c>
      <c r="WA435" s="3">
        <v>2335.1805389199999</v>
      </c>
      <c r="WB435" s="3">
        <v>2301.4861292999999</v>
      </c>
      <c r="WC435" s="4">
        <v>2342.7003586599999</v>
      </c>
      <c r="WD435" s="3">
        <v>2755.2024254900002</v>
      </c>
      <c r="WE435" s="3">
        <v>337.57602949</v>
      </c>
      <c r="WF435" s="3">
        <v>1204.4673362200001</v>
      </c>
      <c r="WG435" s="3">
        <v>206.99574536</v>
      </c>
      <c r="WH435" s="4">
        <v>2274.2695019299999</v>
      </c>
      <c r="WI435" s="3">
        <v>1175.68920604</v>
      </c>
      <c r="WJ435" s="3">
        <v>1102.7037072099999</v>
      </c>
      <c r="WK435" s="3">
        <v>1054.24803187</v>
      </c>
      <c r="WL435" s="3">
        <v>956.95888822999996</v>
      </c>
      <c r="WM435" s="4">
        <v>1026.0751160699999</v>
      </c>
      <c r="WN435" s="3">
        <v>1097.1306396800001</v>
      </c>
      <c r="WO435" s="3">
        <v>980.00922975000003</v>
      </c>
      <c r="WP435" s="3">
        <v>982.44624289000001</v>
      </c>
      <c r="WQ435" s="3">
        <v>973.07039095999994</v>
      </c>
      <c r="WR435" s="4">
        <v>365.47057152999997</v>
      </c>
      <c r="WS435" s="3">
        <v>2371.45363404</v>
      </c>
      <c r="WT435" s="3">
        <v>637.51132848999998</v>
      </c>
      <c r="WU435" s="3">
        <v>1187.4436623300001</v>
      </c>
      <c r="WV435" s="3">
        <v>666.37955732</v>
      </c>
      <c r="WW435" s="4">
        <v>132.85822655000001</v>
      </c>
      <c r="WX435" s="3">
        <v>669.69891585999994</v>
      </c>
      <c r="WY435" s="3">
        <v>422.81494472000003</v>
      </c>
      <c r="WZ435" s="3">
        <v>876.53124090999995</v>
      </c>
      <c r="XA435" s="3">
        <v>972.30051352999999</v>
      </c>
      <c r="XB435" s="4">
        <v>674.87989891999996</v>
      </c>
      <c r="XC435" s="3">
        <v>1011.35051118</v>
      </c>
      <c r="XD435" s="3">
        <v>630.72037576000002</v>
      </c>
      <c r="XE435" s="3">
        <v>2266.2233818</v>
      </c>
      <c r="XF435" s="3">
        <v>537.83488131000001</v>
      </c>
      <c r="XG435" s="4">
        <v>1145.74352163</v>
      </c>
      <c r="XH435" s="3">
        <v>437.12820267000001</v>
      </c>
      <c r="XI435" s="3">
        <v>1013.36064313</v>
      </c>
      <c r="XJ435" s="3">
        <v>888.81199759000003</v>
      </c>
      <c r="XK435" s="3">
        <v>986.29128045000004</v>
      </c>
      <c r="XL435" s="4">
        <v>2347.9105461099998</v>
      </c>
      <c r="XM435" s="3">
        <v>992.58327307000002</v>
      </c>
      <c r="XN435" s="3">
        <v>2759.3040888599999</v>
      </c>
      <c r="XO435" s="3">
        <v>394.02376577000001</v>
      </c>
      <c r="XP435" s="3">
        <v>467.74061709</v>
      </c>
      <c r="XQ435" s="4">
        <v>295.50306678999999</v>
      </c>
      <c r="XR435" s="3">
        <v>309.85484967999997</v>
      </c>
      <c r="XS435" s="3">
        <v>2726.9269836399999</v>
      </c>
      <c r="XT435" s="3">
        <v>845.79828070999997</v>
      </c>
      <c r="XU435" s="3">
        <v>2314.8375064900001</v>
      </c>
      <c r="XV435" s="4">
        <v>1221.7482572900001</v>
      </c>
      <c r="XW435" s="3">
        <v>1669.8069796299999</v>
      </c>
      <c r="XX435" s="3">
        <v>873.70711426000003</v>
      </c>
      <c r="XY435" s="3">
        <v>664.77455860999999</v>
      </c>
      <c r="XZ435" s="3">
        <v>2854.6433734399998</v>
      </c>
      <c r="YA435" s="4">
        <v>747.96233146999998</v>
      </c>
      <c r="YB435" s="3">
        <v>2316.7171507399999</v>
      </c>
      <c r="YC435" s="3">
        <v>2347.63838605</v>
      </c>
      <c r="YD435" s="3">
        <v>2303.8206163899999</v>
      </c>
      <c r="YE435" s="3">
        <v>299.2331509</v>
      </c>
      <c r="YF435" s="4">
        <v>920.22162972000001</v>
      </c>
      <c r="YG435" s="3">
        <v>576.88984991999996</v>
      </c>
      <c r="YH435" s="3">
        <v>654.51884675999997</v>
      </c>
      <c r="YI435" s="3">
        <v>231.85986591</v>
      </c>
      <c r="YJ435" s="3">
        <v>2422.9012059299998</v>
      </c>
      <c r="YK435" s="4">
        <v>996.64516876000005</v>
      </c>
      <c r="YL435" s="3">
        <v>336.58742982000001</v>
      </c>
      <c r="YM435" s="3">
        <v>987.86210381000001</v>
      </c>
      <c r="YN435" s="3">
        <v>1078.36091609</v>
      </c>
      <c r="YO435" s="3">
        <v>870.0547014</v>
      </c>
      <c r="YP435" s="4">
        <v>2232.9981065299999</v>
      </c>
      <c r="YQ435" s="3">
        <v>945.31503580000003</v>
      </c>
      <c r="YR435" s="3">
        <v>2244.9551294399998</v>
      </c>
      <c r="YS435" s="3">
        <v>2418.40559398</v>
      </c>
      <c r="YT435" s="3">
        <v>2714.4014071800002</v>
      </c>
      <c r="YU435" s="4">
        <v>2266.2271100200001</v>
      </c>
      <c r="YV435" s="3">
        <v>2350.5426694299999</v>
      </c>
      <c r="YW435" s="3">
        <v>974.28889752999999</v>
      </c>
      <c r="YX435" s="3">
        <v>1810.10486919</v>
      </c>
      <c r="YY435" s="3">
        <v>433.86103921</v>
      </c>
      <c r="YZ435" s="4">
        <v>943.82436916999995</v>
      </c>
      <c r="ZA435" s="3">
        <v>1107.26394164</v>
      </c>
      <c r="ZB435" s="3">
        <v>2349.4012127400001</v>
      </c>
      <c r="ZC435" s="3">
        <v>2604.6395035300002</v>
      </c>
      <c r="ZD435" s="3">
        <v>964.18479995999996</v>
      </c>
      <c r="ZE435" s="4">
        <v>958.67324805999999</v>
      </c>
      <c r="ZF435" s="3">
        <v>1156.3372587599999</v>
      </c>
      <c r="ZG435" s="3">
        <v>1210.8680685899999</v>
      </c>
      <c r="ZI435" s="3">
        <v>1129.1150390600001</v>
      </c>
      <c r="ZJ435" s="4">
        <v>1136.2452598100001</v>
      </c>
      <c r="ZK435" s="3">
        <v>695.93315726000003</v>
      </c>
      <c r="ZL435" s="3">
        <v>1991.3448280499999</v>
      </c>
      <c r="ZM435" s="3">
        <v>438.66733615999999</v>
      </c>
      <c r="ZN435" s="3">
        <v>2295.39421782</v>
      </c>
      <c r="ZO435" s="4">
        <v>962.96505064999997</v>
      </c>
      <c r="ZP435" s="3">
        <v>2770.2383367500001</v>
      </c>
      <c r="ZQ435" s="3">
        <v>1043.4908744300001</v>
      </c>
      <c r="ZR435" s="3">
        <v>1451.8117425299999</v>
      </c>
      <c r="ZS435" s="3">
        <v>750.0184448</v>
      </c>
      <c r="ZT435" s="4">
        <v>1977.44975211</v>
      </c>
      <c r="ZU435" s="3">
        <v>2342.1721941599999</v>
      </c>
      <c r="ZV435" s="3">
        <v>914.98472335999998</v>
      </c>
      <c r="ZW435" s="3">
        <v>956.30582835999996</v>
      </c>
      <c r="ZX435" s="3">
        <v>960.68897233999996</v>
      </c>
      <c r="ZY435" s="4">
        <v>2714.3566685400001</v>
      </c>
      <c r="ZZ435" s="3">
        <v>574.26891125999998</v>
      </c>
      <c r="AAA435" s="3">
        <v>2334.2640181699999</v>
      </c>
      <c r="AAB435" s="3">
        <v>960.55786326999998</v>
      </c>
      <c r="AAC435" s="3">
        <v>864.79728982999995</v>
      </c>
      <c r="AAD435" s="4">
        <v>1128.4706783700001</v>
      </c>
      <c r="AAE435" s="3">
        <v>2702.7625257099999</v>
      </c>
      <c r="AAF435" s="3">
        <v>771.47497226999997</v>
      </c>
      <c r="AAG435" s="3">
        <v>2098.0073381399998</v>
      </c>
      <c r="AAH435" s="3">
        <v>939.45365259000005</v>
      </c>
      <c r="AAI435" s="4">
        <v>2320.36832086</v>
      </c>
      <c r="AAJ435" s="3">
        <v>1121.04779235</v>
      </c>
      <c r="AAK435" s="3">
        <v>434.89127066999998</v>
      </c>
      <c r="AAL435" s="3">
        <v>1033.5185073</v>
      </c>
      <c r="AAM435" s="3">
        <v>1026.9350921499999</v>
      </c>
      <c r="AAN435" s="4">
        <v>907.09394572999997</v>
      </c>
      <c r="AAO435" s="3">
        <v>1044.45089108</v>
      </c>
      <c r="AAP435" s="3">
        <v>338.61309602</v>
      </c>
      <c r="AAQ435" s="3">
        <v>2517.2003171299998</v>
      </c>
      <c r="AAR435" s="3">
        <v>2749.1279123700001</v>
      </c>
      <c r="AAS435" s="4">
        <v>1293.24557497</v>
      </c>
      <c r="AAT435" s="3">
        <v>667.99263383999994</v>
      </c>
      <c r="AAU435" s="3">
        <v>665.30831544</v>
      </c>
      <c r="AAV435" s="3">
        <v>2267.5500067500002</v>
      </c>
      <c r="AAW435" s="3">
        <v>1144.9090217200001</v>
      </c>
      <c r="AAX435" s="4">
        <v>2298.7067412900001</v>
      </c>
      <c r="AAY435" s="3">
        <v>1708.7904906900001</v>
      </c>
      <c r="AAZ435" s="3">
        <v>997.33675357000004</v>
      </c>
      <c r="ABA435" s="3">
        <v>985.27347639000004</v>
      </c>
      <c r="ABB435" s="3">
        <v>1186.76264081</v>
      </c>
      <c r="ABC435" s="4">
        <v>371.09831961999998</v>
      </c>
      <c r="ABD435" s="3">
        <v>709.29696185</v>
      </c>
      <c r="ABE435" s="3">
        <v>2739.21830361</v>
      </c>
      <c r="ABF435" s="3">
        <v>2314.4305091400001</v>
      </c>
      <c r="ABG435" s="3">
        <v>2356.0113468</v>
      </c>
      <c r="ABH435" s="4">
        <v>1246.73105951</v>
      </c>
      <c r="ABI435" s="3">
        <v>689.09933000000001</v>
      </c>
      <c r="ABJ435" s="3">
        <v>2901.4493114299999</v>
      </c>
      <c r="ABK435" s="3">
        <v>391.20771693</v>
      </c>
      <c r="ABL435" s="3">
        <v>2286.5744920400002</v>
      </c>
      <c r="ABM435" s="4">
        <v>2430.1358168400002</v>
      </c>
      <c r="ABN435" s="3">
        <v>2368.9563480100001</v>
      </c>
      <c r="ABO435" s="3">
        <v>2719.3288712799999</v>
      </c>
      <c r="ABP435" s="3">
        <v>2809.6102040599999</v>
      </c>
      <c r="ABQ435" s="3">
        <v>2432.5604025799998</v>
      </c>
      <c r="ABR435" s="4">
        <v>580.56587483999999</v>
      </c>
      <c r="ABS435" s="3">
        <v>1199.13473888</v>
      </c>
      <c r="ABT435" s="3">
        <v>2300.3272742499998</v>
      </c>
      <c r="ABU435" s="3">
        <v>857.75468224999997</v>
      </c>
      <c r="ABV435" s="3">
        <v>2608.8356151399998</v>
      </c>
      <c r="ABW435" s="4">
        <v>566.63040984999998</v>
      </c>
      <c r="ABX435" s="3">
        <v>2738.7299067899999</v>
      </c>
      <c r="ABY435" s="3">
        <v>988.84448978</v>
      </c>
      <c r="ABZ435" s="3">
        <v>1556.20749486</v>
      </c>
      <c r="ACA435" s="3">
        <v>2297.7566665600002</v>
      </c>
      <c r="ACB435" s="4">
        <v>943.77590230999999</v>
      </c>
      <c r="ACC435" s="3">
        <v>445.39677325999997</v>
      </c>
      <c r="ACD435" s="3">
        <v>739.95846449999999</v>
      </c>
      <c r="ACE435" s="3">
        <v>699.20715579</v>
      </c>
      <c r="ACF435" s="3">
        <v>409.86372981</v>
      </c>
      <c r="ACG435" s="4">
        <v>514.11035333999996</v>
      </c>
      <c r="ACH435" s="3">
        <v>429.09388856999999</v>
      </c>
      <c r="ACI435" s="3">
        <v>2758.48947279</v>
      </c>
      <c r="ACJ435" s="3">
        <v>595.12270982999996</v>
      </c>
      <c r="ACK435" s="3">
        <v>742.84224267000002</v>
      </c>
      <c r="ACL435" s="4">
        <v>634.40944945000001</v>
      </c>
      <c r="ACM435" s="3">
        <v>2340.6541872500002</v>
      </c>
      <c r="ACN435" s="3">
        <v>2755.24032906</v>
      </c>
      <c r="ACO435" s="3">
        <v>401.24657065000002</v>
      </c>
      <c r="ACP435" s="3">
        <v>472.54070034</v>
      </c>
      <c r="ACQ435" s="4">
        <v>1405.6327668700001</v>
      </c>
      <c r="ACR435" s="3">
        <v>1037.16035687</v>
      </c>
      <c r="ACS435" s="3">
        <v>2329.5558976799998</v>
      </c>
      <c r="ACT435" s="3">
        <v>844.46047109999995</v>
      </c>
      <c r="ACU435" s="3">
        <v>398.16830367</v>
      </c>
      <c r="ACV435" s="4">
        <v>2740.52939431</v>
      </c>
      <c r="ACW435" s="3">
        <v>457.82479462999999</v>
      </c>
      <c r="ACX435" s="3">
        <v>457.01328540999998</v>
      </c>
      <c r="ACY435" s="3">
        <v>401.32921285999998</v>
      </c>
      <c r="ACZ435" s="3">
        <v>827.75928824000005</v>
      </c>
      <c r="ADA435" s="4">
        <v>2072.5529160900001</v>
      </c>
      <c r="ADB435" s="3">
        <v>626.71937433000005</v>
      </c>
      <c r="ADC435" s="3">
        <v>763.86629661999996</v>
      </c>
      <c r="ADD435" s="3">
        <v>463.23754869999999</v>
      </c>
      <c r="ADE435" s="3">
        <v>2794.2511804000001</v>
      </c>
      <c r="ADF435" s="4">
        <v>809.84084155000005</v>
      </c>
      <c r="ADG435" s="3">
        <v>2660.9343827900002</v>
      </c>
      <c r="ADH435" s="3">
        <v>2342.1827574499998</v>
      </c>
      <c r="ADI435" s="3">
        <v>2425.5320865100002</v>
      </c>
      <c r="ADJ435" s="3">
        <v>1162.95049967</v>
      </c>
      <c r="ADK435" s="4">
        <v>1133.4192690499999</v>
      </c>
      <c r="ADL435" s="3">
        <v>2296.17714402</v>
      </c>
      <c r="ADM435" s="3">
        <v>2335.7814037100002</v>
      </c>
      <c r="ADN435" s="3">
        <v>2273.0373252200002</v>
      </c>
      <c r="ADO435" s="3">
        <v>2739.26552773</v>
      </c>
      <c r="ADP435" s="4">
        <v>2283.0531882499999</v>
      </c>
      <c r="ADQ435" s="3">
        <v>2696.7203238299999</v>
      </c>
      <c r="ADR435" s="3">
        <v>2717.6735416000001</v>
      </c>
      <c r="ADS435" s="3">
        <v>2562.3136432400001</v>
      </c>
      <c r="ADT435" s="3">
        <v>2308.0658162300001</v>
      </c>
      <c r="ADU435" s="4">
        <v>1084.9368747999999</v>
      </c>
      <c r="ADV435" s="3">
        <v>2731.1591347100002</v>
      </c>
      <c r="ADW435" s="3">
        <v>2749.05645482</v>
      </c>
      <c r="ADX435" s="3">
        <v>2709.9965152499999</v>
      </c>
      <c r="ADY435" s="3">
        <v>1952.3687734299999</v>
      </c>
      <c r="ADZ435" s="4">
        <v>2330.8645028999999</v>
      </c>
      <c r="AEA435" s="3">
        <v>477.35134687999999</v>
      </c>
      <c r="AEB435" s="3">
        <v>931.45227109999996</v>
      </c>
      <c r="AEC435" s="3">
        <v>2353.63336381</v>
      </c>
      <c r="AED435" s="3">
        <v>2457.0703422299998</v>
      </c>
      <c r="AEE435" s="4">
        <v>2700.8120452799999</v>
      </c>
      <c r="AEF435" s="3">
        <v>2389.42800403</v>
      </c>
      <c r="AEG435" s="3">
        <v>2699.8259310899998</v>
      </c>
      <c r="AEH435" s="3">
        <v>1539.5168752899999</v>
      </c>
      <c r="AEI435" s="3">
        <v>2532.1256245300001</v>
      </c>
      <c r="AEJ435" s="4">
        <v>2363.5759051800001</v>
      </c>
      <c r="AEK435" s="3">
        <v>2785.4047357099998</v>
      </c>
      <c r="AEL435" s="3">
        <v>2270.6121181100002</v>
      </c>
      <c r="AEM435" s="3">
        <v>989.59324062999997</v>
      </c>
      <c r="AEN435" s="3">
        <v>714.19397881999998</v>
      </c>
      <c r="AEO435" s="4">
        <v>333.91678156</v>
      </c>
      <c r="AEP435" s="3">
        <v>915.76081449000003</v>
      </c>
      <c r="AEQ435" s="3">
        <v>1977.93379934</v>
      </c>
      <c r="AER435" s="3">
        <v>849.82786515999999</v>
      </c>
      <c r="AES435" s="3">
        <v>2432.7747752300002</v>
      </c>
      <c r="AET435" s="4">
        <v>654.84444464000001</v>
      </c>
      <c r="AEU435" s="3">
        <v>577.18748615000004</v>
      </c>
      <c r="AEV435" s="3">
        <v>1005.25611422</v>
      </c>
      <c r="AEW435" s="3">
        <v>414.94964326000002</v>
      </c>
      <c r="AEX435" s="3">
        <v>2443.9277453599998</v>
      </c>
      <c r="AEY435" s="4">
        <v>764.33667371000001</v>
      </c>
      <c r="AEZ435" s="3">
        <v>595.07548570999995</v>
      </c>
      <c r="AFA435" s="3">
        <v>2396.8664242999998</v>
      </c>
      <c r="AFB435" s="3">
        <v>821.67794004999996</v>
      </c>
      <c r="AFC435" s="3">
        <v>892.78193051999995</v>
      </c>
      <c r="AFD435" s="4">
        <v>316.83159203999998</v>
      </c>
      <c r="AFE435" s="3">
        <v>472.88245383999998</v>
      </c>
      <c r="AFF435" s="3">
        <v>237.92754396000001</v>
      </c>
      <c r="AFG435" s="3">
        <v>1194.61116528</v>
      </c>
      <c r="AFH435" s="3">
        <v>323.35038471000001</v>
      </c>
      <c r="AFI435" s="4">
        <v>2354.60332238</v>
      </c>
      <c r="AFJ435" s="3">
        <v>2448.63089489</v>
      </c>
      <c r="AFK435" s="3">
        <v>2328.7294755799999</v>
      </c>
      <c r="AFL435" s="3">
        <v>1208.46212395</v>
      </c>
      <c r="AFM435" s="3">
        <v>2734.4132494</v>
      </c>
      <c r="AFN435" s="4">
        <v>655.69199332000005</v>
      </c>
      <c r="AFO435" s="3">
        <v>741.58458979</v>
      </c>
      <c r="AFP435" s="3">
        <v>2338.26874782</v>
      </c>
      <c r="AFQ435" s="3">
        <v>430.29002581999998</v>
      </c>
      <c r="AFR435" s="3">
        <v>391.93409845999997</v>
      </c>
      <c r="AFS435" s="4">
        <v>2805.9006251599999</v>
      </c>
      <c r="AFT435" s="3">
        <v>2154.90121808</v>
      </c>
      <c r="AFU435" s="3">
        <v>2145.3967425599999</v>
      </c>
      <c r="AFV435" s="3">
        <v>1072.1552939000001</v>
      </c>
      <c r="AFW435" s="3">
        <v>904.43634624000003</v>
      </c>
      <c r="AFX435" s="4">
        <v>2271.9704329299998</v>
      </c>
      <c r="AFY435" s="3">
        <v>630.99191444999997</v>
      </c>
      <c r="AFZ435" s="3">
        <v>541.93903016000002</v>
      </c>
      <c r="AGA435" s="3">
        <v>1012.2098658899999</v>
      </c>
      <c r="AGB435" s="3">
        <v>333.15498194000003</v>
      </c>
      <c r="AGC435" s="4">
        <v>2786.85501329</v>
      </c>
      <c r="AGD435" s="3">
        <v>225.08134057999999</v>
      </c>
      <c r="AGE435" s="3">
        <v>439.94922247</v>
      </c>
      <c r="AGF435" s="3">
        <v>960.78839154000002</v>
      </c>
      <c r="AGG435" s="3">
        <v>980.98540202000004</v>
      </c>
      <c r="AGH435" s="4">
        <v>1000.29758162</v>
      </c>
      <c r="AGI435" s="3">
        <v>406.81963818000003</v>
      </c>
      <c r="AGJ435" s="3">
        <v>875.54947631000005</v>
      </c>
      <c r="AGK435" s="3">
        <v>2693.7427187899998</v>
      </c>
      <c r="AGL435" s="3">
        <v>500.15748998999999</v>
      </c>
      <c r="AGM435" s="4">
        <v>1010.4656803</v>
      </c>
      <c r="AGN435" s="3">
        <v>654.40202920000002</v>
      </c>
      <c r="AGO435" s="3">
        <v>1114.8005383699999</v>
      </c>
      <c r="AGP435" s="3">
        <v>660.64058399999999</v>
      </c>
      <c r="AGQ435" s="3">
        <v>979.35927673000003</v>
      </c>
      <c r="AGR435" s="4">
        <v>2706.3751708899999</v>
      </c>
      <c r="AGS435" s="3">
        <v>1129.07713549</v>
      </c>
      <c r="AGT435" s="3">
        <v>2266.6061457199999</v>
      </c>
      <c r="AGU435" s="3">
        <v>1998.16374243</v>
      </c>
      <c r="AGV435" s="3">
        <v>816.91389626</v>
      </c>
      <c r="AGW435" s="4">
        <v>2445.9416055299998</v>
      </c>
      <c r="AGX435" s="3">
        <v>696.46939956999995</v>
      </c>
      <c r="AGY435" s="3">
        <v>1126.95826379</v>
      </c>
      <c r="AGZ435" s="3">
        <v>1163.9036812500001</v>
      </c>
      <c r="AHA435" s="3">
        <v>937.53299791999996</v>
      </c>
      <c r="AHB435" s="4">
        <v>1163.4699649900001</v>
      </c>
      <c r="AHC435" s="3">
        <v>374.16975152999998</v>
      </c>
      <c r="AHD435" s="3">
        <v>2337.1782434699999</v>
      </c>
      <c r="AHE435" s="3">
        <v>2294.7958385100001</v>
      </c>
      <c r="AHF435" s="3">
        <v>1971.7623524999999</v>
      </c>
      <c r="AHG435" s="4">
        <v>1971.64988453</v>
      </c>
      <c r="AHH435" s="3">
        <v>989.68147517</v>
      </c>
      <c r="AHI435" s="3">
        <v>178.72900268999999</v>
      </c>
      <c r="AHJ435" s="3">
        <v>1134.8527696399999</v>
      </c>
      <c r="AHK435" s="3">
        <v>974.86552888999995</v>
      </c>
      <c r="AHL435" s="4">
        <v>1172.7830585500001</v>
      </c>
      <c r="AHM435" s="3">
        <v>871.21666329999994</v>
      </c>
      <c r="AHN435" s="3">
        <v>1067.9424053</v>
      </c>
      <c r="AHO435" s="3">
        <v>1831.23207056</v>
      </c>
      <c r="AHP435" s="3">
        <v>2392.7896157300002</v>
      </c>
      <c r="AHQ435" s="4">
        <v>2757.9178123900001</v>
      </c>
      <c r="AHR435" s="3">
        <v>292.74977632000002</v>
      </c>
      <c r="AHS435" s="3">
        <v>942.84384731</v>
      </c>
      <c r="AHT435" s="3">
        <v>325.64945370999999</v>
      </c>
      <c r="AHU435" s="3">
        <v>1018.12903651</v>
      </c>
      <c r="AHV435" s="4">
        <v>699.91178936999995</v>
      </c>
      <c r="AHW435" s="3">
        <v>2365.7190103100002</v>
      </c>
      <c r="AHX435" s="3">
        <v>938.22147587999996</v>
      </c>
      <c r="AHY435" s="3">
        <v>637.42185121</v>
      </c>
      <c r="AHZ435" s="3">
        <v>2682.6692840199998</v>
      </c>
      <c r="AIA435" s="4">
        <v>771.87078496000004</v>
      </c>
      <c r="AIB435" s="3">
        <v>406.19516133000002</v>
      </c>
      <c r="AIC435" s="3">
        <v>934.05643277000001</v>
      </c>
      <c r="AID435" s="3">
        <v>1863.1916151400001</v>
      </c>
      <c r="AIE435" s="3">
        <v>2530.4031868900001</v>
      </c>
      <c r="AIF435" s="4">
        <v>805.72985762999997</v>
      </c>
      <c r="AIG435" s="3">
        <v>2652.1214920799998</v>
      </c>
      <c r="AIH435" s="3">
        <v>461.98362404</v>
      </c>
      <c r="AII435" s="3">
        <v>2349.5689826399998</v>
      </c>
      <c r="AIJ435" s="3">
        <v>2202.8218938499999</v>
      </c>
      <c r="AIK435" s="4">
        <v>848.14581656999997</v>
      </c>
      <c r="AIL435" s="3">
        <v>958.34827155000005</v>
      </c>
      <c r="AIM435" s="3">
        <v>2718.2576294</v>
      </c>
      <c r="AIN435" s="3">
        <v>989.12472764999995</v>
      </c>
      <c r="AIO435" s="3">
        <v>2317.1409250800002</v>
      </c>
      <c r="AIP435" s="4">
        <v>885.86173282999994</v>
      </c>
      <c r="AIQ435" s="3">
        <v>2757.87493786</v>
      </c>
      <c r="AIR435" s="3">
        <v>709.95312856999999</v>
      </c>
      <c r="AIS435" s="3">
        <v>2393.2227106199998</v>
      </c>
      <c r="AIT435" s="3">
        <v>2740.7195335299998</v>
      </c>
      <c r="AIU435" s="4">
        <v>2753.8720723199999</v>
      </c>
      <c r="AIV435" s="3">
        <v>2429.3603470799999</v>
      </c>
      <c r="AIW435" s="3">
        <v>1222.34787934</v>
      </c>
      <c r="AIX435" s="3">
        <v>2336.4736098899998</v>
      </c>
      <c r="AIY435" s="3">
        <v>738.99906922000002</v>
      </c>
      <c r="AIZ435" s="4">
        <v>686.87855362000005</v>
      </c>
      <c r="AJA435" s="3">
        <v>2545.3489995</v>
      </c>
      <c r="AJB435" s="3">
        <v>2314.5765310900001</v>
      </c>
      <c r="AJC435" s="3">
        <v>954.79154966999999</v>
      </c>
      <c r="AJD435" s="3">
        <v>974.17207997000003</v>
      </c>
      <c r="AJE435" s="4">
        <v>614.61446535999994</v>
      </c>
      <c r="AJF435" s="3">
        <v>2720.5007750999998</v>
      </c>
      <c r="AJG435" s="3">
        <v>1187.9674772400001</v>
      </c>
      <c r="AJH435" s="3">
        <v>583.47947877000001</v>
      </c>
      <c r="AJI435" s="3">
        <v>401.33915478</v>
      </c>
      <c r="AJJ435" s="4">
        <v>1151.2563162700001</v>
      </c>
      <c r="AJK435" s="3">
        <v>969.74233323999999</v>
      </c>
      <c r="AJL435" s="3">
        <v>591.03533797</v>
      </c>
      <c r="AJM435" s="3">
        <v>1036.1761067899999</v>
      </c>
      <c r="AJN435" s="3">
        <v>429.96629204999999</v>
      </c>
      <c r="AJO435" s="4">
        <v>593.19522009000002</v>
      </c>
      <c r="AJP435" s="3">
        <v>2682.4530472599999</v>
      </c>
      <c r="AJQ435" s="3">
        <v>343.10560112000002</v>
      </c>
      <c r="AJR435" s="3">
        <v>503.24507752</v>
      </c>
      <c r="AJS435" s="3">
        <v>514.74663622000003</v>
      </c>
      <c r="AJT435" s="4">
        <v>958.00092571999994</v>
      </c>
      <c r="AJU435" s="3">
        <v>1095.6958963500001</v>
      </c>
      <c r="AJV435" s="3">
        <v>925.77170655999998</v>
      </c>
      <c r="AJW435" s="3">
        <v>508.96478837000001</v>
      </c>
      <c r="AJX435" s="3">
        <v>400.67988121000002</v>
      </c>
      <c r="AJY435" s="4">
        <v>778.47719080000002</v>
      </c>
      <c r="AJZ435" s="3">
        <v>2332.5583575199998</v>
      </c>
      <c r="AKA435" s="3">
        <v>631.38462029000004</v>
      </c>
      <c r="AKB435" s="3">
        <v>708.54386140999998</v>
      </c>
      <c r="AKC435" s="3">
        <v>1062.69058606</v>
      </c>
      <c r="AKD435" s="4">
        <v>1024.45831133</v>
      </c>
      <c r="AKE435" s="3">
        <v>2332.63167918</v>
      </c>
      <c r="AKF435" s="3">
        <v>177.46389336999999</v>
      </c>
      <c r="AKG435" s="3">
        <v>482.19554740000001</v>
      </c>
      <c r="AKH435" s="3">
        <v>989.19245697999997</v>
      </c>
      <c r="AKI435" s="4">
        <v>956.24555547</v>
      </c>
      <c r="AKJ435" s="3">
        <v>1087.3757520500001</v>
      </c>
      <c r="AKK435" s="3">
        <v>2741.4639347900002</v>
      </c>
      <c r="AKL435" s="3">
        <v>2342.4704517599998</v>
      </c>
      <c r="AKM435" s="3">
        <v>381.64048303999999</v>
      </c>
      <c r="AKN435" s="4">
        <v>1831.03261079</v>
      </c>
      <c r="AKO435" s="3">
        <v>2358.6801309500001</v>
      </c>
      <c r="AKP435" s="3">
        <v>1141.52752618</v>
      </c>
      <c r="AKQ435" s="3">
        <v>1189.18784792</v>
      </c>
      <c r="AKR435" s="3">
        <v>331.74509340999998</v>
      </c>
      <c r="AKS435" s="4">
        <v>596.90355624999995</v>
      </c>
      <c r="AKT435" s="3">
        <v>966.09613407999996</v>
      </c>
      <c r="AKU435" s="3">
        <v>2337.1881853899999</v>
      </c>
      <c r="AKV435" s="3">
        <v>841.59719814000005</v>
      </c>
      <c r="AKW435" s="3">
        <v>1001.5086317499999</v>
      </c>
      <c r="AKX435" s="4">
        <v>791.99509515</v>
      </c>
      <c r="AKY435" s="3">
        <v>705.02877132000003</v>
      </c>
      <c r="AKZ435" s="3">
        <v>725.97266853999997</v>
      </c>
      <c r="ALA435" s="3">
        <v>452.50027510000001</v>
      </c>
      <c r="ALB435" s="3">
        <v>746.12369764000005</v>
      </c>
      <c r="ALC435" s="4">
        <v>2759.1649019800002</v>
      </c>
      <c r="ALD435" s="3">
        <v>1155.5033802200001</v>
      </c>
      <c r="ALE435" s="3">
        <v>847.14292538999996</v>
      </c>
      <c r="ALF435" s="3">
        <v>409.36414832999998</v>
      </c>
      <c r="ALG435" s="3">
        <v>2676.6177615900001</v>
      </c>
      <c r="ALH435" s="4">
        <v>971.52877199</v>
      </c>
      <c r="ALI435" s="3">
        <v>2336.8824713499998</v>
      </c>
      <c r="ALJ435" s="3">
        <v>494.17369688999997</v>
      </c>
      <c r="ALK435" s="3">
        <v>2781.6771370800002</v>
      </c>
      <c r="ALL435" s="3">
        <v>2281.4071791199999</v>
      </c>
      <c r="ALM435" s="4">
        <v>2103.1087858400001</v>
      </c>
    </row>
    <row r="436" spans="1:1001" x14ac:dyDescent="0.45">
      <c r="A436" s="2" t="s">
        <v>435</v>
      </c>
      <c r="B436" s="4">
        <v>1803.1219131299999</v>
      </c>
      <c r="C436" s="4">
        <v>2721.1706119599999</v>
      </c>
      <c r="D436" s="4">
        <v>587.63333722000004</v>
      </c>
      <c r="E436" s="4">
        <v>1076.3010745399999</v>
      </c>
      <c r="F436" s="4">
        <v>3479.75650632</v>
      </c>
      <c r="G436" s="4">
        <v>159.21612057999999</v>
      </c>
      <c r="H436" s="4">
        <v>1012.60567858</v>
      </c>
      <c r="I436" s="4">
        <v>3439.3363878199998</v>
      </c>
      <c r="J436" s="4">
        <v>2302.4169415599999</v>
      </c>
      <c r="K436" s="4">
        <v>235.01580414</v>
      </c>
      <c r="L436" s="4">
        <v>1634.5529313100001</v>
      </c>
      <c r="M436" s="4">
        <v>2738.3657839699999</v>
      </c>
      <c r="N436" s="4">
        <v>3100.1013004299998</v>
      </c>
      <c r="O436" s="4">
        <v>1862.57024514</v>
      </c>
      <c r="P436" s="4">
        <v>3115.7206781199998</v>
      </c>
      <c r="Q436" s="4">
        <v>1273.0348943500001</v>
      </c>
      <c r="R436" s="4">
        <v>1625.9575201</v>
      </c>
      <c r="S436" s="4">
        <v>98.008068730000005</v>
      </c>
      <c r="T436" s="4">
        <v>3382.9762647100001</v>
      </c>
      <c r="U436" s="4">
        <v>928.98916041999996</v>
      </c>
      <c r="V436" s="4">
        <v>2099.8030974399999</v>
      </c>
      <c r="W436" s="4">
        <v>1270.58545381</v>
      </c>
      <c r="X436" s="4">
        <v>474.02328915999999</v>
      </c>
      <c r="Y436" s="4">
        <v>3093.1960156199998</v>
      </c>
      <c r="Z436" s="4">
        <v>4627.5045675700003</v>
      </c>
      <c r="AA436" s="4">
        <v>846.16302489999998</v>
      </c>
      <c r="AB436" s="4">
        <v>1241.1095251199999</v>
      </c>
      <c r="AC436" s="4">
        <v>725.92979401000002</v>
      </c>
      <c r="AD436" s="4">
        <v>3011.61759106</v>
      </c>
      <c r="AE436" s="4">
        <v>3464.5310772100001</v>
      </c>
      <c r="AF436" s="4">
        <v>549.72728173999997</v>
      </c>
      <c r="AG436" s="4">
        <v>1075.3435433699999</v>
      </c>
      <c r="AH436" s="4">
        <v>3077.3343036299998</v>
      </c>
      <c r="AI436" s="4">
        <v>1387.29675954</v>
      </c>
      <c r="AJ436" s="4">
        <v>1275.7856993400001</v>
      </c>
      <c r="AK436" s="4">
        <v>3098.6019346200001</v>
      </c>
      <c r="AL436" s="4">
        <v>3502.74533221</v>
      </c>
      <c r="AM436" s="4">
        <v>1643.23222747</v>
      </c>
      <c r="AN436" s="4">
        <v>232.88450503999999</v>
      </c>
      <c r="AO436" s="4">
        <v>959.25919996999994</v>
      </c>
      <c r="AP436" s="4">
        <v>1905.2123827600001</v>
      </c>
      <c r="AQ436" s="4">
        <v>764.17884573000003</v>
      </c>
      <c r="AR436" s="4">
        <v>219.81957942</v>
      </c>
      <c r="AS436" s="4">
        <v>14.81159669</v>
      </c>
      <c r="AT436" s="4">
        <v>1853.8269478699999</v>
      </c>
      <c r="AU436" s="4">
        <v>861.65564311000003</v>
      </c>
      <c r="AV436" s="4">
        <v>939.76371621999999</v>
      </c>
      <c r="AW436" s="4">
        <v>3054.54555888</v>
      </c>
      <c r="AX436" s="4">
        <v>1047.96722391</v>
      </c>
      <c r="AY436" s="4">
        <v>1906.49426907</v>
      </c>
      <c r="AZ436" s="4">
        <v>958.71487984999999</v>
      </c>
      <c r="BA436" s="4">
        <v>1810.45221502</v>
      </c>
      <c r="BB436" s="4">
        <v>2747.8168216700001</v>
      </c>
      <c r="BC436" s="4">
        <v>3089.89467681</v>
      </c>
      <c r="BD436" s="4">
        <v>3223.3040585499998</v>
      </c>
      <c r="BE436" s="4">
        <v>3089.12169253</v>
      </c>
      <c r="BF436" s="4">
        <v>184.72770867</v>
      </c>
      <c r="BG436" s="4">
        <v>300.43798733</v>
      </c>
      <c r="BH436" s="4">
        <v>1164.96125299</v>
      </c>
      <c r="BI436" s="4">
        <v>1772.4069726600001</v>
      </c>
      <c r="BJ436" s="4">
        <v>790.70761650999998</v>
      </c>
      <c r="BK436" s="4">
        <v>5.28102363</v>
      </c>
      <c r="BL436" s="4">
        <v>28.9869105</v>
      </c>
      <c r="BM436" s="4">
        <v>1878.1119515800001</v>
      </c>
      <c r="BN436" s="4">
        <v>1780.3692078399999</v>
      </c>
      <c r="BO436" s="4">
        <v>762.92492106999998</v>
      </c>
      <c r="BP436" s="4">
        <v>3380.07695229</v>
      </c>
      <c r="BQ436" s="4">
        <v>1639.29336304</v>
      </c>
      <c r="BR436" s="4">
        <v>167.28461003000001</v>
      </c>
      <c r="BS436" s="4">
        <v>3049.3801100699998</v>
      </c>
      <c r="BT436" s="4">
        <v>1370.00092559</v>
      </c>
      <c r="BU436" s="4">
        <v>3103.8686667400002</v>
      </c>
      <c r="BV436" s="4">
        <v>3137.6531750099998</v>
      </c>
      <c r="BW436" s="4">
        <v>3301.9626654799999</v>
      </c>
      <c r="BX436" s="4">
        <v>15.070086610000001</v>
      </c>
      <c r="BY436" s="4">
        <v>3487.2471216700001</v>
      </c>
      <c r="BZ436" s="4">
        <v>929.80564059999995</v>
      </c>
      <c r="CA436" s="4">
        <v>223.30608649000001</v>
      </c>
      <c r="CB436" s="4">
        <v>90.852993179999999</v>
      </c>
      <c r="CC436" s="4">
        <v>2236.4081850900002</v>
      </c>
      <c r="CD436" s="4">
        <v>1455.6480809100001</v>
      </c>
      <c r="CE436" s="4">
        <v>193.22742890000001</v>
      </c>
      <c r="CF436" s="4">
        <v>1165.8336564700001</v>
      </c>
      <c r="CG436" s="4">
        <v>1824.43179728</v>
      </c>
      <c r="CH436" s="4">
        <v>1393.65151053</v>
      </c>
      <c r="CI436" s="4">
        <v>16.791902879999999</v>
      </c>
      <c r="CJ436" s="4">
        <v>1400.2038571799999</v>
      </c>
      <c r="CK436" s="4">
        <v>955.78325618999997</v>
      </c>
      <c r="CL436" s="4">
        <v>1049.37835518</v>
      </c>
      <c r="CM436" s="4">
        <v>1350.5545300700001</v>
      </c>
      <c r="CN436" s="4">
        <v>1238.63771526</v>
      </c>
      <c r="CO436" s="4">
        <v>2944.6991489100001</v>
      </c>
      <c r="CP436" s="4">
        <v>945.74440246999995</v>
      </c>
      <c r="CQ436" s="4">
        <v>1245.23293644</v>
      </c>
      <c r="CR436" s="4">
        <v>13.04939137</v>
      </c>
      <c r="CS436" s="4">
        <v>1519.4422747000001</v>
      </c>
      <c r="CT436" s="4">
        <v>264.36621609000002</v>
      </c>
      <c r="CU436" s="4">
        <v>1919.9630851899999</v>
      </c>
      <c r="CV436" s="4">
        <v>211.15208928999999</v>
      </c>
      <c r="CW436" s="4">
        <v>906.92431171999999</v>
      </c>
      <c r="CX436" s="4">
        <v>1221.98189241</v>
      </c>
      <c r="CY436" s="4">
        <v>1164.7462589700001</v>
      </c>
      <c r="CZ436" s="4">
        <v>1130.2123784800001</v>
      </c>
      <c r="DA436" s="4">
        <v>68.159318040000002</v>
      </c>
      <c r="DB436" s="4">
        <v>3455.5118916599999</v>
      </c>
      <c r="DC436" s="4">
        <v>34.893032349999999</v>
      </c>
      <c r="DD436" s="4">
        <v>77.920419370000005</v>
      </c>
      <c r="DE436" s="4">
        <v>118.70403932000001</v>
      </c>
      <c r="DF436" s="4">
        <v>250.17101844000001</v>
      </c>
      <c r="DG436" s="4">
        <v>1548.2390459799999</v>
      </c>
      <c r="DH436" s="4">
        <v>937.76414755999997</v>
      </c>
      <c r="DI436" s="4">
        <v>260.04396637000002</v>
      </c>
      <c r="DJ436" s="4">
        <v>11.69231929</v>
      </c>
      <c r="DK436" s="4">
        <v>1401.0775034000001</v>
      </c>
      <c r="DL436" s="4">
        <v>1908.9710498899999</v>
      </c>
      <c r="DM436" s="4">
        <v>2202.5428987199998</v>
      </c>
      <c r="DN436" s="4">
        <v>13.532817229999999</v>
      </c>
      <c r="DO436" s="4">
        <v>1792.46976722</v>
      </c>
      <c r="DP436" s="4">
        <v>2768.5923276200001</v>
      </c>
      <c r="DQ436" s="4">
        <v>3095.2310023700002</v>
      </c>
      <c r="DR436" s="4">
        <v>464.71081697</v>
      </c>
      <c r="DS436" s="4">
        <v>3132.5765821099999</v>
      </c>
      <c r="DT436" s="4">
        <v>3061.3128995500001</v>
      </c>
      <c r="DU436" s="4">
        <v>512.10767782999994</v>
      </c>
      <c r="DV436" s="4">
        <v>1397.1106773199999</v>
      </c>
      <c r="DW436" s="4">
        <v>11.522685279999999</v>
      </c>
      <c r="DX436" s="4">
        <v>2968.95867645</v>
      </c>
      <c r="DY436" s="4">
        <v>3168.6632662299999</v>
      </c>
      <c r="DZ436" s="4">
        <v>265.48219661000002</v>
      </c>
      <c r="EA436" s="4">
        <v>89.125584579999995</v>
      </c>
      <c r="EB436" s="4">
        <v>48.380489570000002</v>
      </c>
      <c r="EC436" s="4">
        <v>722.53897791999998</v>
      </c>
      <c r="ED436" s="4">
        <v>599.00502959000005</v>
      </c>
      <c r="EE436" s="4">
        <v>1231.5932435699999</v>
      </c>
      <c r="EF436" s="4">
        <v>3066.8903166700002</v>
      </c>
      <c r="EG436" s="4">
        <v>875.95647366000003</v>
      </c>
      <c r="EH436" s="4">
        <v>3506.9489002599998</v>
      </c>
      <c r="EI436" s="4">
        <v>1263.8162490300001</v>
      </c>
      <c r="EJ436" s="4">
        <v>1624.09651695</v>
      </c>
      <c r="EK436" s="4">
        <v>3118.49012421</v>
      </c>
      <c r="EL436" s="4">
        <v>2891.4868862200001</v>
      </c>
      <c r="EM436" s="4">
        <v>547.50836947000005</v>
      </c>
      <c r="EN436" s="4">
        <v>2687.5725146899999</v>
      </c>
      <c r="EO436" s="4">
        <v>2627.6221157199998</v>
      </c>
      <c r="EP436" s="4">
        <v>1995.75779779</v>
      </c>
      <c r="EQ436" s="4">
        <v>1939.2684297200001</v>
      </c>
      <c r="ER436" s="4">
        <v>3468.16919856</v>
      </c>
      <c r="ES436" s="4">
        <v>2624.2399988100001</v>
      </c>
      <c r="ET436" s="4">
        <v>2994.7560947400002</v>
      </c>
      <c r="EU436" s="4">
        <v>1635.8267398099999</v>
      </c>
      <c r="EV436" s="4">
        <v>1798.42684141</v>
      </c>
      <c r="EW436" s="4">
        <v>1164.4492441100001</v>
      </c>
      <c r="EX436" s="4">
        <v>1954.2198346600001</v>
      </c>
      <c r="EY436" s="4">
        <v>253.28346077</v>
      </c>
      <c r="EZ436" s="4">
        <v>3416.3345131599999</v>
      </c>
      <c r="FA436" s="4">
        <v>3106.6300350199999</v>
      </c>
      <c r="FB436" s="4">
        <v>972.89702872999999</v>
      </c>
      <c r="FC436" s="4">
        <v>2715.6938567799998</v>
      </c>
      <c r="FD436" s="4">
        <v>493.25220517999998</v>
      </c>
      <c r="FE436" s="4">
        <v>779.79760205000002</v>
      </c>
      <c r="FF436" s="4">
        <v>564.52645102999998</v>
      </c>
      <c r="FG436" s="4">
        <v>695.17570722999994</v>
      </c>
      <c r="FH436" s="4">
        <v>350.65711073</v>
      </c>
      <c r="FI436" s="4">
        <v>924.28228266999997</v>
      </c>
      <c r="FJ436" s="4">
        <v>472.31762851000002</v>
      </c>
      <c r="FK436" s="4">
        <v>83.948329740000005</v>
      </c>
      <c r="FL436" s="4">
        <v>357.00689075999998</v>
      </c>
      <c r="FM436" s="4">
        <v>1174.28180299</v>
      </c>
      <c r="FN436" s="4">
        <v>1863.5439319300001</v>
      </c>
      <c r="FO436" s="4">
        <v>923.20793393999998</v>
      </c>
      <c r="FP436" s="4">
        <v>3053.4550545299999</v>
      </c>
      <c r="FQ436" s="4">
        <v>166.45073149000001</v>
      </c>
      <c r="FR436" s="4">
        <v>3071.21505187</v>
      </c>
      <c r="FS436" s="4">
        <v>3077.3280899299998</v>
      </c>
      <c r="FT436" s="4">
        <v>3029.3017812600001</v>
      </c>
      <c r="FU436" s="4">
        <v>927.37670527</v>
      </c>
      <c r="FV436" s="4">
        <v>829.30152857999997</v>
      </c>
      <c r="FW436" s="4">
        <v>3009.25638506</v>
      </c>
      <c r="FX436" s="4">
        <v>88.806200399999994</v>
      </c>
      <c r="FY436" s="4">
        <v>3044.3861593800002</v>
      </c>
      <c r="FZ436" s="4">
        <v>968.33430882000005</v>
      </c>
      <c r="GA436" s="4">
        <v>1145.06560696</v>
      </c>
      <c r="GB436" s="4">
        <v>552.97393998999996</v>
      </c>
      <c r="GC436" s="4">
        <v>15.479569440000001</v>
      </c>
      <c r="GD436" s="4">
        <v>750.23965252000005</v>
      </c>
      <c r="GE436" s="4">
        <v>3337.52491332</v>
      </c>
      <c r="GF436" s="4">
        <v>1241.35496627</v>
      </c>
      <c r="GG436" s="4">
        <v>2743.96805589</v>
      </c>
      <c r="GH436" s="4">
        <v>1797.8321903200001</v>
      </c>
      <c r="GI436" s="4">
        <v>1172.4214212100001</v>
      </c>
      <c r="GJ436" s="4">
        <v>1945.24538775</v>
      </c>
      <c r="GK436" s="4">
        <v>3050.3805157699999</v>
      </c>
      <c r="GL436" s="4">
        <v>706.04719675000001</v>
      </c>
      <c r="GM436" s="4">
        <v>1259.89975392</v>
      </c>
      <c r="GN436" s="4">
        <v>203.35948812000001</v>
      </c>
      <c r="GO436" s="4">
        <v>721.38198697999997</v>
      </c>
      <c r="GP436" s="4">
        <v>1045.91111058</v>
      </c>
      <c r="GQ436" s="4">
        <v>923.81501243000002</v>
      </c>
      <c r="GR436" s="4">
        <v>1898.4500130500001</v>
      </c>
      <c r="GS436" s="4">
        <v>3111.49225527</v>
      </c>
      <c r="GT436" s="4">
        <v>3482.3836586799998</v>
      </c>
      <c r="GU436" s="4">
        <v>704.29617609000002</v>
      </c>
      <c r="GV436" s="4">
        <v>55.455408390000002</v>
      </c>
      <c r="GW436" s="4">
        <v>1810.24281333</v>
      </c>
      <c r="GX436" s="4">
        <v>1319.64323668</v>
      </c>
      <c r="GY436" s="4">
        <v>1407.8634851700001</v>
      </c>
      <c r="GZ436" s="4">
        <v>1280.8442725100001</v>
      </c>
      <c r="HA436" s="4">
        <v>1244.6053527399999</v>
      </c>
      <c r="HB436" s="4">
        <v>3072.2148361999998</v>
      </c>
      <c r="HC436" s="4">
        <v>17.345543549999999</v>
      </c>
      <c r="HD436" s="4">
        <v>2056.9453444300002</v>
      </c>
      <c r="HE436" s="4">
        <v>3450.2787135200001</v>
      </c>
      <c r="HF436" s="4">
        <v>3124.8771864400001</v>
      </c>
      <c r="HG436" s="4">
        <v>1365.1039086200001</v>
      </c>
      <c r="HH436" s="4">
        <v>1268.73874217</v>
      </c>
      <c r="HI436" s="4">
        <v>3085.8290529000001</v>
      </c>
      <c r="HJ436" s="4">
        <v>220.14828414999999</v>
      </c>
      <c r="HK436" s="4">
        <v>3459.7396931399999</v>
      </c>
      <c r="HL436" s="4">
        <v>581.61909699</v>
      </c>
      <c r="HM436" s="4">
        <v>3110.9348863800001</v>
      </c>
      <c r="HN436" s="4">
        <v>1860.15125173</v>
      </c>
      <c r="HO436" s="4">
        <v>13.60054656</v>
      </c>
      <c r="HP436" s="4">
        <v>254.58523091999999</v>
      </c>
      <c r="HQ436" s="4">
        <v>1612.56016153</v>
      </c>
      <c r="HR436" s="4">
        <v>3500.4406708800002</v>
      </c>
      <c r="HS436" s="4">
        <v>74.02815769</v>
      </c>
      <c r="HT436" s="4">
        <v>1069.1689896800001</v>
      </c>
      <c r="HU436" s="4">
        <v>1254.96607612</v>
      </c>
      <c r="HV436" s="4">
        <v>3508.4948688200002</v>
      </c>
      <c r="HW436" s="4">
        <v>765.94291515999998</v>
      </c>
      <c r="HX436" s="4">
        <v>1019.58614916</v>
      </c>
      <c r="HY436" s="4">
        <v>1631.1751639900001</v>
      </c>
      <c r="HZ436" s="4">
        <v>721.97663807000004</v>
      </c>
      <c r="IA436" s="4">
        <v>722.24134169000001</v>
      </c>
      <c r="IB436" s="4">
        <v>1018.9020207900001</v>
      </c>
      <c r="IC436" s="4">
        <v>1089.1174521600001</v>
      </c>
      <c r="ID436" s="4">
        <v>2752.29938485</v>
      </c>
      <c r="IE436" s="4">
        <v>1239.2385800500001</v>
      </c>
      <c r="IF436" s="4">
        <v>3253.6256718099999</v>
      </c>
      <c r="IG436" s="4">
        <v>1227.23806124</v>
      </c>
      <c r="IH436" s="4">
        <v>1044.5596308300001</v>
      </c>
      <c r="II436" s="4">
        <v>1646.5335662800001</v>
      </c>
      <c r="IJ436" s="4">
        <v>1905.1577021999999</v>
      </c>
      <c r="IK436" s="4">
        <v>1249.67200372</v>
      </c>
      <c r="IL436" s="4">
        <v>943.58824857000002</v>
      </c>
      <c r="IM436" s="4">
        <v>726.51015358999996</v>
      </c>
      <c r="IN436" s="4">
        <v>3077.33119678</v>
      </c>
      <c r="IO436" s="4">
        <v>1280.7920774300001</v>
      </c>
      <c r="IP436" s="4">
        <v>1118.1466158200001</v>
      </c>
      <c r="IQ436" s="4">
        <v>950.01632122000001</v>
      </c>
      <c r="IR436" s="4">
        <v>3101.94987618</v>
      </c>
      <c r="IS436" s="4">
        <v>2409.10617056</v>
      </c>
      <c r="IT436" s="4">
        <v>3459.6234969500001</v>
      </c>
      <c r="IU436" s="4">
        <v>1142.24148031</v>
      </c>
      <c r="IV436" s="4">
        <v>1441.77226744</v>
      </c>
      <c r="IW436" s="4">
        <v>184.53819082000001</v>
      </c>
      <c r="IX436" s="4">
        <v>932.79132344999994</v>
      </c>
      <c r="IY436" s="4">
        <v>480.64771473000002</v>
      </c>
      <c r="IZ436" s="4">
        <v>1391.1014080499999</v>
      </c>
      <c r="JA436" s="4">
        <v>34.960761679999997</v>
      </c>
      <c r="JB436" s="4">
        <v>928.00925992999998</v>
      </c>
      <c r="JC436" s="4">
        <v>12.53365427</v>
      </c>
      <c r="JD436" s="4">
        <v>358.56031575999998</v>
      </c>
      <c r="JE436" s="4">
        <v>22.57996443</v>
      </c>
      <c r="JF436" s="4">
        <v>140.03691416000001</v>
      </c>
      <c r="JG436" s="5" t="s">
        <v>1001</v>
      </c>
      <c r="JH436" s="4">
        <v>1348.07339966</v>
      </c>
      <c r="JI436" s="4">
        <v>785.82054145999996</v>
      </c>
      <c r="JJ436" s="4">
        <v>3100.6027460199998</v>
      </c>
      <c r="JK436" s="4">
        <v>62.450170479999997</v>
      </c>
      <c r="JL436" s="4">
        <v>14.81594628</v>
      </c>
      <c r="JM436" s="4">
        <v>1245.53492226</v>
      </c>
      <c r="JN436" s="4">
        <v>219.31813382999999</v>
      </c>
      <c r="JO436" s="4">
        <v>3067.2538181199998</v>
      </c>
      <c r="JP436" s="4">
        <v>1290.9396709</v>
      </c>
      <c r="JQ436" s="4">
        <v>1407.92251532</v>
      </c>
      <c r="JR436" s="4">
        <v>1401.2353313799999</v>
      </c>
      <c r="JS436" s="4">
        <v>2214.7671107299998</v>
      </c>
      <c r="JT436" s="4">
        <v>32.166460790000002</v>
      </c>
      <c r="JU436" s="4">
        <v>1642.3716300200001</v>
      </c>
      <c r="JV436" s="4">
        <v>3012.4446345299998</v>
      </c>
      <c r="JW436" s="4">
        <v>3094.6102537400002</v>
      </c>
      <c r="JX436" s="4">
        <v>2300.2899920499999</v>
      </c>
      <c r="JY436" s="4">
        <v>964.74465433</v>
      </c>
      <c r="JZ436" s="4">
        <v>12.485808779999999</v>
      </c>
      <c r="KA436" s="4">
        <v>3481.4317198399999</v>
      </c>
      <c r="KB436" s="4">
        <v>811.71613620999995</v>
      </c>
      <c r="KC436" s="4">
        <v>198.09337737000001</v>
      </c>
      <c r="KD436" s="4">
        <v>16.589957630000001</v>
      </c>
      <c r="KE436" s="4">
        <v>948.59151981000002</v>
      </c>
      <c r="KF436" s="4">
        <v>582.20442752999998</v>
      </c>
      <c r="KG436" s="4">
        <v>2316.8401819999999</v>
      </c>
      <c r="KH436" s="4">
        <v>3058.1985931099998</v>
      </c>
      <c r="KI436" s="4">
        <v>1676.1412254100001</v>
      </c>
      <c r="KJ436" s="4">
        <v>3023.5715071200002</v>
      </c>
      <c r="KK436" s="4">
        <v>456.27634059000002</v>
      </c>
      <c r="KL436" s="4">
        <v>3059.2219894999998</v>
      </c>
      <c r="KM436" s="4">
        <v>541.68364709000002</v>
      </c>
      <c r="KN436" s="4">
        <v>3411.35671809</v>
      </c>
      <c r="KO436" s="4">
        <v>1634.9071122099999</v>
      </c>
      <c r="KP436" s="4">
        <v>937.01663944999996</v>
      </c>
      <c r="KQ436" s="4">
        <v>972.48195356999997</v>
      </c>
      <c r="KR436" s="4">
        <v>3076.28108148</v>
      </c>
      <c r="KS436" s="4">
        <v>267.68868148000001</v>
      </c>
      <c r="KT436" s="4">
        <v>3505.84037618</v>
      </c>
      <c r="KU436" s="4">
        <v>72.264709629999999</v>
      </c>
      <c r="KV436" s="4">
        <v>233.99675733999999</v>
      </c>
      <c r="KW436" s="4">
        <v>1628.42870859</v>
      </c>
      <c r="KX436" s="4">
        <v>737.82467991999999</v>
      </c>
      <c r="KY436" s="4">
        <v>540.55710327999998</v>
      </c>
      <c r="KZ436" s="4">
        <v>1482.90385459</v>
      </c>
      <c r="LA436" s="4">
        <v>3059.4661879099999</v>
      </c>
      <c r="LB436" s="4">
        <v>863.29108895000002</v>
      </c>
      <c r="LC436" s="4">
        <v>1284.89125532</v>
      </c>
      <c r="LD436" s="4">
        <v>2653.3648534499998</v>
      </c>
      <c r="LE436" s="4">
        <v>11.04857997</v>
      </c>
      <c r="LF436" s="4">
        <v>13.610488480000001</v>
      </c>
      <c r="LG436" s="4">
        <v>782.08859324000002</v>
      </c>
      <c r="LH436" s="4">
        <v>3113.2563246999998</v>
      </c>
      <c r="LI436" s="4">
        <v>3487.0924005400002</v>
      </c>
      <c r="LJ436" s="4">
        <v>1155.77802576</v>
      </c>
      <c r="LK436" s="4">
        <v>1636.55622819</v>
      </c>
      <c r="LL436" s="4">
        <v>3008.7605318000001</v>
      </c>
      <c r="LM436" s="4">
        <v>3060.9767383799999</v>
      </c>
      <c r="LN436" s="4">
        <v>20.356702569999999</v>
      </c>
      <c r="LO436" s="4">
        <v>25.13628061</v>
      </c>
      <c r="LP436" s="4">
        <v>1907.5810452000001</v>
      </c>
      <c r="LQ436" s="4">
        <v>1250.28467454</v>
      </c>
      <c r="LR436" s="4">
        <v>1224.9458273099999</v>
      </c>
      <c r="LS436" s="4">
        <v>1443.05850334</v>
      </c>
      <c r="LT436" s="4">
        <v>762.24514228999999</v>
      </c>
      <c r="LU436" s="4">
        <v>1656.21140403</v>
      </c>
      <c r="LV436" s="4">
        <v>3126.6480909400002</v>
      </c>
      <c r="LW436" s="4">
        <v>1285.5517716300001</v>
      </c>
      <c r="LX436" s="4">
        <v>247.802356</v>
      </c>
      <c r="LY436" s="4">
        <v>245.9693145</v>
      </c>
      <c r="LZ436" s="4">
        <v>996.63771231999999</v>
      </c>
      <c r="MA436" s="4">
        <v>256.21943401999999</v>
      </c>
      <c r="MB436" s="4">
        <v>3468.7911899300002</v>
      </c>
      <c r="MC436" s="4">
        <v>3334.18132135</v>
      </c>
      <c r="MD436" s="4">
        <v>1631.4268188399999</v>
      </c>
      <c r="ME436" s="4">
        <v>3092.5696746600001</v>
      </c>
      <c r="MF436" s="4">
        <v>998.91689747999999</v>
      </c>
      <c r="MG436" s="4">
        <v>260.90580655999997</v>
      </c>
      <c r="MH436" s="4">
        <v>1899.1360055299999</v>
      </c>
      <c r="MI436" s="4">
        <v>3108.8918218200001</v>
      </c>
      <c r="MJ436" s="4">
        <v>3115.3037388500002</v>
      </c>
      <c r="MK436" s="4">
        <v>1608.9046418200001</v>
      </c>
      <c r="ML436" s="4">
        <v>890.32938313</v>
      </c>
      <c r="MM436" s="4">
        <v>716.95658983999999</v>
      </c>
      <c r="MN436" s="4">
        <v>1784.21300266</v>
      </c>
      <c r="MO436" s="4">
        <v>259.52574378999998</v>
      </c>
      <c r="MP436" s="4">
        <v>2721.9255765100002</v>
      </c>
      <c r="MQ436" s="4">
        <v>3420.9444571899999</v>
      </c>
      <c r="MR436" s="4">
        <v>193.31877029</v>
      </c>
      <c r="MS436" s="4">
        <v>2742.3761059499998</v>
      </c>
      <c r="MT436" s="4">
        <v>3129.6294241999999</v>
      </c>
      <c r="MU436" s="4">
        <v>3088.5518962400001</v>
      </c>
      <c r="MV436" s="4">
        <v>942.62139685</v>
      </c>
      <c r="MW436" s="4">
        <v>2748.4760952400002</v>
      </c>
      <c r="MX436" s="4">
        <v>1709.1931384500001</v>
      </c>
      <c r="MY436" s="4">
        <v>1513.8698285400001</v>
      </c>
      <c r="MZ436" s="4">
        <v>2143.49721447</v>
      </c>
      <c r="NA436" s="4">
        <v>1635.8907409200001</v>
      </c>
      <c r="NB436" s="4">
        <v>854.44837247999999</v>
      </c>
      <c r="NC436" s="4">
        <v>1632.50551716</v>
      </c>
      <c r="ND436" s="4">
        <v>15.254633500000001</v>
      </c>
      <c r="NE436" s="4">
        <v>2455.7841063300002</v>
      </c>
      <c r="NF436" s="4">
        <v>1877.8460052200001</v>
      </c>
      <c r="NG436" s="4">
        <v>1262.07889851</v>
      </c>
      <c r="NH436" s="4">
        <v>31.471147760000001</v>
      </c>
      <c r="NI436" s="4">
        <v>537.50741931999994</v>
      </c>
      <c r="NJ436" s="4">
        <v>476.58395493</v>
      </c>
      <c r="NK436" s="4">
        <v>800.26987943999995</v>
      </c>
      <c r="NL436" s="4">
        <v>886.13078603999998</v>
      </c>
      <c r="NM436" s="4">
        <v>3360.3795232900002</v>
      </c>
      <c r="NN436" s="4">
        <v>1470.3329181199999</v>
      </c>
      <c r="NO436" s="4">
        <v>3087.8068736099999</v>
      </c>
      <c r="NP436" s="4">
        <v>104.29260490999999</v>
      </c>
      <c r="NQ436" s="4">
        <v>801.31502378000005</v>
      </c>
      <c r="NR436" s="4">
        <v>898.12571251999998</v>
      </c>
      <c r="NS436" s="4">
        <v>358.41553655000001</v>
      </c>
      <c r="NT436" s="4">
        <v>3303.4365551199999</v>
      </c>
      <c r="NU436" s="4">
        <v>15.490132729999999</v>
      </c>
      <c r="NV436" s="4">
        <v>2178.1100089500001</v>
      </c>
      <c r="NW436" s="4">
        <v>198.51653034</v>
      </c>
      <c r="NX436" s="4">
        <v>367.77647560000003</v>
      </c>
      <c r="NY436" s="4">
        <v>134.32776659999999</v>
      </c>
      <c r="NZ436" s="4">
        <v>1402.56382044</v>
      </c>
      <c r="OA436" s="4">
        <v>285.81901534000002</v>
      </c>
      <c r="OB436" s="4">
        <v>3116.1997543900002</v>
      </c>
      <c r="OC436" s="4">
        <v>3469.1472349400001</v>
      </c>
      <c r="OD436" s="4">
        <v>3041.5937226000001</v>
      </c>
      <c r="OE436" s="4">
        <v>44.963575939999998</v>
      </c>
      <c r="OF436" s="4">
        <v>3007.3624493000002</v>
      </c>
      <c r="OG436" s="4">
        <v>967.64583086000005</v>
      </c>
      <c r="OH436" s="4">
        <v>3086.2807888900002</v>
      </c>
      <c r="OI436" s="4">
        <v>1280.5696269699999</v>
      </c>
      <c r="OJ436" s="4">
        <v>554.59136609999996</v>
      </c>
      <c r="OK436" s="4">
        <v>3047.6949546300002</v>
      </c>
      <c r="OL436" s="4">
        <v>1956.63509985</v>
      </c>
      <c r="OM436" s="4">
        <v>3388.9625432900002</v>
      </c>
      <c r="ON436" s="4">
        <v>4.8087824299999999</v>
      </c>
      <c r="OO436" s="4">
        <v>954.92638695999995</v>
      </c>
      <c r="OP436" s="4">
        <v>1261.41030439</v>
      </c>
      <c r="OQ436" s="4">
        <v>1310.8949684500001</v>
      </c>
      <c r="OR436" s="5" t="s">
        <v>1001</v>
      </c>
      <c r="OS436" s="4">
        <v>1174.7322962400001</v>
      </c>
      <c r="OT436" s="4">
        <v>1849.5351452800001</v>
      </c>
      <c r="OU436" s="4">
        <v>704.78270880000002</v>
      </c>
      <c r="OV436" s="4">
        <v>613.43883331999996</v>
      </c>
      <c r="OW436" s="4">
        <v>3131.5743123000002</v>
      </c>
      <c r="OX436" s="4">
        <v>3111.2505423399998</v>
      </c>
      <c r="OY436" s="4">
        <v>1090.5683511100001</v>
      </c>
      <c r="OZ436" s="4">
        <v>2670.9552167799998</v>
      </c>
      <c r="PA436" s="4">
        <v>1349.5410756000001</v>
      </c>
      <c r="PB436" s="4">
        <v>882.23666025</v>
      </c>
      <c r="PC436" s="4">
        <v>2979.0609099100002</v>
      </c>
      <c r="PD436" s="4">
        <v>3117.6407114200001</v>
      </c>
      <c r="PE436" s="4">
        <v>1123.63641977</v>
      </c>
      <c r="PF436" s="4">
        <v>347.54963936000001</v>
      </c>
      <c r="PG436" s="4">
        <v>631.76800558000002</v>
      </c>
      <c r="PH436" s="4">
        <v>3108.2313055099999</v>
      </c>
      <c r="PI436" s="4">
        <v>1628.7543064700001</v>
      </c>
      <c r="PJ436" s="4">
        <v>14.015000349999999</v>
      </c>
      <c r="PK436" s="4">
        <v>1406.06151217</v>
      </c>
      <c r="PL436" s="4">
        <v>1107.1110846199999</v>
      </c>
      <c r="PM436" s="4">
        <v>93.037730100000005</v>
      </c>
      <c r="PN436" s="4">
        <v>16.237640840000001</v>
      </c>
      <c r="PO436" s="4">
        <v>930.73769559999994</v>
      </c>
      <c r="PP436" s="4">
        <v>596.86006035000003</v>
      </c>
      <c r="PQ436" s="4">
        <v>25.502888909999999</v>
      </c>
      <c r="PR436" s="4">
        <v>1078.5361424299999</v>
      </c>
      <c r="PS436" s="4">
        <v>990.04808346999994</v>
      </c>
      <c r="PT436" s="5" t="s">
        <v>1001</v>
      </c>
      <c r="PU436" s="4">
        <v>922.24294633</v>
      </c>
      <c r="PV436" s="4">
        <v>704.17687305000004</v>
      </c>
      <c r="PW436" s="4">
        <v>930.11321874999999</v>
      </c>
      <c r="PX436" s="4">
        <v>1163.5488789799999</v>
      </c>
      <c r="PY436" s="4">
        <v>1366.76607337</v>
      </c>
      <c r="PZ436" s="4">
        <v>1195.50531671</v>
      </c>
      <c r="QA436" s="4">
        <v>813.64424731999998</v>
      </c>
      <c r="QB436" s="4">
        <v>712.72816698999998</v>
      </c>
      <c r="QC436" s="4">
        <v>1366.53368099</v>
      </c>
      <c r="QD436" s="4">
        <v>1370.3495141599999</v>
      </c>
      <c r="QE436" s="4">
        <v>1642.33124097</v>
      </c>
      <c r="QF436" s="4">
        <v>1290.32202912</v>
      </c>
      <c r="QG436" s="4">
        <v>1290.3009025399999</v>
      </c>
      <c r="QH436" s="4">
        <v>1841.1640486399999</v>
      </c>
      <c r="QI436" s="4">
        <v>3223.0455686300002</v>
      </c>
      <c r="QJ436" s="4">
        <v>982.15668446999996</v>
      </c>
      <c r="QK436" s="4">
        <v>3052.9759782599999</v>
      </c>
      <c r="QL436" s="4">
        <v>851.32909508</v>
      </c>
      <c r="QM436" s="4">
        <v>770.80575678000002</v>
      </c>
      <c r="QN436" s="4">
        <v>1771.2586808999999</v>
      </c>
      <c r="QO436" s="4">
        <v>23.03170042</v>
      </c>
      <c r="QP436" s="4">
        <v>701.01844933999996</v>
      </c>
      <c r="QQ436" s="4">
        <v>1850.1969043300001</v>
      </c>
      <c r="QR436" s="4">
        <v>3054.6114241</v>
      </c>
      <c r="QS436" s="4">
        <v>1089.4915169000001</v>
      </c>
      <c r="QT436" s="4">
        <v>791.13201221999998</v>
      </c>
      <c r="QU436" s="4">
        <v>840.51352885999995</v>
      </c>
      <c r="QV436" s="4">
        <v>1255.1083698499999</v>
      </c>
      <c r="QW436" s="4">
        <v>3088.9427379700001</v>
      </c>
      <c r="QX436" s="4">
        <v>3019.59349638</v>
      </c>
      <c r="QY436" s="4">
        <v>3093.3128331799999</v>
      </c>
      <c r="QZ436" s="4">
        <v>3479.7291660400001</v>
      </c>
      <c r="RA436" s="4">
        <v>1722.4562811000001</v>
      </c>
      <c r="RB436" s="4">
        <v>875.21704336000005</v>
      </c>
      <c r="RC436" s="4">
        <v>3120.26165008</v>
      </c>
      <c r="RD436" s="4">
        <v>1731.54443872</v>
      </c>
      <c r="RE436" s="4">
        <v>3067.2252351000002</v>
      </c>
      <c r="RF436" s="4">
        <v>3109.8139348999998</v>
      </c>
      <c r="RG436" s="4">
        <v>2925.4975731700001</v>
      </c>
      <c r="RH436" s="4">
        <v>1124.46346324</v>
      </c>
      <c r="RI436" s="4">
        <v>1378.46274225</v>
      </c>
      <c r="RJ436" s="4">
        <v>1910.8071982399999</v>
      </c>
      <c r="RK436" s="4">
        <v>3108.3431521100001</v>
      </c>
      <c r="RL436" s="4">
        <v>3074.8208619799998</v>
      </c>
      <c r="RM436" s="4">
        <v>59.724841660000003</v>
      </c>
      <c r="RN436" s="4">
        <v>560.98526340000001</v>
      </c>
      <c r="RO436" s="4">
        <v>3182.57201231</v>
      </c>
      <c r="RP436" s="4">
        <v>163.58186620000001</v>
      </c>
      <c r="RQ436" s="4">
        <v>786.70847919000005</v>
      </c>
      <c r="RR436" s="4">
        <v>2166.7961039900001</v>
      </c>
      <c r="RS436" s="4">
        <v>1150.11175273</v>
      </c>
      <c r="RT436" s="4">
        <v>2347.5899191899998</v>
      </c>
      <c r="RU436" s="4">
        <v>3020.4932401400001</v>
      </c>
      <c r="RV436" s="4">
        <v>1249.6726250900001</v>
      </c>
      <c r="RW436" s="4">
        <v>1405.49420136</v>
      </c>
      <c r="RX436" s="4">
        <v>278.61360882000002</v>
      </c>
      <c r="RY436" s="4">
        <v>867.67112608000002</v>
      </c>
      <c r="RZ436" s="4">
        <v>1808.8497017899999</v>
      </c>
      <c r="SA436" s="4">
        <v>2292.5899750100002</v>
      </c>
      <c r="SB436" s="4">
        <v>1874.42349926</v>
      </c>
      <c r="SC436" s="4">
        <v>1364.4216443600001</v>
      </c>
      <c r="SD436" s="4">
        <v>280.40377579</v>
      </c>
      <c r="SE436" s="4">
        <v>2397.0907388700002</v>
      </c>
      <c r="SF436" s="4">
        <v>1230.2492202599999</v>
      </c>
      <c r="SG436" s="4">
        <v>1381.51366895</v>
      </c>
      <c r="SH436" s="4">
        <v>76.037046899999993</v>
      </c>
      <c r="SI436" s="4">
        <v>53.878992699999998</v>
      </c>
      <c r="SJ436" s="4">
        <v>1631.60018107</v>
      </c>
      <c r="SK436" s="4">
        <v>735.57656325999994</v>
      </c>
      <c r="SL436" s="4">
        <v>732.90094404000001</v>
      </c>
      <c r="SM436" s="4">
        <v>1423.70593469</v>
      </c>
      <c r="SN436" s="4">
        <v>3003.7783871400002</v>
      </c>
      <c r="SO436" s="4">
        <v>1296.7072272400001</v>
      </c>
      <c r="SP436" s="4">
        <v>1915.5134546199999</v>
      </c>
      <c r="SQ436" s="4">
        <v>3451.9936947199999</v>
      </c>
      <c r="SR436" s="4">
        <v>727.77650564999999</v>
      </c>
      <c r="SS436" s="4">
        <v>3460.5518237299998</v>
      </c>
      <c r="ST436" s="4">
        <v>2294.72624507</v>
      </c>
      <c r="SU436" s="4">
        <v>3130.5335175499999</v>
      </c>
      <c r="SV436" s="4">
        <v>1904.1150433400001</v>
      </c>
      <c r="SW436" s="4">
        <v>1569.4414331200001</v>
      </c>
      <c r="SX436" s="4">
        <v>585.59772910000004</v>
      </c>
      <c r="SY436" s="4">
        <v>3105.7346408499998</v>
      </c>
      <c r="SZ436" s="4">
        <v>991.81153153000002</v>
      </c>
      <c r="TA436" s="4">
        <v>1919.91958929</v>
      </c>
      <c r="TB436" s="4">
        <v>267.71664313000002</v>
      </c>
      <c r="TC436" s="4">
        <v>1980.4404059200001</v>
      </c>
      <c r="TD436" s="4">
        <v>413.14394204000001</v>
      </c>
      <c r="TE436" s="4">
        <v>277.47090938999997</v>
      </c>
      <c r="TF436" s="4">
        <v>3107.55028399</v>
      </c>
      <c r="TG436" s="4">
        <v>897.52360498999997</v>
      </c>
      <c r="TH436" s="4">
        <v>3354.7772513700002</v>
      </c>
      <c r="TI436" s="4">
        <v>1115.38462617</v>
      </c>
      <c r="TJ436" s="4">
        <v>1089.5312845799999</v>
      </c>
      <c r="TK436" s="4">
        <v>268.84256556999998</v>
      </c>
      <c r="TL436" s="4">
        <v>303.14529642000002</v>
      </c>
      <c r="TM436" s="4">
        <v>12.917039559999999</v>
      </c>
      <c r="TN436" s="4">
        <v>1479.2620050200001</v>
      </c>
      <c r="TO436" s="4">
        <v>1653.7240599199999</v>
      </c>
      <c r="TP436" s="4">
        <v>664.55397226000002</v>
      </c>
      <c r="TQ436" s="4">
        <v>3437.2299435199998</v>
      </c>
      <c r="TR436" s="4">
        <v>1408.66256699</v>
      </c>
      <c r="TS436" s="4">
        <v>1242.54986078</v>
      </c>
      <c r="TT436" s="4">
        <v>2724.1531879600002</v>
      </c>
      <c r="TU436" s="4">
        <v>956.37790728000004</v>
      </c>
      <c r="TV436" s="4">
        <v>3081.9833939700002</v>
      </c>
      <c r="TW436" s="4">
        <v>2742.25990976</v>
      </c>
      <c r="TX436" s="4">
        <v>15.108611549999999</v>
      </c>
      <c r="TY436" s="4">
        <v>2209.9359589800001</v>
      </c>
      <c r="TZ436" s="4">
        <v>1596.5232232000001</v>
      </c>
      <c r="UA436" s="4">
        <v>238.22331607999999</v>
      </c>
      <c r="UB436" s="4">
        <v>630.57870339999999</v>
      </c>
      <c r="UC436" s="4">
        <v>3443.0030921900002</v>
      </c>
      <c r="UD436" s="4">
        <v>267.37923921999999</v>
      </c>
      <c r="UE436" s="4">
        <v>1106.6301442399999</v>
      </c>
      <c r="UF436" s="4">
        <v>1148.41727674</v>
      </c>
      <c r="UG436" s="4">
        <v>3048.98864697</v>
      </c>
      <c r="UH436" s="4">
        <v>531.81194189999997</v>
      </c>
      <c r="UI436" s="4">
        <v>3388.3548434300001</v>
      </c>
      <c r="UJ436" s="4">
        <v>116.01537132999999</v>
      </c>
      <c r="UK436" s="4">
        <v>2952.9198740100001</v>
      </c>
      <c r="UL436" s="4">
        <v>2724.7410039800002</v>
      </c>
      <c r="UM436" s="4">
        <v>1604.13189885</v>
      </c>
      <c r="UN436" s="4">
        <v>1846.3537308800001</v>
      </c>
      <c r="UO436" s="4">
        <v>1846.960188</v>
      </c>
      <c r="UP436" s="4">
        <v>278.14012487999997</v>
      </c>
      <c r="UQ436" s="4">
        <v>1275.0518613700001</v>
      </c>
      <c r="UR436" s="4">
        <v>1278.7601975299999</v>
      </c>
      <c r="US436" s="4">
        <v>1263.5981481599999</v>
      </c>
      <c r="UT436" s="4">
        <v>787.88597533999996</v>
      </c>
      <c r="UU436" s="4">
        <v>122.56833935</v>
      </c>
      <c r="UV436" s="4">
        <v>1951.4615732300001</v>
      </c>
      <c r="UW436" s="4">
        <v>1621.4588013</v>
      </c>
      <c r="UX436" s="4">
        <v>89.027408120000004</v>
      </c>
      <c r="UY436" s="4">
        <v>2297.7753076600002</v>
      </c>
      <c r="UZ436" s="4">
        <v>3458.8405707500001</v>
      </c>
      <c r="VA436" s="4">
        <v>1137.92979388</v>
      </c>
      <c r="VB436" s="4">
        <v>1382.35003297</v>
      </c>
      <c r="VC436" s="4">
        <v>1410.4148303899999</v>
      </c>
      <c r="VD436" s="4">
        <v>1409.49458142</v>
      </c>
      <c r="VE436" s="4">
        <v>1905.04834108</v>
      </c>
      <c r="VF436" s="4">
        <v>1261.8924875099999</v>
      </c>
      <c r="VG436" s="4">
        <v>821.5257044</v>
      </c>
      <c r="VH436" s="4">
        <v>2217.3836998000002</v>
      </c>
      <c r="VI436" s="4">
        <v>3114.7793025699998</v>
      </c>
      <c r="VJ436" s="4">
        <v>2579.6498662399999</v>
      </c>
      <c r="VK436" s="4">
        <v>1868.69881745</v>
      </c>
      <c r="VL436" s="4">
        <v>1398.6050721700001</v>
      </c>
      <c r="VM436" s="4">
        <v>3420.2236679900002</v>
      </c>
      <c r="VN436" s="4">
        <v>1469.11192607</v>
      </c>
      <c r="VO436" s="4">
        <v>3097.1218312800002</v>
      </c>
      <c r="VP436" s="4">
        <v>3097.5915869999999</v>
      </c>
      <c r="VQ436" s="4">
        <v>1256.4001980800001</v>
      </c>
      <c r="VR436" s="4">
        <v>1626.8193602900001</v>
      </c>
      <c r="VS436" s="4">
        <v>3041.7366376999998</v>
      </c>
      <c r="VT436" s="4">
        <v>21.5926075</v>
      </c>
      <c r="VU436" s="4">
        <v>773.75291469000001</v>
      </c>
      <c r="VV436" s="4">
        <v>961.91120712999998</v>
      </c>
      <c r="VW436" s="4">
        <v>28.487329020000001</v>
      </c>
      <c r="VX436" s="4">
        <v>3464.52362077</v>
      </c>
      <c r="VY436" s="4">
        <v>837.78385045000005</v>
      </c>
      <c r="VZ436" s="4">
        <v>1010.74218995</v>
      </c>
      <c r="WA436" s="4">
        <v>2299.8270714</v>
      </c>
      <c r="WB436" s="4">
        <v>3056.7365095</v>
      </c>
      <c r="WC436" s="4">
        <v>2964.4935116299998</v>
      </c>
      <c r="WD436" s="4">
        <v>3510.4528056899999</v>
      </c>
      <c r="WE436" s="4">
        <v>959.36980383000002</v>
      </c>
      <c r="WF436" s="4">
        <v>276.24246090000003</v>
      </c>
      <c r="WG436" s="4">
        <v>967.76761938000004</v>
      </c>
      <c r="WH436" s="4">
        <v>3029.5192607600002</v>
      </c>
      <c r="WI436" s="4">
        <v>247.46433071999999</v>
      </c>
      <c r="WJ436" s="4">
        <v>1857.9540874100001</v>
      </c>
      <c r="WK436" s="4">
        <v>126.02315655</v>
      </c>
      <c r="WL436" s="4">
        <v>42.489901969999998</v>
      </c>
      <c r="WM436" s="4">
        <v>97.850862120000002</v>
      </c>
      <c r="WN436" s="4">
        <v>1852.3803985100001</v>
      </c>
      <c r="WO436" s="4">
        <v>30.25947626</v>
      </c>
      <c r="WP436" s="4">
        <v>6.1173876500000004</v>
      </c>
      <c r="WQ436" s="4">
        <v>11.207650689999999</v>
      </c>
      <c r="WR436" s="4">
        <v>709.21929060000002</v>
      </c>
      <c r="WS436" s="4">
        <v>3126.7040142400001</v>
      </c>
      <c r="WT436" s="4">
        <v>397.29527882000002</v>
      </c>
      <c r="WU436" s="4">
        <v>259.21940838</v>
      </c>
      <c r="WV436" s="4">
        <v>485.11474365999999</v>
      </c>
      <c r="WW436" s="4">
        <v>864.50462456000002</v>
      </c>
      <c r="WX436" s="4">
        <v>355.49882577</v>
      </c>
      <c r="WY436" s="4">
        <v>1044.6087190600001</v>
      </c>
      <c r="WZ436" s="4">
        <v>1631.7816211100001</v>
      </c>
      <c r="XA436" s="4">
        <v>7.8454176200000001</v>
      </c>
      <c r="XB436" s="4">
        <v>731.56251306000001</v>
      </c>
      <c r="XC436" s="4">
        <v>169.53707628000001</v>
      </c>
      <c r="XD436" s="4">
        <v>1252.5141501000001</v>
      </c>
      <c r="XE436" s="4">
        <v>3021.4731406300002</v>
      </c>
      <c r="XF436" s="4">
        <v>1293.08526151</v>
      </c>
      <c r="XG436" s="4">
        <v>1268.0403222899999</v>
      </c>
      <c r="XH436" s="4">
        <v>1058.9219770100001</v>
      </c>
      <c r="XI436" s="4">
        <v>1203.2401304699999</v>
      </c>
      <c r="XJ436" s="4">
        <v>1644.0617564199999</v>
      </c>
      <c r="XK436" s="4">
        <v>58.06640513</v>
      </c>
      <c r="XL436" s="4">
        <v>3103.1609263099999</v>
      </c>
      <c r="XM436" s="4">
        <v>64.358397749999995</v>
      </c>
      <c r="XN436" s="4">
        <v>3514.5538476900001</v>
      </c>
      <c r="XO436" s="4">
        <v>735.30875278999997</v>
      </c>
      <c r="XP436" s="4">
        <v>1177.2705926900001</v>
      </c>
      <c r="XQ436" s="4">
        <v>917.29684112999996</v>
      </c>
      <c r="XR436" s="4">
        <v>931.64862401999994</v>
      </c>
      <c r="XS436" s="4">
        <v>3482.1767424700001</v>
      </c>
      <c r="XT436" s="4">
        <v>1029.35160008</v>
      </c>
      <c r="XU436" s="4">
        <v>3070.0872653199999</v>
      </c>
      <c r="XV436" s="4">
        <v>1976.99863749</v>
      </c>
      <c r="XW436" s="4">
        <v>2291.6007539699999</v>
      </c>
      <c r="XX436" s="4">
        <v>1628.95687309</v>
      </c>
      <c r="XY436" s="4">
        <v>1388.52396529</v>
      </c>
      <c r="XZ436" s="4">
        <v>3476.43714778</v>
      </c>
      <c r="YA436" s="4">
        <v>1369.75610581</v>
      </c>
      <c r="YB436" s="4">
        <v>3071.96753094</v>
      </c>
      <c r="YC436" s="4">
        <v>3102.8881448799998</v>
      </c>
      <c r="YD436" s="4">
        <v>2386.6256253299998</v>
      </c>
      <c r="YE436" s="4">
        <v>921.02630386999999</v>
      </c>
      <c r="YF436" s="4">
        <v>1071.3133375499999</v>
      </c>
      <c r="YG436" s="4">
        <v>1198.68362426</v>
      </c>
      <c r="YH436" s="4">
        <v>1378.2688748099999</v>
      </c>
      <c r="YI436" s="4">
        <v>987.11024611000005</v>
      </c>
      <c r="YJ436" s="4">
        <v>3178.1515861299999</v>
      </c>
      <c r="YK436" s="4">
        <v>44.362711150000003</v>
      </c>
      <c r="YL436" s="4">
        <v>958.38120416000004</v>
      </c>
      <c r="YM436" s="4">
        <v>1110.15952584</v>
      </c>
      <c r="YN436" s="4">
        <v>1200.65771675</v>
      </c>
      <c r="YO436" s="4">
        <v>992.35150206000003</v>
      </c>
      <c r="YP436" s="4">
        <v>2988.2478653600001</v>
      </c>
      <c r="YQ436" s="4">
        <v>1137.7986848099999</v>
      </c>
      <c r="YR436" s="4">
        <v>3000.2055096399999</v>
      </c>
      <c r="YS436" s="4">
        <v>3173.6559741800002</v>
      </c>
      <c r="YT436" s="4">
        <v>3469.6517873799999</v>
      </c>
      <c r="YU436" s="4">
        <v>3021.4768688499998</v>
      </c>
      <c r="YV436" s="4">
        <v>3105.7924282600002</v>
      </c>
      <c r="YW436" s="4">
        <v>22.005818550000001</v>
      </c>
      <c r="YX436" s="4">
        <v>1941.51716775</v>
      </c>
      <c r="YY436" s="4">
        <v>561.35497854999994</v>
      </c>
      <c r="YZ436" s="4">
        <v>42.002747890000002</v>
      </c>
      <c r="ZA436" s="4">
        <v>1862.5143218400001</v>
      </c>
      <c r="ZB436" s="4">
        <v>3104.6515929399998</v>
      </c>
      <c r="ZC436" s="4">
        <v>3226.43327787</v>
      </c>
      <c r="ZD436" s="4">
        <v>14.124982839999999</v>
      </c>
      <c r="ZE436" s="4">
        <v>19.12328312</v>
      </c>
      <c r="ZF436" s="4">
        <v>228.11238344</v>
      </c>
      <c r="ZG436" s="4">
        <v>282.64319326999998</v>
      </c>
      <c r="ZH436" s="5" t="s">
        <v>1001</v>
      </c>
      <c r="ZI436" s="4">
        <v>1884.36541926</v>
      </c>
      <c r="ZJ436" s="4">
        <v>1258.54206047</v>
      </c>
      <c r="ZK436" s="4">
        <v>1249.0437986500001</v>
      </c>
      <c r="ZL436" s="4">
        <v>2746.59458688</v>
      </c>
      <c r="ZM436" s="4">
        <v>1060.4611104999999</v>
      </c>
      <c r="ZN436" s="4">
        <v>3050.6439766499998</v>
      </c>
      <c r="ZO436" s="4">
        <v>27.856017099999999</v>
      </c>
      <c r="ZP436" s="4">
        <v>3525.4887169499998</v>
      </c>
      <c r="ZQ436" s="4">
        <v>1798.74125463</v>
      </c>
      <c r="ZR436" s="4">
        <v>2207.06150136</v>
      </c>
      <c r="ZS436" s="4">
        <v>92.084548519999998</v>
      </c>
      <c r="ZT436" s="4">
        <v>2732.7001323099998</v>
      </c>
      <c r="ZU436" s="4">
        <v>3097.4219529900001</v>
      </c>
      <c r="ZV436" s="4">
        <v>1072.9904151799999</v>
      </c>
      <c r="ZW436" s="4">
        <v>1148.78947737</v>
      </c>
      <c r="ZX436" s="4">
        <v>30.035161689999999</v>
      </c>
      <c r="ZY436" s="4">
        <v>3469.6070487400002</v>
      </c>
      <c r="ZZ436" s="4">
        <v>383.76556843999998</v>
      </c>
      <c r="AAA436" s="4">
        <v>3089.5137770000001</v>
      </c>
      <c r="AAB436" s="4">
        <v>23.571670950000001</v>
      </c>
      <c r="AAC436" s="4">
        <v>1620.04704866</v>
      </c>
      <c r="AAD436" s="4">
        <v>1250.7681004000001</v>
      </c>
      <c r="AAE436" s="4">
        <v>3458.01290591</v>
      </c>
      <c r="AAF436" s="4">
        <v>1393.2687466100001</v>
      </c>
      <c r="AAG436" s="4">
        <v>2719.80111248</v>
      </c>
      <c r="AAH436" s="4">
        <v>1121.74559086</v>
      </c>
      <c r="AAI436" s="4">
        <v>3075.6180796899998</v>
      </c>
      <c r="AAJ436" s="4">
        <v>1243.3445930099999</v>
      </c>
      <c r="AAK436" s="4">
        <v>748.23884111999996</v>
      </c>
      <c r="AAL436" s="4">
        <v>1788.7688874999999</v>
      </c>
      <c r="AAM436" s="4">
        <v>1216.81520086</v>
      </c>
      <c r="AAN436" s="4">
        <v>1029.3913677600001</v>
      </c>
      <c r="AAO436" s="4">
        <v>1166.74831311</v>
      </c>
      <c r="AAP436" s="4">
        <v>816.06075524999994</v>
      </c>
      <c r="AAQ436" s="4">
        <v>3272.4506973299999</v>
      </c>
      <c r="AAR436" s="4">
        <v>3370.9216867099999</v>
      </c>
      <c r="AAS436" s="4">
        <v>365.02069964999998</v>
      </c>
      <c r="AAT436" s="4">
        <v>357.64876597</v>
      </c>
      <c r="AAU436" s="4">
        <v>361.24090594</v>
      </c>
      <c r="AAV436" s="4">
        <v>3022.8003869499998</v>
      </c>
      <c r="AAW436" s="4">
        <v>216.6841464</v>
      </c>
      <c r="AAX436" s="4">
        <v>2381.5123715999998</v>
      </c>
      <c r="AAY436" s="4">
        <v>2464.04087089</v>
      </c>
      <c r="AAZ436" s="4">
        <v>45.05367459</v>
      </c>
      <c r="ABA436" s="4">
        <v>32.99039741</v>
      </c>
      <c r="ABB436" s="4">
        <v>258.53776549000003</v>
      </c>
      <c r="ABC436" s="4">
        <v>992.89147259000003</v>
      </c>
      <c r="ABD436" s="4">
        <v>537.80070595999996</v>
      </c>
      <c r="ABE436" s="4">
        <v>3494.4686838100001</v>
      </c>
      <c r="ABF436" s="4">
        <v>3069.6808893399998</v>
      </c>
      <c r="ABG436" s="4">
        <v>3111.2611056300002</v>
      </c>
      <c r="ABH436" s="4">
        <v>1868.5248338500001</v>
      </c>
      <c r="ABI436" s="4">
        <v>134.74594861</v>
      </c>
      <c r="ABJ436" s="4">
        <v>3087.0282969999998</v>
      </c>
      <c r="ABK436" s="4">
        <v>732.49332531999994</v>
      </c>
      <c r="ABL436" s="4">
        <v>3041.8248722399999</v>
      </c>
      <c r="ABM436" s="4">
        <v>3051.9289698100001</v>
      </c>
      <c r="ABN436" s="4">
        <v>3124.2061068399998</v>
      </c>
      <c r="ABO436" s="4">
        <v>3474.57925148</v>
      </c>
      <c r="ABP436" s="4">
        <v>2892.4152130000002</v>
      </c>
      <c r="ABQ436" s="4">
        <v>3054.3541769200001</v>
      </c>
      <c r="ABR436" s="4">
        <v>250.13497898</v>
      </c>
      <c r="ABS436" s="4">
        <v>270.90986356000002</v>
      </c>
      <c r="ABT436" s="4">
        <v>3055.57765445</v>
      </c>
      <c r="ABU436" s="4">
        <v>1613.00506245</v>
      </c>
      <c r="ABV436" s="4">
        <v>3230.6293894800001</v>
      </c>
      <c r="ABW436" s="4">
        <v>332.89587065000001</v>
      </c>
      <c r="ABX436" s="4">
        <v>3493.98028699</v>
      </c>
      <c r="ABY436" s="4">
        <v>36.562032170000002</v>
      </c>
      <c r="ABZ436" s="4">
        <v>2311.45725369</v>
      </c>
      <c r="ACA436" s="4">
        <v>3053.00642539</v>
      </c>
      <c r="ACB436" s="4">
        <v>1133.65538965</v>
      </c>
      <c r="ACC436" s="4">
        <v>475.96942000000001</v>
      </c>
      <c r="ACD436" s="4">
        <v>374.28594772000002</v>
      </c>
      <c r="ACE436" s="4">
        <v>1321.0009301299999</v>
      </c>
      <c r="ACF436" s="4">
        <v>751.14871683000001</v>
      </c>
      <c r="ACG436" s="4">
        <v>706.39392121000003</v>
      </c>
      <c r="ACH436" s="4">
        <v>1050.88766291</v>
      </c>
      <c r="ACI436" s="4">
        <v>3002.56857975</v>
      </c>
      <c r="ACJ436" s="4">
        <v>265.99047726999999</v>
      </c>
      <c r="ACK436" s="4">
        <v>455.59283359</v>
      </c>
      <c r="ACL436" s="4">
        <v>1389.6598296499999</v>
      </c>
      <c r="ACM436" s="4">
        <v>3095.90394608</v>
      </c>
      <c r="ACN436" s="4">
        <v>3006.56585296</v>
      </c>
      <c r="ACO436" s="4">
        <v>742.53155766999998</v>
      </c>
      <c r="ACP436" s="4">
        <v>935.93048468999996</v>
      </c>
      <c r="ACQ436" s="4">
        <v>2160.8831470700002</v>
      </c>
      <c r="ACR436" s="4">
        <v>1792.4107370700001</v>
      </c>
      <c r="ACS436" s="4">
        <v>3084.8056565100001</v>
      </c>
      <c r="ACT436" s="4">
        <v>1599.71022993</v>
      </c>
      <c r="ACU436" s="4">
        <v>739.45329069000002</v>
      </c>
      <c r="ACV436" s="4">
        <v>3495.7797745100002</v>
      </c>
      <c r="ACW436" s="4">
        <v>818.73078213999997</v>
      </c>
      <c r="ACX436" s="4">
        <v>1166.5432610099999</v>
      </c>
      <c r="ACY436" s="4">
        <v>742.61482124999998</v>
      </c>
      <c r="ACZ436" s="4">
        <v>1449.5524412100001</v>
      </c>
      <c r="ADA436" s="4">
        <v>2530.80459191</v>
      </c>
      <c r="ADB436" s="4">
        <v>1350.4687810099999</v>
      </c>
      <c r="ADC436" s="4">
        <v>1385.66007096</v>
      </c>
      <c r="ADD436" s="4">
        <v>1172.76690293</v>
      </c>
      <c r="ADE436" s="4">
        <v>3416.0449547399999</v>
      </c>
      <c r="ADF436" s="4">
        <v>1533.59024823</v>
      </c>
      <c r="ADG436" s="4">
        <v>3416.1847629899999</v>
      </c>
      <c r="ADH436" s="4">
        <v>2299.2889649799999</v>
      </c>
      <c r="ADI436" s="4">
        <v>3047.32586085</v>
      </c>
      <c r="ADJ436" s="4">
        <v>1918.2002585</v>
      </c>
      <c r="ADK436" s="4">
        <v>1888.6690278799999</v>
      </c>
      <c r="ADL436" s="4">
        <v>3051.4275242200001</v>
      </c>
      <c r="ADM436" s="4">
        <v>3091.03116254</v>
      </c>
      <c r="ADN436" s="4">
        <v>3028.2877054199998</v>
      </c>
      <c r="ADO436" s="4">
        <v>3494.5159079300001</v>
      </c>
      <c r="ADP436" s="4">
        <v>3038.3035684500001</v>
      </c>
      <c r="ADQ436" s="4">
        <v>3451.9700826600001</v>
      </c>
      <c r="ADR436" s="4">
        <v>3472.9239217999998</v>
      </c>
      <c r="ADS436" s="4">
        <v>3317.5640234399998</v>
      </c>
      <c r="ADT436" s="4">
        <v>3063.3155750599999</v>
      </c>
      <c r="ADU436" s="4">
        <v>1840.1872550000001</v>
      </c>
      <c r="ADV436" s="4">
        <v>3486.4095149099999</v>
      </c>
      <c r="ADW436" s="4">
        <v>3504.3068350200001</v>
      </c>
      <c r="ADX436" s="4">
        <v>3465.24689545</v>
      </c>
      <c r="ADY436" s="4">
        <v>2707.6191536299998</v>
      </c>
      <c r="ADZ436" s="4">
        <v>2413.6695118399998</v>
      </c>
      <c r="AEA436" s="4">
        <v>934.02225741999996</v>
      </c>
      <c r="AEB436" s="4">
        <v>1053.74969313</v>
      </c>
      <c r="AEC436" s="4">
        <v>3108.8837440100001</v>
      </c>
      <c r="AED436" s="4">
        <v>3212.3207224299999</v>
      </c>
      <c r="AEE436" s="4">
        <v>3456.0618041100001</v>
      </c>
      <c r="AEF436" s="4">
        <v>3144.6783842300001</v>
      </c>
      <c r="AEG436" s="4">
        <v>3455.0763112899999</v>
      </c>
      <c r="AEH436" s="4">
        <v>2294.76725549</v>
      </c>
      <c r="AEI436" s="4">
        <v>3287.3760047300002</v>
      </c>
      <c r="AEJ436" s="4">
        <v>3118.8262853800002</v>
      </c>
      <c r="AEK436" s="4">
        <v>3540.6551159099999</v>
      </c>
      <c r="AEL436" s="4">
        <v>3025.8624983099999</v>
      </c>
      <c r="AEM436" s="4">
        <v>1179.4733493399999</v>
      </c>
      <c r="AEN436" s="4">
        <v>799.17067591</v>
      </c>
      <c r="AEO436" s="4">
        <v>955.71055590000003</v>
      </c>
      <c r="AEP436" s="4">
        <v>173.41318233999999</v>
      </c>
      <c r="AEQ436" s="4">
        <v>2733.1835581700002</v>
      </c>
      <c r="AER436" s="4">
        <v>137.94724685</v>
      </c>
      <c r="AES436" s="4">
        <v>3054.56854957</v>
      </c>
      <c r="AET436" s="4">
        <v>1378.59447269</v>
      </c>
      <c r="AEU436" s="4">
        <v>1198.9812604900001</v>
      </c>
      <c r="AEV436" s="4">
        <v>52.973656609999999</v>
      </c>
      <c r="AEW436" s="4">
        <v>756.23463028000003</v>
      </c>
      <c r="AEX436" s="4">
        <v>3065.7208983300002</v>
      </c>
      <c r="AEY436" s="4">
        <v>1519.5870539099999</v>
      </c>
      <c r="AEZ436" s="4">
        <v>218.80736769000001</v>
      </c>
      <c r="AFA436" s="4">
        <v>3152.1168044999999</v>
      </c>
      <c r="AFB436" s="4">
        <v>1443.47171439</v>
      </c>
      <c r="AFC436" s="4">
        <v>1514.5757048600001</v>
      </c>
      <c r="AFD436" s="4">
        <v>938.62474500999997</v>
      </c>
      <c r="AFE436" s="4">
        <v>952.09045428000002</v>
      </c>
      <c r="AFF436" s="4">
        <v>998.69941798000002</v>
      </c>
      <c r="AFG436" s="4">
        <v>266.38628996</v>
      </c>
      <c r="AFH436" s="4">
        <v>826.27918490000002</v>
      </c>
      <c r="AFI436" s="4">
        <v>3109.8537025800001</v>
      </c>
      <c r="AFJ436" s="4">
        <v>3070.42404786</v>
      </c>
      <c r="AFK436" s="4">
        <v>2411.5344845200002</v>
      </c>
      <c r="AFL436" s="4">
        <v>280.23724863000001</v>
      </c>
      <c r="AFM436" s="4">
        <v>3489.6636296000001</v>
      </c>
      <c r="AFN436" s="4">
        <v>382.91056331999999</v>
      </c>
      <c r="AFO436" s="4">
        <v>114.60175458000001</v>
      </c>
      <c r="AFP436" s="4">
        <v>3093.5185066499998</v>
      </c>
      <c r="AFQ436" s="4">
        <v>1185.53978465</v>
      </c>
      <c r="AFR436" s="4">
        <v>733.21970684999997</v>
      </c>
      <c r="AFS436" s="4">
        <v>2888.7056341000002</v>
      </c>
      <c r="AFT436" s="4">
        <v>2776.69437105</v>
      </c>
      <c r="AFU436" s="4">
        <v>2767.1905169000001</v>
      </c>
      <c r="AFV436" s="4">
        <v>1827.4056740999999</v>
      </c>
      <c r="AFW436" s="4">
        <v>1096.91937388</v>
      </c>
      <c r="AFX436" s="4">
        <v>3027.2208131299999</v>
      </c>
      <c r="AFY436" s="4">
        <v>1386.24167328</v>
      </c>
      <c r="AFZ436" s="4">
        <v>1297.18941036</v>
      </c>
      <c r="AGA436" s="4">
        <v>162.79024082000001</v>
      </c>
      <c r="AGB436" s="4">
        <v>1056.90438862</v>
      </c>
      <c r="AGC436" s="4">
        <v>3408.6487876299998</v>
      </c>
      <c r="AGD436" s="4">
        <v>737.26420417999998</v>
      </c>
      <c r="AGE436" s="4">
        <v>1154.4253032700001</v>
      </c>
      <c r="AGF436" s="4">
        <v>1153.2720405499999</v>
      </c>
      <c r="AGG436" s="4">
        <v>52.7605267</v>
      </c>
      <c r="AGH436" s="4">
        <v>23.548680260000001</v>
      </c>
      <c r="AGI436" s="4">
        <v>748.10462519999999</v>
      </c>
      <c r="AGJ436" s="4">
        <v>1630.7998565099999</v>
      </c>
      <c r="AGK436" s="4">
        <v>3448.9930989899999</v>
      </c>
      <c r="AGL436" s="4">
        <v>916.97683557999994</v>
      </c>
      <c r="AGM436" s="4">
        <v>82.241426349999998</v>
      </c>
      <c r="AGN436" s="4">
        <v>381.62059920000002</v>
      </c>
      <c r="AGO436" s="4">
        <v>1870.05091857</v>
      </c>
      <c r="AGP436" s="4">
        <v>723.02302514999997</v>
      </c>
      <c r="AGQ436" s="4">
        <v>13.158752489999999</v>
      </c>
      <c r="AGR436" s="4">
        <v>3461.62555109</v>
      </c>
      <c r="AGS436" s="4">
        <v>1251.37393615</v>
      </c>
      <c r="AGT436" s="4">
        <v>3021.8559045500001</v>
      </c>
      <c r="AGU436" s="4">
        <v>2753.41350126</v>
      </c>
      <c r="AGV436" s="4">
        <v>265.32250452</v>
      </c>
      <c r="AGW436" s="4">
        <v>3067.7353798700001</v>
      </c>
      <c r="AGX436" s="4">
        <v>1058.0197477700001</v>
      </c>
      <c r="AGY436" s="4">
        <v>1249.2556858200001</v>
      </c>
      <c r="AGZ436" s="4">
        <v>1286.20048191</v>
      </c>
      <c r="AHA436" s="4">
        <v>1127.4131066299999</v>
      </c>
      <c r="AHB436" s="4">
        <v>235.24508967</v>
      </c>
      <c r="AHC436" s="4">
        <v>715.45535991999998</v>
      </c>
      <c r="AHD436" s="4">
        <v>2302.0354203799998</v>
      </c>
      <c r="AHE436" s="4">
        <v>3050.0462187100002</v>
      </c>
      <c r="AHF436" s="4">
        <v>2727.0121113300002</v>
      </c>
      <c r="AHG436" s="4">
        <v>2726.9002647299999</v>
      </c>
      <c r="AHH436" s="4">
        <v>1744.93185537</v>
      </c>
      <c r="AHI436" s="4">
        <v>954.11487774</v>
      </c>
      <c r="AHJ436" s="4">
        <v>1890.10314984</v>
      </c>
      <c r="AHK436" s="4">
        <v>22.582449910000001</v>
      </c>
      <c r="AHL436" s="4">
        <v>1295.07985921</v>
      </c>
      <c r="AHM436" s="4">
        <v>1052.63371261</v>
      </c>
      <c r="AHN436" s="4">
        <v>1823.1927854999999</v>
      </c>
      <c r="AHO436" s="4">
        <v>1898.6246180200001</v>
      </c>
      <c r="AHP436" s="4">
        <v>3148.0399959299998</v>
      </c>
      <c r="AHQ436" s="4">
        <v>3379.7115867299999</v>
      </c>
      <c r="AHR436" s="4">
        <v>914.54355065999994</v>
      </c>
      <c r="AHS436" s="4">
        <v>1065.1406479699999</v>
      </c>
      <c r="AHT436" s="4">
        <v>673.74030633999996</v>
      </c>
      <c r="AHU436" s="4">
        <v>82.27995129</v>
      </c>
      <c r="AHV436" s="4">
        <v>1423.66181742</v>
      </c>
      <c r="AHW436" s="4">
        <v>3120.9693905099998</v>
      </c>
      <c r="AHX436" s="4">
        <v>1130.70512489</v>
      </c>
      <c r="AHY436" s="4">
        <v>183.09661242000001</v>
      </c>
      <c r="AHZ436" s="4">
        <v>3437.91966422</v>
      </c>
      <c r="AIA436" s="4">
        <v>69.725170439999999</v>
      </c>
      <c r="AIB436" s="4">
        <v>747.48076972000001</v>
      </c>
      <c r="AIC436" s="4">
        <v>165.47393785</v>
      </c>
      <c r="AID436" s="4">
        <v>2618.4419953400002</v>
      </c>
      <c r="AIE436" s="4">
        <v>3285.6529457199999</v>
      </c>
      <c r="AIF436" s="4">
        <v>1560.97961646</v>
      </c>
      <c r="AIG436" s="4">
        <v>3407.3718722799999</v>
      </c>
      <c r="AIH436" s="4">
        <v>1222.7548766899999</v>
      </c>
      <c r="AII436" s="4">
        <v>3104.8193628399999</v>
      </c>
      <c r="AIJ436" s="4">
        <v>2824.6156681900002</v>
      </c>
      <c r="AIK436" s="4">
        <v>1603.3955754000001</v>
      </c>
      <c r="AIL436" s="4">
        <v>13.65646986</v>
      </c>
      <c r="AIM436" s="4">
        <v>3473.5073882299998</v>
      </c>
      <c r="AIN436" s="4">
        <v>6.6927762700000004</v>
      </c>
      <c r="AIO436" s="4">
        <v>3072.3913052799999</v>
      </c>
      <c r="AIP436" s="4">
        <v>246.45708995000001</v>
      </c>
      <c r="AIQ436" s="4">
        <v>3513.1253180600002</v>
      </c>
      <c r="AIR436" s="4">
        <v>981.09538451000003</v>
      </c>
      <c r="AIS436" s="4">
        <v>3148.4730908199999</v>
      </c>
      <c r="AIT436" s="4">
        <v>3495.9699137299999</v>
      </c>
      <c r="AIU436" s="4">
        <v>3375.6658466600002</v>
      </c>
      <c r="AIV436" s="4">
        <v>3184.61072728</v>
      </c>
      <c r="AIW436" s="4">
        <v>1977.5982595400001</v>
      </c>
      <c r="AIX436" s="4">
        <v>3091.7233687200001</v>
      </c>
      <c r="AIY436" s="4">
        <v>113.2074003</v>
      </c>
      <c r="AIZ436" s="4">
        <v>356.93791869</v>
      </c>
      <c r="AJA436" s="4">
        <v>3300.5993797000001</v>
      </c>
      <c r="AJB436" s="4">
        <v>3069.8269112900002</v>
      </c>
      <c r="AJC436" s="4">
        <v>1710.0413085</v>
      </c>
      <c r="AJD436" s="4">
        <v>26.10686055</v>
      </c>
      <c r="AJE436" s="4">
        <v>238.65951781999999</v>
      </c>
      <c r="AJF436" s="4">
        <v>3475.7505339300001</v>
      </c>
      <c r="AJG436" s="4">
        <v>259.74322329</v>
      </c>
      <c r="AJH436" s="4">
        <v>932.20599290999996</v>
      </c>
      <c r="AJI436" s="4">
        <v>742.62414179999996</v>
      </c>
      <c r="AJJ436" s="4">
        <v>223.03144094999999</v>
      </c>
      <c r="AJK436" s="4">
        <v>17.604033470000001</v>
      </c>
      <c r="AJL436" s="4">
        <v>228.69212164999999</v>
      </c>
      <c r="AJM436" s="4">
        <v>107.95123147</v>
      </c>
      <c r="AJN436" s="4">
        <v>749.17524571000001</v>
      </c>
      <c r="AJO436" s="4">
        <v>1214.98899443</v>
      </c>
      <c r="AJP436" s="4">
        <v>3437.7034274600001</v>
      </c>
      <c r="AJQ436" s="4">
        <v>964.89937545999999</v>
      </c>
      <c r="AJR436" s="4">
        <v>1125.03885186</v>
      </c>
      <c r="AJS436" s="4">
        <v>1136.5404105600001</v>
      </c>
      <c r="AJT436" s="4">
        <v>33.613631519999998</v>
      </c>
      <c r="AJU436" s="4">
        <v>1217.99269701</v>
      </c>
      <c r="AJV436" s="4">
        <v>163.66823663</v>
      </c>
      <c r="AJW436" s="4">
        <v>1130.75856271</v>
      </c>
      <c r="AJX436" s="4">
        <v>741.96486822999998</v>
      </c>
      <c r="AJY436" s="4">
        <v>1400.27096514</v>
      </c>
      <c r="AJZ436" s="4">
        <v>3087.80873772</v>
      </c>
      <c r="AKA436" s="4">
        <v>1253.17839463</v>
      </c>
      <c r="AKB436" s="4">
        <v>1469.31511406</v>
      </c>
      <c r="AKC436" s="4">
        <v>134.46571073999999</v>
      </c>
      <c r="AKD436" s="4">
        <v>96.234057379999996</v>
      </c>
      <c r="AKE436" s="4">
        <v>2415.4366881199999</v>
      </c>
      <c r="AKF436" s="4">
        <v>873.93888527000001</v>
      </c>
      <c r="AKG436" s="4">
        <v>416.01591417999998</v>
      </c>
      <c r="AKH436" s="4">
        <v>8.9353005999999997</v>
      </c>
      <c r="AKI436" s="4">
        <v>17.91844669</v>
      </c>
      <c r="AKJ436" s="4">
        <v>1209.67255271</v>
      </c>
      <c r="AKK436" s="4">
        <v>3496.71369362</v>
      </c>
      <c r="AKL436" s="4">
        <v>2303.8318010500002</v>
      </c>
      <c r="AKM436" s="4">
        <v>722.92547005999995</v>
      </c>
      <c r="AKN436" s="4">
        <v>1902.7343592</v>
      </c>
      <c r="AKO436" s="4">
        <v>3113.9298897799999</v>
      </c>
      <c r="AKP436" s="4">
        <v>1263.82494821</v>
      </c>
      <c r="AKQ436" s="4">
        <v>260.9629726</v>
      </c>
      <c r="AKR436" s="4">
        <v>953.53886775000001</v>
      </c>
      <c r="AKS436" s="4">
        <v>220.02338878</v>
      </c>
      <c r="AKT436" s="4">
        <v>37.871880130000001</v>
      </c>
      <c r="AKU436" s="4">
        <v>3092.4385655900001</v>
      </c>
      <c r="AKV436" s="4">
        <v>1565.3472261899999</v>
      </c>
      <c r="AKW436" s="4">
        <v>1756.7590119500001</v>
      </c>
      <c r="AKX436" s="4">
        <v>621.43275836999999</v>
      </c>
      <c r="AKY436" s="4">
        <v>120.67316085</v>
      </c>
      <c r="AKZ436" s="4">
        <v>474.00899765000003</v>
      </c>
      <c r="ALA436" s="4">
        <v>556.56048763000001</v>
      </c>
      <c r="ALB436" s="4">
        <v>1367.9174719800001</v>
      </c>
      <c r="ALC436" s="4">
        <v>3514.4152821799998</v>
      </c>
      <c r="ALD436" s="4">
        <v>227.2785049</v>
      </c>
      <c r="ALE436" s="4">
        <v>1602.3926842200001</v>
      </c>
      <c r="ALF436" s="4">
        <v>858.68176629000004</v>
      </c>
      <c r="ALG436" s="4">
        <v>3298.4115359299999</v>
      </c>
      <c r="ALH436" s="4">
        <v>23.71831427</v>
      </c>
      <c r="ALI436" s="4">
        <v>3092.1328515499999</v>
      </c>
      <c r="ALJ436" s="4">
        <v>552.33082204000004</v>
      </c>
      <c r="ALK436" s="4">
        <v>3014.31371549</v>
      </c>
      <c r="ALL436" s="4">
        <v>3036.65755932</v>
      </c>
      <c r="ALM436" s="4">
        <v>2858.3591660400002</v>
      </c>
    </row>
    <row r="437" spans="1:1001" x14ac:dyDescent="0.45">
      <c r="A437" s="1" t="s">
        <v>436</v>
      </c>
      <c r="B437" s="3">
        <v>1078.6100854599999</v>
      </c>
      <c r="C437" s="3">
        <v>1996.6587842900001</v>
      </c>
      <c r="D437" s="3">
        <v>804.47034064000002</v>
      </c>
      <c r="E437" s="3">
        <v>476.75918127</v>
      </c>
      <c r="F437" s="4">
        <v>2755.24467865</v>
      </c>
      <c r="G437" s="3">
        <v>1066.2647062999999</v>
      </c>
      <c r="H437" s="3">
        <v>196.42624165999999</v>
      </c>
      <c r="I437" s="3">
        <v>3204.6455601900002</v>
      </c>
      <c r="J437" s="3">
        <v>1577.90573526</v>
      </c>
      <c r="K437" s="4">
        <v>680.76924378000001</v>
      </c>
      <c r="L437" s="3">
        <v>759.17743859999996</v>
      </c>
      <c r="M437" s="3">
        <v>2013.85457767</v>
      </c>
      <c r="N437" s="3">
        <v>2375.5894727599998</v>
      </c>
      <c r="O437" s="3">
        <v>1138.05841747</v>
      </c>
      <c r="P437" s="4">
        <v>2391.2088504499998</v>
      </c>
      <c r="Q437" s="3">
        <v>695.83808765000003</v>
      </c>
      <c r="R437" s="3">
        <v>901.44569243000001</v>
      </c>
      <c r="S437" s="3">
        <v>872.88193490000003</v>
      </c>
      <c r="T437" s="3">
        <v>3148.2848157100002</v>
      </c>
      <c r="U437" s="4">
        <v>9.1179833800000001</v>
      </c>
      <c r="V437" s="3">
        <v>1375.2912697700001</v>
      </c>
      <c r="W437" s="3">
        <v>1145.7217736800001</v>
      </c>
      <c r="X437" s="3">
        <v>1056.8820192999999</v>
      </c>
      <c r="Y437" s="3">
        <v>2368.6841879499998</v>
      </c>
      <c r="Z437" s="4">
        <v>5411.4355228599998</v>
      </c>
      <c r="AA437" s="3">
        <v>641.93983247999995</v>
      </c>
      <c r="AB437" s="3">
        <v>1124.19627414</v>
      </c>
      <c r="AC437" s="3">
        <v>864.30516479000005</v>
      </c>
      <c r="AD437" s="3">
        <v>2782.75086444</v>
      </c>
      <c r="AE437" s="4">
        <v>2740.0192495400001</v>
      </c>
      <c r="AF437" s="3">
        <v>444.64864377999999</v>
      </c>
      <c r="AG437" s="3">
        <v>464.33737359999998</v>
      </c>
      <c r="AH437" s="3">
        <v>2352.8224759599998</v>
      </c>
      <c r="AI437" s="3">
        <v>1259.58099111</v>
      </c>
      <c r="AJ437" s="4">
        <v>1148.06993091</v>
      </c>
      <c r="AK437" s="3">
        <v>2374.0901069500001</v>
      </c>
      <c r="AL437" s="3">
        <v>2778.2341259099999</v>
      </c>
      <c r="AM437" s="3">
        <v>918.72102116999997</v>
      </c>
      <c r="AN437" s="3">
        <v>683.53434028000004</v>
      </c>
      <c r="AO437" s="4">
        <v>831.54343154000003</v>
      </c>
      <c r="AP437" s="3">
        <v>1859.9114029100001</v>
      </c>
      <c r="AQ437" s="3">
        <v>177.06310972</v>
      </c>
      <c r="AR437" s="3">
        <v>698.67588444</v>
      </c>
      <c r="AS437" s="3">
        <v>930.63641228999995</v>
      </c>
      <c r="AT437" s="4">
        <v>1129.3151201999999</v>
      </c>
      <c r="AU437" s="3">
        <v>52.702117919999999</v>
      </c>
      <c r="AV437" s="3">
        <v>27.878386419999998</v>
      </c>
      <c r="AW437" s="3">
        <v>3198.76056492</v>
      </c>
      <c r="AX437" s="3">
        <v>136.08189411000001</v>
      </c>
      <c r="AY437" s="4">
        <v>1850.60079483</v>
      </c>
      <c r="AZ437" s="3">
        <v>830.99911141999996</v>
      </c>
      <c r="BA437" s="3">
        <v>1085.94038735</v>
      </c>
      <c r="BB437" s="3">
        <v>2023.3049940000001</v>
      </c>
      <c r="BC437" s="3">
        <v>2365.38284914</v>
      </c>
      <c r="BD437" s="4">
        <v>2498.7922308799998</v>
      </c>
      <c r="BE437" s="3">
        <v>2364.60986486</v>
      </c>
      <c r="BF437" s="3">
        <v>730.74230465999995</v>
      </c>
      <c r="BG437" s="3">
        <v>1207.4871944199999</v>
      </c>
      <c r="BH437" s="3">
        <v>407.28690841999997</v>
      </c>
      <c r="BI437" s="4">
        <v>584.80299687000002</v>
      </c>
      <c r="BJ437" s="3">
        <v>815.83519793999994</v>
      </c>
      <c r="BK437" s="3">
        <v>908.74927541</v>
      </c>
      <c r="BL437" s="3">
        <v>935.00215790999994</v>
      </c>
      <c r="BM437" s="3">
        <v>1153.6001239100001</v>
      </c>
      <c r="BN437" s="4">
        <v>770.19743555000002</v>
      </c>
      <c r="BO437" s="3">
        <v>699.22890373999996</v>
      </c>
      <c r="BP437" s="3">
        <v>3145.38612466</v>
      </c>
      <c r="BQ437" s="3">
        <v>914.78153537000003</v>
      </c>
      <c r="BR437" s="3">
        <v>753.44219350000003</v>
      </c>
      <c r="BS437" s="4">
        <v>3193.5951161100002</v>
      </c>
      <c r="BT437" s="3">
        <v>1214.7348540999999</v>
      </c>
      <c r="BU437" s="3">
        <v>2379.3574604400001</v>
      </c>
      <c r="BV437" s="3">
        <v>3281.8681810500002</v>
      </c>
      <c r="BW437" s="3">
        <v>3067.2718378499999</v>
      </c>
      <c r="BX437" s="4">
        <v>962.39401162000001</v>
      </c>
      <c r="BY437" s="3">
        <v>2762.7352940000001</v>
      </c>
      <c r="BZ437" s="3">
        <v>802.09049354000001</v>
      </c>
      <c r="CA437" s="3">
        <v>692.46839813999998</v>
      </c>
      <c r="CB437" s="3">
        <v>878.84398005000003</v>
      </c>
      <c r="CC437" s="4">
        <v>2403.3572553200001</v>
      </c>
      <c r="CD437" s="3">
        <v>416.33778383999999</v>
      </c>
      <c r="CE437" s="3">
        <v>1193.8816769</v>
      </c>
      <c r="CF437" s="3">
        <v>179.32241103999999</v>
      </c>
      <c r="CG437" s="3">
        <v>1696.7160288499999</v>
      </c>
      <c r="CH437" s="4">
        <v>1265.9363634700001</v>
      </c>
      <c r="CI437" s="3">
        <v>928.40134439999997</v>
      </c>
      <c r="CJ437" s="3">
        <v>1272.4880887500001</v>
      </c>
      <c r="CK437" s="3">
        <v>596.84328335999999</v>
      </c>
      <c r="CL437" s="3">
        <v>778.73195250000003</v>
      </c>
      <c r="CM437" s="4">
        <v>925.34606811000003</v>
      </c>
      <c r="CN437" s="3">
        <v>661.44090856000003</v>
      </c>
      <c r="CO437" s="3">
        <v>2710.00832128</v>
      </c>
      <c r="CP437" s="3">
        <v>818.02863404000004</v>
      </c>
      <c r="CQ437" s="3">
        <v>626.36519342999998</v>
      </c>
      <c r="CR437" s="4">
        <v>921.71726731000001</v>
      </c>
      <c r="CS437" s="3">
        <v>635.50865297999997</v>
      </c>
      <c r="CT437" s="3">
        <v>1171.4154231800001</v>
      </c>
      <c r="CU437" s="3">
        <v>1879.40502255</v>
      </c>
      <c r="CV437" s="3">
        <v>702.56938886</v>
      </c>
      <c r="CW437" s="4">
        <v>352.13410721999998</v>
      </c>
      <c r="CX437" s="3">
        <v>644.78508570999998</v>
      </c>
      <c r="CY437" s="3">
        <v>519.96614422000005</v>
      </c>
      <c r="CZ437" s="3">
        <v>485.43288510000002</v>
      </c>
      <c r="DA437" s="3">
        <v>974.17394407999996</v>
      </c>
      <c r="DB437" s="4">
        <v>2731.0000639899999</v>
      </c>
      <c r="DC437" s="3">
        <v>940.90827976000003</v>
      </c>
      <c r="DD437" s="3">
        <v>984.96962645999997</v>
      </c>
      <c r="DE437" s="3">
        <v>1025.75324641</v>
      </c>
      <c r="DF437" s="3">
        <v>1157.2202255300001</v>
      </c>
      <c r="DG437" s="4">
        <v>987.33891027000004</v>
      </c>
      <c r="DH437" s="3">
        <v>16.10218218</v>
      </c>
      <c r="DI437" s="3">
        <v>1167.09255209</v>
      </c>
      <c r="DJ437" s="3">
        <v>920.36019523000004</v>
      </c>
      <c r="DK437" s="3">
        <v>1273.36173497</v>
      </c>
      <c r="DL437" s="4">
        <v>1868.0078540100001</v>
      </c>
      <c r="DM437" s="3">
        <v>1478.03107105</v>
      </c>
      <c r="DN437" s="3">
        <v>955.64034108999999</v>
      </c>
      <c r="DO437" s="3">
        <v>1067.95793955</v>
      </c>
      <c r="DP437" s="3">
        <v>2044.0804999500001</v>
      </c>
      <c r="DQ437" s="4">
        <v>2370.7191747000002</v>
      </c>
      <c r="DR437" s="3">
        <v>1047.5689257399999</v>
      </c>
      <c r="DS437" s="3">
        <v>2408.0653758100002</v>
      </c>
      <c r="DT437" s="3">
        <v>3205.52790559</v>
      </c>
      <c r="DU437" s="3">
        <v>332.44164918000001</v>
      </c>
      <c r="DV437" s="4">
        <v>1269.3949088899999</v>
      </c>
      <c r="DW437" s="3">
        <v>943.93994398999996</v>
      </c>
      <c r="DX437" s="3">
        <v>2734.2672274500001</v>
      </c>
      <c r="DY437" s="3">
        <v>2444.1514385599999</v>
      </c>
      <c r="DZ437" s="3">
        <v>1172.5314037000001</v>
      </c>
      <c r="EA437" s="4">
        <v>829.69734127000004</v>
      </c>
      <c r="EB437" s="3">
        <v>954.39573698000004</v>
      </c>
      <c r="EC437" s="3">
        <v>875.33137543999999</v>
      </c>
      <c r="ED437" s="3">
        <v>782.18242010999995</v>
      </c>
      <c r="EE437" s="3">
        <v>606.76966911</v>
      </c>
      <c r="EF437" s="4">
        <v>2342.3784890000002</v>
      </c>
      <c r="EG437" s="3">
        <v>623.17756532999999</v>
      </c>
      <c r="EH437" s="3">
        <v>2782.4370725899998</v>
      </c>
      <c r="EI437" s="3">
        <v>686.61944232999997</v>
      </c>
      <c r="EJ437" s="3">
        <v>899.58531065</v>
      </c>
      <c r="EK437" s="4">
        <v>2393.97829654</v>
      </c>
      <c r="EL437" s="3">
        <v>2839.41980844</v>
      </c>
      <c r="EM437" s="3">
        <v>442.43035287999999</v>
      </c>
      <c r="EN437" s="3">
        <v>1963.0606870199999</v>
      </c>
      <c r="EO437" s="3">
        <v>1903.11028805</v>
      </c>
      <c r="EP437" s="4">
        <v>2128.5128769200001</v>
      </c>
      <c r="EQ437" s="3">
        <v>1822.73794266</v>
      </c>
      <c r="ER437" s="3">
        <v>2743.65737089</v>
      </c>
      <c r="ES437" s="3">
        <v>1899.7281711400001</v>
      </c>
      <c r="ET437" s="3">
        <v>2270.2442670700002</v>
      </c>
      <c r="EU437" s="4">
        <v>911.31491214000005</v>
      </c>
      <c r="EV437" s="3">
        <v>1073.9150137399999</v>
      </c>
      <c r="EW437" s="3">
        <v>1036.7340970499999</v>
      </c>
      <c r="EX437" s="3">
        <v>1837.7446495300001</v>
      </c>
      <c r="EY437" s="3">
        <v>679.46125992999998</v>
      </c>
      <c r="EZ437" s="4">
        <v>2691.8226854899999</v>
      </c>
      <c r="FA437" s="3">
        <v>2382.1182073499999</v>
      </c>
      <c r="FB437" s="3">
        <v>700.56547061000003</v>
      </c>
      <c r="FC437" s="3">
        <v>1991.18202911</v>
      </c>
      <c r="FD437" s="3">
        <v>361.03026151</v>
      </c>
      <c r="FE437" s="4">
        <v>290.59548653000002</v>
      </c>
      <c r="FF437" s="3">
        <v>568.36341077999998</v>
      </c>
      <c r="FG437" s="3">
        <v>227.51400412999999</v>
      </c>
      <c r="FH437" s="3">
        <v>525.40126760999999</v>
      </c>
      <c r="FI437" s="3">
        <v>128.36323597000001</v>
      </c>
      <c r="FJ437" s="4">
        <v>1055.1763586500001</v>
      </c>
      <c r="FK437" s="3">
        <v>835.16415453000002</v>
      </c>
      <c r="FL437" s="3">
        <v>593.44438946000002</v>
      </c>
      <c r="FM437" s="3">
        <v>715.94686359000002</v>
      </c>
      <c r="FN437" s="3">
        <v>1951.69645109</v>
      </c>
      <c r="FO437" s="4">
        <v>795.49216550999995</v>
      </c>
      <c r="FP437" s="3">
        <v>2856.16945816</v>
      </c>
      <c r="FQ437" s="3">
        <v>1073.4999385799999</v>
      </c>
      <c r="FR437" s="3">
        <v>2346.7032242</v>
      </c>
      <c r="FS437" s="3">
        <v>2352.8162622599998</v>
      </c>
      <c r="FT437" s="4">
        <v>2304.7899535900001</v>
      </c>
      <c r="FU437" s="3">
        <v>799.66093683999998</v>
      </c>
      <c r="FV437" s="3">
        <v>508.48633346999998</v>
      </c>
      <c r="FW437" s="3">
        <v>2783.4958870700002</v>
      </c>
      <c r="FX437" s="3">
        <v>995.85540748999995</v>
      </c>
      <c r="FY437" s="4">
        <v>3188.6011654200001</v>
      </c>
      <c r="FZ437" s="3">
        <v>333.10030138000002</v>
      </c>
      <c r="GA437" s="3">
        <v>497.68195191000001</v>
      </c>
      <c r="GB437" s="3">
        <v>926.61676976000001</v>
      </c>
      <c r="GC437" s="3">
        <v>932.77268234999997</v>
      </c>
      <c r="GD437" s="4">
        <v>903.03205003999994</v>
      </c>
      <c r="GE437" s="3">
        <v>2613.01308565</v>
      </c>
      <c r="GF437" s="3">
        <v>664.15815956999995</v>
      </c>
      <c r="GG437" s="3">
        <v>3059.5842482100002</v>
      </c>
      <c r="GH437" s="3">
        <v>1073.3203626500001</v>
      </c>
      <c r="GI437" s="4">
        <v>382.78691069000001</v>
      </c>
      <c r="GJ437" s="3">
        <v>1782.08791726</v>
      </c>
      <c r="GK437" s="3">
        <v>2325.8686880999999</v>
      </c>
      <c r="GL437" s="3">
        <v>204.76440568999999</v>
      </c>
      <c r="GM437" s="3">
        <v>819.11416742999995</v>
      </c>
      <c r="GN437" s="4">
        <v>720.82896768000001</v>
      </c>
      <c r="GO437" s="3">
        <v>671.92031360999999</v>
      </c>
      <c r="GP437" s="3">
        <v>134.02578077999999</v>
      </c>
      <c r="GQ437" s="3">
        <v>564.73895957000002</v>
      </c>
      <c r="GR437" s="3">
        <v>1859.16700165</v>
      </c>
      <c r="GS437" s="4">
        <v>2386.9810489699998</v>
      </c>
      <c r="GT437" s="3">
        <v>2757.8718310099998</v>
      </c>
      <c r="GU437" s="3">
        <v>244.64206818</v>
      </c>
      <c r="GV437" s="3">
        <v>961.47065580000003</v>
      </c>
      <c r="GW437" s="3">
        <v>1085.73098566</v>
      </c>
      <c r="GX437" s="4">
        <v>630.57621791999998</v>
      </c>
      <c r="GY437" s="3">
        <v>1280.1483381099999</v>
      </c>
      <c r="GZ437" s="3">
        <v>703.64746580999997</v>
      </c>
      <c r="HA437" s="3">
        <v>667.40854604000003</v>
      </c>
      <c r="HB437" s="3">
        <v>2347.7030085299998</v>
      </c>
      <c r="HC437" s="4">
        <v>941.71108979999997</v>
      </c>
      <c r="HD437" s="3">
        <v>1332.43351676</v>
      </c>
      <c r="HE437" s="3">
        <v>3215.5878858900001</v>
      </c>
      <c r="HF437" s="3">
        <v>2400.3653587700001</v>
      </c>
      <c r="HG437" s="3">
        <v>1222.0856612</v>
      </c>
      <c r="HH437" s="4">
        <v>691.54193547</v>
      </c>
      <c r="HI437" s="3">
        <v>2361.3172252300001</v>
      </c>
      <c r="HJ437" s="3">
        <v>1127.1974912400001</v>
      </c>
      <c r="HK437" s="3">
        <v>2735.2284868400002</v>
      </c>
      <c r="HL437" s="3">
        <v>807.17392151000001</v>
      </c>
      <c r="HM437" s="4">
        <v>2386.4230587100001</v>
      </c>
      <c r="HN437" s="3">
        <v>1135.6400454300001</v>
      </c>
      <c r="HO437" s="3">
        <v>952.66894975000002</v>
      </c>
      <c r="HP437" s="3">
        <v>661.32906195999999</v>
      </c>
      <c r="HQ437" s="3">
        <v>888.04833385999996</v>
      </c>
      <c r="HR437" s="4">
        <v>2775.9294645800001</v>
      </c>
      <c r="HS437" s="3">
        <v>981.07736478000004</v>
      </c>
      <c r="HT437" s="3">
        <v>941.45384262000005</v>
      </c>
      <c r="HU437" s="3">
        <v>677.76926942</v>
      </c>
      <c r="HV437" s="3">
        <v>2783.9830411500002</v>
      </c>
      <c r="HW437" s="4">
        <v>691.47917710000002</v>
      </c>
      <c r="HX437" s="3">
        <v>442.38934246000002</v>
      </c>
      <c r="HY437" s="3">
        <v>906.66333631999998</v>
      </c>
      <c r="HZ437" s="3">
        <v>874.76903559000004</v>
      </c>
      <c r="IA437" s="3">
        <v>875.03436058</v>
      </c>
      <c r="IB437" s="4">
        <v>743.28714359000003</v>
      </c>
      <c r="IC437" s="3">
        <v>220.74293524000001</v>
      </c>
      <c r="ID437" s="3">
        <v>2027.78755718</v>
      </c>
      <c r="IE437" s="3">
        <v>662.04177334999997</v>
      </c>
      <c r="IF437" s="3">
        <v>2529.1138441399999</v>
      </c>
      <c r="IG437" s="4">
        <v>650.04125453999995</v>
      </c>
      <c r="IH437" s="3">
        <v>467.36282412999998</v>
      </c>
      <c r="II437" s="3">
        <v>922.02235998000003</v>
      </c>
      <c r="IJ437" s="3">
        <v>1852.9091843799999</v>
      </c>
      <c r="IK437" s="3">
        <v>1115.4511127599999</v>
      </c>
      <c r="IL437" s="4">
        <v>815.87248013999999</v>
      </c>
      <c r="IM437" s="3">
        <v>879.30255110999997</v>
      </c>
      <c r="IN437" s="3">
        <v>2352.81936911</v>
      </c>
      <c r="IO437" s="3">
        <v>703.59527073000004</v>
      </c>
      <c r="IP437" s="3">
        <v>232.35447643000001</v>
      </c>
      <c r="IQ437" s="4">
        <v>822.30055278999998</v>
      </c>
      <c r="IR437" s="3">
        <v>2377.4386698799999</v>
      </c>
      <c r="IS437" s="3">
        <v>2357.0397141499998</v>
      </c>
      <c r="IT437" s="3">
        <v>2735.1116692800001</v>
      </c>
      <c r="IU437" s="3">
        <v>1014.52571188</v>
      </c>
      <c r="IV437" s="4">
        <v>1314.0564990099999</v>
      </c>
      <c r="IW437" s="3">
        <v>732.11428962000002</v>
      </c>
      <c r="IX437" s="3">
        <v>12.28510627</v>
      </c>
      <c r="IY437" s="3">
        <v>459.14582725000002</v>
      </c>
      <c r="IZ437" s="3">
        <v>1263.3856396199999</v>
      </c>
      <c r="JA437" s="4">
        <v>881.70166068000003</v>
      </c>
      <c r="JB437" s="3">
        <v>131.46014405</v>
      </c>
      <c r="JC437" s="3">
        <v>955.62045724999996</v>
      </c>
      <c r="JD437" s="3">
        <v>607.17915194</v>
      </c>
      <c r="JE437" s="3">
        <v>928.59459046999996</v>
      </c>
      <c r="JF437" s="4">
        <v>1047.0861212499999</v>
      </c>
      <c r="JH437" s="3">
        <v>932.51294969000003</v>
      </c>
      <c r="JI437" s="3">
        <v>870.3840275</v>
      </c>
      <c r="JJ437" s="3">
        <v>2376.0915397200001</v>
      </c>
      <c r="JK437" s="4">
        <v>969.49937756999998</v>
      </c>
      <c r="JL437" s="3">
        <v>914.11915494999994</v>
      </c>
      <c r="JM437" s="3">
        <v>350.16001473</v>
      </c>
      <c r="JN437" s="3">
        <v>1126.3673409200001</v>
      </c>
      <c r="JO437" s="3">
        <v>2342.7419904499998</v>
      </c>
      <c r="JP437" s="4">
        <v>1163.2245238400001</v>
      </c>
      <c r="JQ437" s="3">
        <v>1280.20674689</v>
      </c>
      <c r="JR437" s="3">
        <v>1273.5195629499999</v>
      </c>
      <c r="JS437" s="3">
        <v>1490.2559044300001</v>
      </c>
      <c r="JT437" s="3">
        <v>886.96280047000005</v>
      </c>
      <c r="JU437" s="4">
        <v>1039.11456552</v>
      </c>
      <c r="JV437" s="3">
        <v>2287.9328068599998</v>
      </c>
      <c r="JW437" s="3">
        <v>2370.0984260700002</v>
      </c>
      <c r="JX437" s="3">
        <v>1575.7781643799999</v>
      </c>
      <c r="JY437" s="3">
        <v>837.02950726999995</v>
      </c>
      <c r="JZ437" s="4">
        <v>903.70561511999995</v>
      </c>
      <c r="KA437" s="3">
        <v>2756.9198921699999</v>
      </c>
      <c r="KB437" s="3">
        <v>769.32441070000004</v>
      </c>
      <c r="KC437" s="3">
        <v>715.89839672999994</v>
      </c>
      <c r="KD437" s="3">
        <v>937.61874697999997</v>
      </c>
      <c r="KE437" s="4">
        <v>820.87575138</v>
      </c>
      <c r="KF437" s="3">
        <v>901.88189417000001</v>
      </c>
      <c r="KG437" s="3">
        <v>1592.3283543299999</v>
      </c>
      <c r="KH437" s="3">
        <v>2333.6867654399998</v>
      </c>
      <c r="KI437" s="3">
        <v>1098.0005576799999</v>
      </c>
      <c r="KJ437" s="4">
        <v>2299.0596794500002</v>
      </c>
      <c r="KK437" s="3">
        <v>935.76209342000004</v>
      </c>
      <c r="KL437" s="3">
        <v>2334.7101618299998</v>
      </c>
      <c r="KM437" s="3">
        <v>937.11170905999995</v>
      </c>
      <c r="KN437" s="3">
        <v>3176.6658904599999</v>
      </c>
      <c r="KO437" s="4">
        <v>910.39528454000003</v>
      </c>
      <c r="KP437" s="3">
        <v>809.30087102000005</v>
      </c>
      <c r="KQ437" s="3">
        <v>482.97288127000002</v>
      </c>
      <c r="KR437" s="3">
        <v>3220.4960875199999</v>
      </c>
      <c r="KS437" s="3">
        <v>1174.73788857</v>
      </c>
      <c r="KT437" s="4">
        <v>2781.32854851</v>
      </c>
      <c r="KU437" s="3">
        <v>979.31391671999995</v>
      </c>
      <c r="KV437" s="3">
        <v>1141.0459644299999</v>
      </c>
      <c r="KW437" s="3">
        <v>1500.71294016</v>
      </c>
      <c r="KX437" s="3">
        <v>890.61769880999998</v>
      </c>
      <c r="KY437" s="4">
        <v>383.45923303000001</v>
      </c>
      <c r="KZ437" s="3">
        <v>793.83745720000002</v>
      </c>
      <c r="LA437" s="3">
        <v>3203.6811939499999</v>
      </c>
      <c r="LB437" s="3">
        <v>620.66660916000001</v>
      </c>
      <c r="LC437" s="3">
        <v>707.69444862</v>
      </c>
      <c r="LD437" s="4">
        <v>1928.8530257800001</v>
      </c>
      <c r="LE437" s="3">
        <v>919.71645591000004</v>
      </c>
      <c r="LF437" s="3">
        <v>958.13886986</v>
      </c>
      <c r="LG437" s="3">
        <v>917.65599298999996</v>
      </c>
      <c r="LH437" s="3">
        <v>2388.7444970299998</v>
      </c>
      <c r="LI437" s="4">
        <v>2762.5805728700002</v>
      </c>
      <c r="LJ437" s="3">
        <v>718.53486964000001</v>
      </c>
      <c r="LK437" s="3">
        <v>912.04440051999995</v>
      </c>
      <c r="LL437" s="3">
        <v>2779.7465404899999</v>
      </c>
      <c r="LM437" s="3">
        <v>2336.4649107099999</v>
      </c>
      <c r="LN437" s="4">
        <v>926.37194997999995</v>
      </c>
      <c r="LO437" s="3">
        <v>938.94102234000002</v>
      </c>
      <c r="LP437" s="3">
        <v>1915.4065789799999</v>
      </c>
      <c r="LQ437" s="3">
        <v>673.08786783999994</v>
      </c>
      <c r="LR437" s="3">
        <v>606.0780843</v>
      </c>
      <c r="LS437" s="4">
        <v>753.99210595</v>
      </c>
      <c r="LT437" s="3">
        <v>723.97993495000003</v>
      </c>
      <c r="LU437" s="3">
        <v>931.69957636000004</v>
      </c>
      <c r="LV437" s="3">
        <v>2402.1368846400001</v>
      </c>
      <c r="LW437" s="3">
        <v>708.35496493000005</v>
      </c>
      <c r="LX437" s="4">
        <v>1154.8515630899999</v>
      </c>
      <c r="LY437" s="3">
        <v>1153.0185215900001</v>
      </c>
      <c r="LZ437" s="3">
        <v>270.97262193</v>
      </c>
      <c r="MA437" s="3">
        <v>730.68886683999995</v>
      </c>
      <c r="MB437" s="3">
        <v>2744.2793622600002</v>
      </c>
      <c r="MC437" s="4">
        <v>2609.66949368</v>
      </c>
      <c r="MD437" s="3">
        <v>906.91561253999998</v>
      </c>
      <c r="ME437" s="3">
        <v>2368.0578469900001</v>
      </c>
      <c r="MF437" s="3">
        <v>357.61148377000001</v>
      </c>
      <c r="MG437" s="3">
        <v>708.24498243999994</v>
      </c>
      <c r="MH437" s="4">
        <v>1174.62479923</v>
      </c>
      <c r="MI437" s="3">
        <v>2384.3799941500001</v>
      </c>
      <c r="MJ437" s="3">
        <v>2390.7919111800002</v>
      </c>
      <c r="MK437" s="3">
        <v>884.39281415000005</v>
      </c>
      <c r="ML437" s="3">
        <v>759.16128298000001</v>
      </c>
      <c r="MM437" s="4">
        <v>204.62832566</v>
      </c>
      <c r="MN437" s="3">
        <v>1059.7017963599999</v>
      </c>
      <c r="MO437" s="3">
        <v>713.52600606999999</v>
      </c>
      <c r="MP437" s="3">
        <v>1997.4137488399999</v>
      </c>
      <c r="MQ437" s="3">
        <v>2696.4326295199999</v>
      </c>
      <c r="MR437" s="4">
        <v>720.25357905999999</v>
      </c>
      <c r="MS437" s="3">
        <v>2017.86427828</v>
      </c>
      <c r="MT437" s="3">
        <v>2405.1175965299999</v>
      </c>
      <c r="MU437" s="3">
        <v>2364.0400685700001</v>
      </c>
      <c r="MV437" s="3">
        <v>814.90624978999995</v>
      </c>
      <c r="MW437" s="4">
        <v>2023.9642675699999</v>
      </c>
      <c r="MX437" s="3">
        <v>1581.4779913899999</v>
      </c>
      <c r="MY437" s="3">
        <v>1305.0273715400001</v>
      </c>
      <c r="MZ437" s="3">
        <v>2091.4307580599998</v>
      </c>
      <c r="NA437" s="3">
        <v>911.37891324999998</v>
      </c>
      <c r="NB437" s="4">
        <v>881.11570876999997</v>
      </c>
      <c r="NC437" s="3">
        <v>907.99368948999995</v>
      </c>
      <c r="ND437" s="3">
        <v>960.67840905000003</v>
      </c>
      <c r="NE437" s="3">
        <v>2941.5432106799999</v>
      </c>
      <c r="NF437" s="3">
        <v>1914.36329875</v>
      </c>
      <c r="NG437" s="4">
        <v>1134.36313008</v>
      </c>
      <c r="NH437" s="3">
        <v>938.52035484999999</v>
      </c>
      <c r="NI437" s="3">
        <v>313.53460281999998</v>
      </c>
      <c r="NJ437" s="3">
        <v>482.62988503000003</v>
      </c>
      <c r="NK437" s="3">
        <v>127.84252791</v>
      </c>
      <c r="NL437" s="4">
        <v>595.4837258</v>
      </c>
      <c r="NM437" s="3">
        <v>3125.6886956600001</v>
      </c>
      <c r="NN437" s="3">
        <v>431.02262105</v>
      </c>
      <c r="NO437" s="3">
        <v>2363.2950459399999</v>
      </c>
      <c r="NP437" s="3">
        <v>1011.341812</v>
      </c>
      <c r="NQ437" s="4">
        <v>656.52276500999994</v>
      </c>
      <c r="NR437" s="3">
        <v>770.41056546000004</v>
      </c>
      <c r="NS437" s="3">
        <v>607.03437272999997</v>
      </c>
      <c r="NT437" s="3">
        <v>2578.9247274499999</v>
      </c>
      <c r="NU437" s="3">
        <v>927.09646739999994</v>
      </c>
      <c r="NV437" s="4">
        <v>1453.5988026499999</v>
      </c>
      <c r="NW437" s="3">
        <v>808.12399624</v>
      </c>
      <c r="NX437" s="3">
        <v>520.42657939000003</v>
      </c>
      <c r="NY437" s="3">
        <v>1041.3769736900001</v>
      </c>
      <c r="NZ437" s="3">
        <v>418.40632456999998</v>
      </c>
      <c r="OA437" s="4">
        <v>1192.86760106</v>
      </c>
      <c r="OB437" s="3">
        <v>2391.6879267200002</v>
      </c>
      <c r="OC437" s="3">
        <v>2744.6354072700001</v>
      </c>
      <c r="OD437" s="3">
        <v>2317.0825163</v>
      </c>
      <c r="OE437" s="3">
        <v>950.97882334999997</v>
      </c>
      <c r="OF437" s="4">
        <v>2282.8512430000001</v>
      </c>
      <c r="OG437" s="3">
        <v>305.24676976000001</v>
      </c>
      <c r="OH437" s="3">
        <v>2361.76958259</v>
      </c>
      <c r="OI437" s="3">
        <v>703.37282027000003</v>
      </c>
      <c r="OJ437" s="3">
        <v>299.80356855999997</v>
      </c>
      <c r="OK437" s="4">
        <v>2323.1831269600002</v>
      </c>
      <c r="OL437" s="3">
        <v>1840.15991472</v>
      </c>
      <c r="OM437" s="3">
        <v>3154.2717156600002</v>
      </c>
      <c r="ON437" s="3">
        <v>913.47665837</v>
      </c>
      <c r="OO437" s="3">
        <v>827.21061853000003</v>
      </c>
      <c r="OP437" s="4">
        <v>684.21349768999994</v>
      </c>
      <c r="OQ437" s="3">
        <v>733.69816174999994</v>
      </c>
      <c r="OS437" s="3">
        <v>184.36296447999999</v>
      </c>
      <c r="OT437" s="3">
        <v>1125.02331761</v>
      </c>
      <c r="OU437" s="4">
        <v>234.59078706</v>
      </c>
      <c r="OV437" s="3">
        <v>520.88577181999995</v>
      </c>
      <c r="OW437" s="3">
        <v>2407.0631060000001</v>
      </c>
      <c r="OX437" s="3">
        <v>2386.7387146699998</v>
      </c>
      <c r="OY437" s="3">
        <v>213.29457305</v>
      </c>
      <c r="OZ437" s="4">
        <v>2583.47812681</v>
      </c>
      <c r="PA437" s="3">
        <v>934.84060170999999</v>
      </c>
      <c r="PB437" s="3">
        <v>606.31669037999995</v>
      </c>
      <c r="PC437" s="3">
        <v>2254.5490822400002</v>
      </c>
      <c r="PD437" s="3">
        <v>2393.1288837500001</v>
      </c>
      <c r="PE437" s="4">
        <v>995.92065133999995</v>
      </c>
      <c r="PF437" s="3">
        <v>1146.3822899899999</v>
      </c>
      <c r="PG437" s="3">
        <v>511.46269576999998</v>
      </c>
      <c r="PH437" s="3">
        <v>2383.7194778399999</v>
      </c>
      <c r="PI437" s="3">
        <v>904.24247879999996</v>
      </c>
      <c r="PJ437" s="4">
        <v>910.06968666</v>
      </c>
      <c r="PK437" s="3">
        <v>421.90401630000002</v>
      </c>
      <c r="PL437" s="3">
        <v>416.20170381000003</v>
      </c>
      <c r="PM437" s="3">
        <v>841.37164083000005</v>
      </c>
      <c r="PN437" s="3">
        <v>932.10905919000004</v>
      </c>
      <c r="PO437" s="4">
        <v>353.54088890000003</v>
      </c>
      <c r="PP437" s="3">
        <v>490.84812464999999</v>
      </c>
      <c r="PQ437" s="3">
        <v>942.34302308999997</v>
      </c>
      <c r="PR437" s="3">
        <v>950.82037400000002</v>
      </c>
      <c r="PS437" s="3">
        <v>495.45061224</v>
      </c>
      <c r="PT437" s="4">
        <v>915.78131970000004</v>
      </c>
      <c r="PV437" s="3">
        <v>234.70760462000001</v>
      </c>
      <c r="PW437" s="3">
        <v>802.39807168999994</v>
      </c>
      <c r="PX437" s="3">
        <v>480.47870209000001</v>
      </c>
      <c r="PY437" s="4">
        <v>877.25762243999998</v>
      </c>
      <c r="PZ437" s="3">
        <v>618.30851000999996</v>
      </c>
      <c r="QA437" s="3">
        <v>840.18544550000001</v>
      </c>
      <c r="QB437" s="3">
        <v>250.55688921000001</v>
      </c>
      <c r="QC437" s="3">
        <v>1090.9188037900001</v>
      </c>
      <c r="QD437" s="4">
        <v>1094.73463696</v>
      </c>
      <c r="QE437" s="3">
        <v>917.81941329999995</v>
      </c>
      <c r="QF437" s="3">
        <v>713.12522242</v>
      </c>
      <c r="QG437" s="3">
        <v>713.10409584000001</v>
      </c>
      <c r="QH437" s="3">
        <v>593.77682241000002</v>
      </c>
      <c r="QI437" s="4">
        <v>2988.3547410000001</v>
      </c>
      <c r="QJ437" s="3">
        <v>854.44153741000002</v>
      </c>
      <c r="QK437" s="3">
        <v>3197.1909842999999</v>
      </c>
      <c r="QL437" s="3">
        <v>872.25248709000005</v>
      </c>
      <c r="QM437" s="3">
        <v>693.99945381999999</v>
      </c>
      <c r="QN437" s="4">
        <v>1046.7468532299999</v>
      </c>
      <c r="QO437" s="3">
        <v>930.08090750999997</v>
      </c>
      <c r="QP437" s="3">
        <v>258.85901378</v>
      </c>
      <c r="QQ437" s="3">
        <v>1125.68507666</v>
      </c>
      <c r="QR437" s="3">
        <v>3198.82643014</v>
      </c>
      <c r="QS437" s="4">
        <v>476.16515155000002</v>
      </c>
      <c r="QT437" s="3">
        <v>180.22898986999999</v>
      </c>
      <c r="QU437" s="3">
        <v>660.05338934999997</v>
      </c>
      <c r="QV437" s="3">
        <v>1127.3926014199999</v>
      </c>
      <c r="QW437" s="3">
        <v>2364.4309103000001</v>
      </c>
      <c r="QX437" s="4">
        <v>2295.08166871</v>
      </c>
      <c r="QY437" s="3">
        <v>2368.8010055099999</v>
      </c>
      <c r="QZ437" s="3">
        <v>3245.0383384100001</v>
      </c>
      <c r="RA437" s="3">
        <v>640.89033855000002</v>
      </c>
      <c r="RB437" s="3">
        <v>669.29564673000004</v>
      </c>
      <c r="RC437" s="4">
        <v>2395.7504437799998</v>
      </c>
      <c r="RD437" s="3">
        <v>713.17182517000003</v>
      </c>
      <c r="RE437" s="3">
        <v>2342.7134074300002</v>
      </c>
      <c r="RF437" s="3">
        <v>2385.3021072299998</v>
      </c>
      <c r="RG437" s="3">
        <v>2200.9857455000001</v>
      </c>
      <c r="RH437" s="4">
        <v>474.57879394000003</v>
      </c>
      <c r="RI437" s="3">
        <v>1250.74697382</v>
      </c>
      <c r="RJ437" s="3">
        <v>1855.54068633</v>
      </c>
      <c r="RK437" s="3">
        <v>2383.8313244400001</v>
      </c>
      <c r="RL437" s="3">
        <v>3219.0358680200002</v>
      </c>
      <c r="RM437" s="4">
        <v>880.97092955999995</v>
      </c>
      <c r="RN437" s="3">
        <v>918.6520491</v>
      </c>
      <c r="RO437" s="3">
        <v>2458.06018464</v>
      </c>
      <c r="RP437" s="3">
        <v>807.91397317999997</v>
      </c>
      <c r="RQ437" s="3">
        <v>871.27134386</v>
      </c>
      <c r="RR437" s="4">
        <v>1442.2842763199999</v>
      </c>
      <c r="RS437" s="3">
        <v>502.72809768000002</v>
      </c>
      <c r="RT437" s="3">
        <v>1623.07809152</v>
      </c>
      <c r="RU437" s="3">
        <v>2295.9814124700001</v>
      </c>
      <c r="RV437" s="3">
        <v>672.47581838999997</v>
      </c>
      <c r="RW437" s="4">
        <v>1129.8793241599999</v>
      </c>
      <c r="RX437" s="3">
        <v>1185.6628159100001</v>
      </c>
      <c r="RY437" s="3">
        <v>611.45666301999995</v>
      </c>
      <c r="RZ437" s="3">
        <v>1084.3378741199999</v>
      </c>
      <c r="SA437" s="3">
        <v>2394.9948578600001</v>
      </c>
      <c r="SB437" s="4">
        <v>1149.91167159</v>
      </c>
      <c r="SC437" s="3">
        <v>939.21318239999994</v>
      </c>
      <c r="SD437" s="3">
        <v>703.58532880999996</v>
      </c>
      <c r="SE437" s="3">
        <v>2345.02428246</v>
      </c>
      <c r="SF437" s="3">
        <v>614.69337934999999</v>
      </c>
      <c r="SG437" s="4">
        <v>1105.8987917500001</v>
      </c>
      <c r="SH437" s="3">
        <v>854.81684488999997</v>
      </c>
      <c r="SI437" s="3">
        <v>959.89424010999994</v>
      </c>
      <c r="SJ437" s="3">
        <v>907.08897477000005</v>
      </c>
      <c r="SK437" s="3">
        <v>407.27572376000001</v>
      </c>
      <c r="SL437" s="4">
        <v>427.83312883999997</v>
      </c>
      <c r="SM437" s="3">
        <v>1211.0861694600001</v>
      </c>
      <c r="SN437" s="3">
        <v>2797.6842496499999</v>
      </c>
      <c r="SO437" s="3">
        <v>607.64082985000005</v>
      </c>
      <c r="SP437" s="3">
        <v>1847.34668014</v>
      </c>
      <c r="SQ437" s="4">
        <v>2727.4818670499999</v>
      </c>
      <c r="SR437" s="3">
        <v>880.56890317</v>
      </c>
      <c r="SS437" s="3">
        <v>2736.0399960599998</v>
      </c>
      <c r="ST437" s="3">
        <v>2451.4376231800002</v>
      </c>
      <c r="SU437" s="3">
        <v>2406.0223112499998</v>
      </c>
      <c r="SV437" s="4">
        <v>1884.8699717</v>
      </c>
      <c r="SW437" s="3">
        <v>699.30036128999996</v>
      </c>
      <c r="SX437" s="3">
        <v>900.24582696000004</v>
      </c>
      <c r="SY437" s="3">
        <v>2381.2228131799998</v>
      </c>
      <c r="SZ437" s="3">
        <v>493.86674011000002</v>
      </c>
      <c r="TA437" s="4">
        <v>1902.03531795</v>
      </c>
      <c r="TB437" s="3">
        <v>1174.7658502199999</v>
      </c>
      <c r="TC437" s="3">
        <v>1255.9285782500001</v>
      </c>
      <c r="TD437" s="3">
        <v>427.63926140000001</v>
      </c>
      <c r="TE437" s="3">
        <v>1184.5201164800001</v>
      </c>
      <c r="TF437" s="4">
        <v>2383.03845632</v>
      </c>
      <c r="TG437" s="3">
        <v>110.21550375</v>
      </c>
      <c r="TH437" s="3">
        <v>2630.2654237000002</v>
      </c>
      <c r="TI437" s="3">
        <v>987.66885774000002</v>
      </c>
      <c r="TJ437" s="3">
        <v>222.38645889</v>
      </c>
      <c r="TK437" s="4">
        <v>1175.8911512899999</v>
      </c>
      <c r="TL437" s="3">
        <v>1210.19450351</v>
      </c>
      <c r="TM437" s="3">
        <v>929.42722627000001</v>
      </c>
      <c r="TN437" s="3">
        <v>1203.6471278199999</v>
      </c>
      <c r="TO437" s="3">
        <v>929.21223224999994</v>
      </c>
      <c r="TP437" s="4">
        <v>723.53068443999996</v>
      </c>
      <c r="TQ437" s="3">
        <v>2712.7187372200001</v>
      </c>
      <c r="TR437" s="3">
        <v>1280.9467985599999</v>
      </c>
      <c r="TS437" s="3">
        <v>665.35305407999999</v>
      </c>
      <c r="TT437" s="3">
        <v>1999.64136029</v>
      </c>
      <c r="TU437" s="4">
        <v>30.049453199999999</v>
      </c>
      <c r="TV437" s="3">
        <v>3226.1984000100001</v>
      </c>
      <c r="TW437" s="3">
        <v>2017.74808209</v>
      </c>
      <c r="TX437" s="3">
        <v>936.13802226999996</v>
      </c>
      <c r="TY437" s="3">
        <v>1485.4241313099999</v>
      </c>
      <c r="TZ437" s="4">
        <v>872.01139552999996</v>
      </c>
      <c r="UA437" s="3">
        <v>692.98848482999995</v>
      </c>
      <c r="UB437" s="3">
        <v>507.16032989000001</v>
      </c>
      <c r="UC437" s="3">
        <v>3105.2406516999999</v>
      </c>
      <c r="UD437" s="3">
        <v>1174.42844631</v>
      </c>
      <c r="UE437" s="4">
        <v>529.43333754000003</v>
      </c>
      <c r="UF437" s="3">
        <v>409.53253960000001</v>
      </c>
      <c r="UG437" s="3">
        <v>2324.4768193</v>
      </c>
      <c r="UH437" s="3">
        <v>948.12362819999998</v>
      </c>
      <c r="UI437" s="3">
        <v>2663.8430157600001</v>
      </c>
      <c r="UJ437" s="4">
        <v>1023.06457842</v>
      </c>
      <c r="UK437" s="3">
        <v>2718.22904638</v>
      </c>
      <c r="UL437" s="3">
        <v>2000.22917631</v>
      </c>
      <c r="UM437" s="3">
        <v>879.62007117999997</v>
      </c>
      <c r="UN437" s="3">
        <v>598.96712602000002</v>
      </c>
      <c r="UO437" s="4">
        <v>598.90623175999997</v>
      </c>
      <c r="UP437" s="3">
        <v>1185.18933197</v>
      </c>
      <c r="UQ437" s="3">
        <v>697.85505466999996</v>
      </c>
      <c r="UR437" s="3">
        <v>701.56339083</v>
      </c>
      <c r="US437" s="3">
        <v>686.40134146000003</v>
      </c>
      <c r="UT437" s="4">
        <v>669.71134326000004</v>
      </c>
      <c r="UU437" s="3">
        <v>1029.6175464400001</v>
      </c>
      <c r="UV437" s="3">
        <v>1226.9497455600001</v>
      </c>
      <c r="UW437" s="3">
        <v>1018.2017368</v>
      </c>
      <c r="UX437" s="3">
        <v>996.07661521</v>
      </c>
      <c r="UY437" s="4">
        <v>2368.0429341099998</v>
      </c>
      <c r="UZ437" s="3">
        <v>2734.3287430800001</v>
      </c>
      <c r="VA437" s="3">
        <v>1010.21464682</v>
      </c>
      <c r="VB437" s="3">
        <v>1254.6348859100001</v>
      </c>
      <c r="VC437" s="3">
        <v>1282.69968333</v>
      </c>
      <c r="VD437" s="4">
        <v>1281.77881299</v>
      </c>
      <c r="VE437" s="3">
        <v>1777.3331940200001</v>
      </c>
      <c r="VF437" s="3">
        <v>684.69568081</v>
      </c>
      <c r="VG437" s="3">
        <v>778.46103517999995</v>
      </c>
      <c r="VH437" s="3">
        <v>1492.8718721299999</v>
      </c>
      <c r="VI437" s="4">
        <v>2390.2674748999998</v>
      </c>
      <c r="VJ437" s="3">
        <v>2895.2660585600001</v>
      </c>
      <c r="VK437" s="3">
        <v>1144.18698978</v>
      </c>
      <c r="VL437" s="3">
        <v>359.63528586000001</v>
      </c>
      <c r="VM437" s="3">
        <v>2695.7118403200002</v>
      </c>
      <c r="VN437" s="4">
        <v>538.86759825000001</v>
      </c>
      <c r="VO437" s="3">
        <v>2372.6100036100001</v>
      </c>
      <c r="VP437" s="3">
        <v>2373.0797593299999</v>
      </c>
      <c r="VQ437" s="3">
        <v>188.44971497</v>
      </c>
      <c r="VR437" s="3">
        <v>1023.56229579</v>
      </c>
      <c r="VS437" s="4">
        <v>2317.2248100299998</v>
      </c>
      <c r="VT437" s="3">
        <v>927.60785491000001</v>
      </c>
      <c r="VU437" s="3">
        <v>293.67437488000002</v>
      </c>
      <c r="VV437" s="3">
        <v>834.19543869999995</v>
      </c>
      <c r="VW437" s="3">
        <v>935.53653611000004</v>
      </c>
      <c r="VX437" s="4">
        <v>2740.0117931</v>
      </c>
      <c r="VY437" s="3">
        <v>662.29404956999997</v>
      </c>
      <c r="VZ437" s="3">
        <v>242.56110004999999</v>
      </c>
      <c r="WA437" s="3">
        <v>2365.91909145</v>
      </c>
      <c r="WB437" s="3">
        <v>2332.22468183</v>
      </c>
      <c r="WC437" s="4">
        <v>2729.8026840000002</v>
      </c>
      <c r="WD437" s="3">
        <v>2785.9409780199999</v>
      </c>
      <c r="WE437" s="3">
        <v>831.6540354</v>
      </c>
      <c r="WF437" s="3">
        <v>1183.29166799</v>
      </c>
      <c r="WG437" s="3">
        <v>293.69798694000002</v>
      </c>
      <c r="WH437" s="4">
        <v>2305.0074330900002</v>
      </c>
      <c r="WI437" s="3">
        <v>1154.5135378099999</v>
      </c>
      <c r="WJ437" s="3">
        <v>1133.4422597400001</v>
      </c>
      <c r="WK437" s="3">
        <v>1033.07236364</v>
      </c>
      <c r="WL437" s="3">
        <v>889.93108496000002</v>
      </c>
      <c r="WM437" s="4">
        <v>1004.89944784</v>
      </c>
      <c r="WN437" s="3">
        <v>604.32644227000003</v>
      </c>
      <c r="WO437" s="3">
        <v>937.30806198000005</v>
      </c>
      <c r="WP437" s="3">
        <v>914.78588495999998</v>
      </c>
      <c r="WQ437" s="3">
        <v>909.50548270000002</v>
      </c>
      <c r="WR437" s="4">
        <v>671.77491302999999</v>
      </c>
      <c r="WS437" s="3">
        <v>2402.1921865700001</v>
      </c>
      <c r="WT437" s="3">
        <v>600.42983100000004</v>
      </c>
      <c r="WU437" s="3">
        <v>1166.26861547</v>
      </c>
      <c r="WV437" s="3">
        <v>1067.9734738</v>
      </c>
      <c r="WW437" s="4">
        <v>626.93623246000004</v>
      </c>
      <c r="WX437" s="3">
        <v>591.92327569999998</v>
      </c>
      <c r="WY437" s="3">
        <v>780.97199134999994</v>
      </c>
      <c r="WZ437" s="3">
        <v>1072.18760514</v>
      </c>
      <c r="XA437" s="3">
        <v>915.63716185999999</v>
      </c>
      <c r="XB437" s="4">
        <v>284.37433009</v>
      </c>
      <c r="XC437" s="3">
        <v>1076.58628337</v>
      </c>
      <c r="XD437" s="3">
        <v>1124.79838167</v>
      </c>
      <c r="XE437" s="3">
        <v>2296.9613129600002</v>
      </c>
      <c r="XF437" s="3">
        <v>604.01886411999999</v>
      </c>
      <c r="XG437" s="4">
        <v>690.84351559000004</v>
      </c>
      <c r="XH437" s="3">
        <v>816.15582485999994</v>
      </c>
      <c r="XI437" s="3">
        <v>558.46063708999998</v>
      </c>
      <c r="XJ437" s="3">
        <v>919.54992875000005</v>
      </c>
      <c r="XK437" s="3">
        <v>965.11561222</v>
      </c>
      <c r="XL437" s="4">
        <v>2378.6490986399999</v>
      </c>
      <c r="XM437" s="3">
        <v>971.40760483999998</v>
      </c>
      <c r="XN437" s="3">
        <v>2790.0420200200001</v>
      </c>
      <c r="XO437" s="3">
        <v>888.10177167999996</v>
      </c>
      <c r="XP437" s="3">
        <v>733.48254636000001</v>
      </c>
      <c r="XQ437" s="4">
        <v>789.58107270000005</v>
      </c>
      <c r="XR437" s="3">
        <v>803.93285559000003</v>
      </c>
      <c r="XS437" s="3">
        <v>2757.66553617</v>
      </c>
      <c r="XT437" s="3">
        <v>390.89827466999998</v>
      </c>
      <c r="XU437" s="3">
        <v>2345.5754376499999</v>
      </c>
      <c r="XV437" s="4">
        <v>1252.48680982</v>
      </c>
      <c r="XW437" s="3">
        <v>2408.3369145000001</v>
      </c>
      <c r="XX437" s="3">
        <v>1025.69980859</v>
      </c>
      <c r="XY437" s="3">
        <v>962.90788461</v>
      </c>
      <c r="XZ437" s="3">
        <v>3241.74632015</v>
      </c>
      <c r="YA437" s="4">
        <v>1225.4317386499999</v>
      </c>
      <c r="YB437" s="3">
        <v>2347.45570327</v>
      </c>
      <c r="YC437" s="3">
        <v>2378.3763172099998</v>
      </c>
      <c r="YD437" s="3">
        <v>2334.5585475500002</v>
      </c>
      <c r="YE437" s="3">
        <v>793.31115680999994</v>
      </c>
      <c r="YF437" s="4">
        <v>465.32162368000002</v>
      </c>
      <c r="YG437" s="3">
        <v>1070.96785583</v>
      </c>
      <c r="YH437" s="3">
        <v>1102.6533762399999</v>
      </c>
      <c r="YI437" s="3">
        <v>497.60179518000001</v>
      </c>
      <c r="YJ437" s="3">
        <v>2453.6397584599999</v>
      </c>
      <c r="YK437" s="4">
        <v>950.37795856000002</v>
      </c>
      <c r="YL437" s="3">
        <v>830.66543573000001</v>
      </c>
      <c r="YM437" s="3">
        <v>532.96271913999999</v>
      </c>
      <c r="YN437" s="3">
        <v>623.46153142000003</v>
      </c>
      <c r="YO437" s="3">
        <v>415.15531672999998</v>
      </c>
      <c r="YP437" s="4">
        <v>2263.73665906</v>
      </c>
      <c r="YQ437" s="3">
        <v>490.41502975999998</v>
      </c>
      <c r="YR437" s="3">
        <v>2275.6936819699999</v>
      </c>
      <c r="YS437" s="3">
        <v>2449.1441465100002</v>
      </c>
      <c r="YT437" s="3">
        <v>2745.1399597099999</v>
      </c>
      <c r="YU437" s="4">
        <v>2296.9656625500002</v>
      </c>
      <c r="YV437" s="3">
        <v>2381.28122196</v>
      </c>
      <c r="YW437" s="3">
        <v>928.02106595999999</v>
      </c>
      <c r="YX437" s="3">
        <v>1840.8434217199999</v>
      </c>
      <c r="YY437" s="3">
        <v>927.93966649000004</v>
      </c>
      <c r="YZ437" s="4">
        <v>943.49877129000004</v>
      </c>
      <c r="ZA437" s="3">
        <v>1138.0024941700001</v>
      </c>
      <c r="ZB437" s="3">
        <v>2380.1397652700002</v>
      </c>
      <c r="ZC437" s="3">
        <v>2991.7424502399999</v>
      </c>
      <c r="ZD437" s="3">
        <v>919.81587510999998</v>
      </c>
      <c r="ZE437" s="4">
        <v>928.44670440999994</v>
      </c>
      <c r="ZF437" s="3">
        <v>1135.16159053</v>
      </c>
      <c r="ZG437" s="3">
        <v>1189.69240036</v>
      </c>
      <c r="ZI437" s="3">
        <v>1159.85359159</v>
      </c>
      <c r="ZJ437" s="4">
        <v>681.34525377</v>
      </c>
      <c r="ZK437" s="3">
        <v>353.66951248999999</v>
      </c>
      <c r="ZL437" s="3">
        <v>2022.08338058</v>
      </c>
      <c r="ZM437" s="3">
        <v>814.13202277000005</v>
      </c>
      <c r="ZN437" s="3">
        <v>2326.1327703500001</v>
      </c>
      <c r="ZO437" s="4">
        <v>904.05047547000004</v>
      </c>
      <c r="ZP437" s="3">
        <v>2800.9768892799998</v>
      </c>
      <c r="ZQ437" s="3">
        <v>1074.22942696</v>
      </c>
      <c r="ZR437" s="3">
        <v>1482.54967369</v>
      </c>
      <c r="ZS437" s="3">
        <v>826.09090978999996</v>
      </c>
      <c r="ZT437" s="4">
        <v>2008.1883046400001</v>
      </c>
      <c r="ZU437" s="3">
        <v>2372.91074669</v>
      </c>
      <c r="ZV437" s="3">
        <v>460.08471731999998</v>
      </c>
      <c r="ZW437" s="3">
        <v>501.40644369</v>
      </c>
      <c r="ZX437" s="3">
        <v>885.44603629999995</v>
      </c>
      <c r="ZY437" s="4">
        <v>2745.0952210700002</v>
      </c>
      <c r="ZZ437" s="3">
        <v>699.77446659999998</v>
      </c>
      <c r="AAA437" s="3">
        <v>2365.0019493300001</v>
      </c>
      <c r="AAB437" s="3">
        <v>906.93425363999995</v>
      </c>
      <c r="AAC437" s="3">
        <v>895.53584235999995</v>
      </c>
      <c r="AAD437" s="4">
        <v>673.57129369999996</v>
      </c>
      <c r="AAE437" s="3">
        <v>2733.50107824</v>
      </c>
      <c r="AAF437" s="3">
        <v>1265.5529781800001</v>
      </c>
      <c r="AAG437" s="3">
        <v>2534.6527363199998</v>
      </c>
      <c r="AAH437" s="3">
        <v>484.55364655</v>
      </c>
      <c r="AAI437" s="4">
        <v>2351.1062520199998</v>
      </c>
      <c r="AAJ437" s="3">
        <v>666.14778631000001</v>
      </c>
      <c r="AAK437" s="3">
        <v>928.96927658000004</v>
      </c>
      <c r="AAL437" s="3">
        <v>770.39689532</v>
      </c>
      <c r="AAM437" s="3">
        <v>572.03570748000004</v>
      </c>
      <c r="AAN437" s="4">
        <v>452.19456106000001</v>
      </c>
      <c r="AAO437" s="3">
        <v>589.55150641</v>
      </c>
      <c r="AAP437" s="3">
        <v>832.69110192999995</v>
      </c>
      <c r="AAQ437" s="3">
        <v>2547.9388696599999</v>
      </c>
      <c r="AAR437" s="3">
        <v>3136.23023771</v>
      </c>
      <c r="AAS437" s="4">
        <v>1272.0699067400001</v>
      </c>
      <c r="AAT437" s="3">
        <v>590.21761504999995</v>
      </c>
      <c r="AAU437" s="3">
        <v>587.53329665000001</v>
      </c>
      <c r="AAV437" s="3">
        <v>2298.2885592799998</v>
      </c>
      <c r="AAW437" s="3">
        <v>1123.7333534899999</v>
      </c>
      <c r="AAX437" s="4">
        <v>2329.4452938200002</v>
      </c>
      <c r="AAY437" s="3">
        <v>1739.5290432199999</v>
      </c>
      <c r="AAZ437" s="3">
        <v>951.06892200000004</v>
      </c>
      <c r="ABA437" s="3">
        <v>939.00564482000004</v>
      </c>
      <c r="ABB437" s="3">
        <v>1165.5869725800001</v>
      </c>
      <c r="ABC437" s="4">
        <v>865.17632552999999</v>
      </c>
      <c r="ABD437" s="3">
        <v>432.72268937000001</v>
      </c>
      <c r="ABE437" s="3">
        <v>2769.9568561400001</v>
      </c>
      <c r="ABF437" s="3">
        <v>2345.1690616699998</v>
      </c>
      <c r="ABG437" s="3">
        <v>2386.7492779600002</v>
      </c>
      <c r="ABH437" s="4">
        <v>1737.27657697</v>
      </c>
      <c r="ABI437" s="3">
        <v>837.99573762</v>
      </c>
      <c r="ABJ437" s="3">
        <v>2932.18786396</v>
      </c>
      <c r="ABK437" s="3">
        <v>885.28572283999995</v>
      </c>
      <c r="ABL437" s="3">
        <v>2317.3130445699999</v>
      </c>
      <c r="ABM437" s="4">
        <v>3196.1439758500001</v>
      </c>
      <c r="ABN437" s="3">
        <v>2399.6942791699998</v>
      </c>
      <c r="ABO437" s="3">
        <v>2750.06742381</v>
      </c>
      <c r="ABP437" s="3">
        <v>2840.34875659</v>
      </c>
      <c r="ABQ437" s="3">
        <v>3198.56918296</v>
      </c>
      <c r="ABR437" s="4">
        <v>692.81450123000002</v>
      </c>
      <c r="ABS437" s="3">
        <v>1177.9590706500001</v>
      </c>
      <c r="ABT437" s="3">
        <v>2331.06582678</v>
      </c>
      <c r="ABU437" s="3">
        <v>888.49323477999997</v>
      </c>
      <c r="ABV437" s="3">
        <v>2995.93856185</v>
      </c>
      <c r="ABW437" s="4">
        <v>581.21334237999997</v>
      </c>
      <c r="ABX437" s="3">
        <v>2769.46845932</v>
      </c>
      <c r="ABY437" s="3">
        <v>942.57665821000001</v>
      </c>
      <c r="ABZ437" s="3">
        <v>1586.94542602</v>
      </c>
      <c r="ACA437" s="3">
        <v>2328.49459772</v>
      </c>
      <c r="ACB437" s="4">
        <v>488.87589627</v>
      </c>
      <c r="ACC437" s="3">
        <v>411.67129513999998</v>
      </c>
      <c r="ACD437" s="3">
        <v>1141.55238098</v>
      </c>
      <c r="ACE437" s="3">
        <v>1193.2851616999999</v>
      </c>
      <c r="ACF437" s="3">
        <v>903.94173572</v>
      </c>
      <c r="ACG437" s="4">
        <v>218.77319234000001</v>
      </c>
      <c r="ACH437" s="3">
        <v>923.17189447999999</v>
      </c>
      <c r="ACI437" s="3">
        <v>2789.2280253200001</v>
      </c>
      <c r="ACJ437" s="3">
        <v>703.5399688</v>
      </c>
      <c r="ACK437" s="3">
        <v>466.26797019000003</v>
      </c>
      <c r="ACL437" s="4">
        <v>814.50919436000004</v>
      </c>
      <c r="ACM437" s="3">
        <v>2371.39211841</v>
      </c>
      <c r="ACN437" s="3">
        <v>2785.9788815900001</v>
      </c>
      <c r="ACO437" s="3">
        <v>895.32457655999997</v>
      </c>
      <c r="ACP437" s="3">
        <v>14.928414249999999</v>
      </c>
      <c r="ACQ437" s="4">
        <v>1436.3713193999999</v>
      </c>
      <c r="ACR437" s="3">
        <v>1067.8989094000001</v>
      </c>
      <c r="ACS437" s="3">
        <v>2360.2938288400001</v>
      </c>
      <c r="ACT437" s="3">
        <v>875.19902362999994</v>
      </c>
      <c r="ACU437" s="3">
        <v>892.24630958</v>
      </c>
      <c r="ACV437" s="4">
        <v>2771.2679468400001</v>
      </c>
      <c r="ACW437" s="3">
        <v>951.90280054000004</v>
      </c>
      <c r="ACX437" s="3">
        <v>722.75521467999999</v>
      </c>
      <c r="ACY437" s="3">
        <v>895.40721876999999</v>
      </c>
      <c r="ACZ437" s="3">
        <v>1321.8372941499999</v>
      </c>
      <c r="ADA437" s="4">
        <v>2103.2914686200002</v>
      </c>
      <c r="ADB437" s="3">
        <v>1074.85390381</v>
      </c>
      <c r="ADC437" s="3">
        <v>1257.94430253</v>
      </c>
      <c r="ADD437" s="3">
        <v>728.97885659999997</v>
      </c>
      <c r="ADE437" s="3">
        <v>3181.3541271099998</v>
      </c>
      <c r="ADF437" s="4">
        <v>1244.52892423</v>
      </c>
      <c r="ADG437" s="3">
        <v>2691.6729353199999</v>
      </c>
      <c r="ADH437" s="3">
        <v>2372.9206886100001</v>
      </c>
      <c r="ADI437" s="3">
        <v>3191.54086689</v>
      </c>
      <c r="ADJ437" s="3">
        <v>1193.6890522000001</v>
      </c>
      <c r="ADK437" s="4">
        <v>1164.1572002099999</v>
      </c>
      <c r="ADL437" s="3">
        <v>2326.9156965500001</v>
      </c>
      <c r="ADM437" s="3">
        <v>2366.51933487</v>
      </c>
      <c r="ADN437" s="3">
        <v>2303.7758777499998</v>
      </c>
      <c r="ADO437" s="3">
        <v>2770.0040802600001</v>
      </c>
      <c r="ADP437" s="4">
        <v>2313.7917407800001</v>
      </c>
      <c r="ADQ437" s="3">
        <v>2727.4582549900001</v>
      </c>
      <c r="ADR437" s="3">
        <v>2748.4120941299998</v>
      </c>
      <c r="ADS437" s="3">
        <v>2593.0521957699998</v>
      </c>
      <c r="ADT437" s="3">
        <v>2338.8043687600002</v>
      </c>
      <c r="ADU437" s="4">
        <v>1115.67542733</v>
      </c>
      <c r="ADV437" s="3">
        <v>2761.8976872399999</v>
      </c>
      <c r="ADW437" s="3">
        <v>2779.7950073500001</v>
      </c>
      <c r="ADX437" s="3">
        <v>2740.73506778</v>
      </c>
      <c r="ADY437" s="3">
        <v>1983.10732596</v>
      </c>
      <c r="ADZ437" s="4">
        <v>2361.60305543</v>
      </c>
      <c r="AEA437" s="3">
        <v>17.297076690000001</v>
      </c>
      <c r="AEB437" s="3">
        <v>476.55288643</v>
      </c>
      <c r="AEC437" s="3">
        <v>2384.3719163400001</v>
      </c>
      <c r="AED437" s="3">
        <v>2487.8088947599999</v>
      </c>
      <c r="AEE437" s="4">
        <v>2731.5499764400001</v>
      </c>
      <c r="AEF437" s="3">
        <v>2420.1665565600001</v>
      </c>
      <c r="AEG437" s="3">
        <v>2730.5644836199999</v>
      </c>
      <c r="AEH437" s="3">
        <v>1570.25542782</v>
      </c>
      <c r="AEI437" s="3">
        <v>2562.8641770600002</v>
      </c>
      <c r="AEJ437" s="4">
        <v>2394.3144577100002</v>
      </c>
      <c r="AEK437" s="3">
        <v>2816.1432882399999</v>
      </c>
      <c r="AEL437" s="3">
        <v>2301.3506706399999</v>
      </c>
      <c r="AEM437" s="3">
        <v>534.69323458999997</v>
      </c>
      <c r="AEN437" s="3">
        <v>275.54901197999999</v>
      </c>
      <c r="AEO437" s="4">
        <v>827.99478747000001</v>
      </c>
      <c r="AEP437" s="3">
        <v>1080.46238943</v>
      </c>
      <c r="AEQ437" s="3">
        <v>2008.6723518700001</v>
      </c>
      <c r="AER437" s="3">
        <v>941.05927267000004</v>
      </c>
      <c r="AES437" s="3">
        <v>3198.7835556099999</v>
      </c>
      <c r="AET437" s="4">
        <v>1102.97897412</v>
      </c>
      <c r="AEU437" s="3">
        <v>1071.26549206</v>
      </c>
      <c r="AEV437" s="3">
        <v>958.98828264999997</v>
      </c>
      <c r="AEW437" s="3">
        <v>909.02764917000002</v>
      </c>
      <c r="AEX437" s="3">
        <v>3209.9359043700001</v>
      </c>
      <c r="AEY437" s="4">
        <v>637.00180508999995</v>
      </c>
      <c r="AEZ437" s="3">
        <v>691.31078582999999</v>
      </c>
      <c r="AFA437" s="3">
        <v>2427.6049768299999</v>
      </c>
      <c r="AFB437" s="3">
        <v>1309.2514447999999</v>
      </c>
      <c r="AFC437" s="3">
        <v>1395.1614396299999</v>
      </c>
      <c r="AFD437" s="4">
        <v>810.90959795000003</v>
      </c>
      <c r="AFE437" s="3">
        <v>25.108318959999998</v>
      </c>
      <c r="AFF437" s="3">
        <v>254.31617771000001</v>
      </c>
      <c r="AFG437" s="3">
        <v>1173.4354970500001</v>
      </c>
      <c r="AFH437" s="3">
        <v>817.42839061999996</v>
      </c>
      <c r="AFI437" s="4">
        <v>2385.3418749100001</v>
      </c>
      <c r="AFJ437" s="3">
        <v>3214.6390538999999</v>
      </c>
      <c r="AFK437" s="3">
        <v>2359.4674067400001</v>
      </c>
      <c r="AFL437" s="3">
        <v>1187.28645572</v>
      </c>
      <c r="AFM437" s="3">
        <v>2765.1518019300001</v>
      </c>
      <c r="AFN437" s="4">
        <v>571.60696217999998</v>
      </c>
      <c r="AFO437" s="3">
        <v>834.66705852999996</v>
      </c>
      <c r="AFP437" s="3">
        <v>2369.0073003500002</v>
      </c>
      <c r="AFQ437" s="3">
        <v>403.14858421999998</v>
      </c>
      <c r="AFR437" s="3">
        <v>886.01210436999997</v>
      </c>
      <c r="AFS437" s="4">
        <v>2836.63917769</v>
      </c>
      <c r="AFT437" s="3">
        <v>3092.3105633700002</v>
      </c>
      <c r="AFU437" s="3">
        <v>3082.8067092199999</v>
      </c>
      <c r="AFV437" s="3">
        <v>1102.8938464299999</v>
      </c>
      <c r="AFW437" s="3">
        <v>449.53634019999998</v>
      </c>
      <c r="AFX437" s="4">
        <v>2302.7089854599999</v>
      </c>
      <c r="AFY437" s="3">
        <v>800.18288763999999</v>
      </c>
      <c r="AFZ437" s="3">
        <v>807.68033805999994</v>
      </c>
      <c r="AGA437" s="3">
        <v>1069.8388265399999</v>
      </c>
      <c r="AGB437" s="3">
        <v>781.28889004999996</v>
      </c>
      <c r="AGC437" s="4">
        <v>3173.9579600000002</v>
      </c>
      <c r="AGD437" s="3">
        <v>719.15934648999996</v>
      </c>
      <c r="AGE437" s="3">
        <v>705.69115174000001</v>
      </c>
      <c r="AGF437" s="3">
        <v>505.88900687</v>
      </c>
      <c r="AGG437" s="3">
        <v>959.80973379</v>
      </c>
      <c r="AGH437" s="4">
        <v>912.67819792</v>
      </c>
      <c r="AGI437" s="3">
        <v>900.89764408999997</v>
      </c>
      <c r="AGJ437" s="3">
        <v>1043.7648985999999</v>
      </c>
      <c r="AGK437" s="3">
        <v>2724.4812713199999</v>
      </c>
      <c r="AGL437" s="3">
        <v>28.28600514</v>
      </c>
      <c r="AGM437" s="4">
        <v>989.29001206999999</v>
      </c>
      <c r="AGN437" s="3">
        <v>570.46736959999998</v>
      </c>
      <c r="AGO437" s="3">
        <v>1145.5390909</v>
      </c>
      <c r="AGP437" s="3">
        <v>267.31275262999998</v>
      </c>
      <c r="AGQ437" s="3">
        <v>933.0864742</v>
      </c>
      <c r="AGR437" s="4">
        <v>2737.11372342</v>
      </c>
      <c r="AGS437" s="3">
        <v>674.17712944999994</v>
      </c>
      <c r="AGT437" s="3">
        <v>2297.3440768800001</v>
      </c>
      <c r="AGU437" s="3">
        <v>2028.9022949600001</v>
      </c>
      <c r="AGV437" s="3">
        <v>1218.50781274</v>
      </c>
      <c r="AGW437" s="4">
        <v>3211.95038591</v>
      </c>
      <c r="AGX437" s="3">
        <v>299.16666430999999</v>
      </c>
      <c r="AGY437" s="3">
        <v>672.05887912000003</v>
      </c>
      <c r="AGZ437" s="3">
        <v>709.00367520999998</v>
      </c>
      <c r="AHA437" s="3">
        <v>482.63299188000002</v>
      </c>
      <c r="AHB437" s="4">
        <v>1142.29429676</v>
      </c>
      <c r="AHC437" s="3">
        <v>868.24775743999999</v>
      </c>
      <c r="AHD437" s="3">
        <v>2367.9161746300001</v>
      </c>
      <c r="AHE437" s="3">
        <v>2325.5343910400002</v>
      </c>
      <c r="AHF437" s="3">
        <v>2002.50090503</v>
      </c>
      <c r="AHG437" s="4">
        <v>2002.3884370599999</v>
      </c>
      <c r="AHH437" s="3">
        <v>1020.4200277</v>
      </c>
      <c r="AHI437" s="3">
        <v>600.02594050000005</v>
      </c>
      <c r="AHJ437" s="3">
        <v>1165.59132217</v>
      </c>
      <c r="AHK437" s="3">
        <v>928.59769731999995</v>
      </c>
      <c r="AHL437" s="4">
        <v>717.88305250999997</v>
      </c>
      <c r="AHM437" s="3">
        <v>416.31665726</v>
      </c>
      <c r="AHN437" s="3">
        <v>1098.6809578299999</v>
      </c>
      <c r="AHO437" s="3">
        <v>1861.9706230899999</v>
      </c>
      <c r="AHP437" s="3">
        <v>2423.5281682599998</v>
      </c>
      <c r="AHQ437" s="4">
        <v>3145.0207590999999</v>
      </c>
      <c r="AHR437" s="3">
        <v>786.82778223000003</v>
      </c>
      <c r="AHS437" s="3">
        <v>487.94384127000001</v>
      </c>
      <c r="AHT437" s="3">
        <v>819.72745961999999</v>
      </c>
      <c r="AHU437" s="3">
        <v>877.69879514000002</v>
      </c>
      <c r="AHV437" s="4">
        <v>1148.04631885</v>
      </c>
      <c r="AHW437" s="3">
        <v>2396.4575628399998</v>
      </c>
      <c r="AHX437" s="3">
        <v>483.32209121</v>
      </c>
      <c r="AHY437" s="3">
        <v>735.02540807000003</v>
      </c>
      <c r="AHZ437" s="3">
        <v>2713.40783655</v>
      </c>
      <c r="AIA437" s="4">
        <v>861.78675218000001</v>
      </c>
      <c r="AIB437" s="3">
        <v>900.27316724000002</v>
      </c>
      <c r="AIC437" s="3">
        <v>1072.5231449400001</v>
      </c>
      <c r="AID437" s="3">
        <v>1893.9301676699999</v>
      </c>
      <c r="AIE437" s="3">
        <v>2561.1417394199998</v>
      </c>
      <c r="AIF437" s="4">
        <v>983.76044044000002</v>
      </c>
      <c r="AIG437" s="3">
        <v>2682.8600446099999</v>
      </c>
      <c r="AIH437" s="3">
        <v>238.59800218999999</v>
      </c>
      <c r="AII437" s="3">
        <v>2380.3075351699999</v>
      </c>
      <c r="AIJ437" s="3">
        <v>2589.9248405600001</v>
      </c>
      <c r="AIK437" s="4">
        <v>733.25512493999997</v>
      </c>
      <c r="AIL437" s="3">
        <v>915.53090758999997</v>
      </c>
      <c r="AIM437" s="3">
        <v>2748.9955605599998</v>
      </c>
      <c r="AIN437" s="3">
        <v>914.05080424999994</v>
      </c>
      <c r="AIO437" s="3">
        <v>2347.8794776099999</v>
      </c>
      <c r="AIP437" s="4">
        <v>1287.45627068</v>
      </c>
      <c r="AIQ437" s="3">
        <v>2788.6134903900002</v>
      </c>
      <c r="AIR437" s="3">
        <v>255.05312253</v>
      </c>
      <c r="AIS437" s="3">
        <v>2423.9612631499999</v>
      </c>
      <c r="AIT437" s="3">
        <v>2771.4580860599999</v>
      </c>
      <c r="AIU437" s="4">
        <v>3140.9750190300001</v>
      </c>
      <c r="AIV437" s="3">
        <v>2460.09889961</v>
      </c>
      <c r="AIW437" s="3">
        <v>1253.0864318700001</v>
      </c>
      <c r="AIX437" s="3">
        <v>2367.2121624199999</v>
      </c>
      <c r="AIY437" s="3">
        <v>832.08215932999997</v>
      </c>
      <c r="AIZ437" s="4">
        <v>609.10353482999994</v>
      </c>
      <c r="AJA437" s="3">
        <v>2576.0875520300001</v>
      </c>
      <c r="AJB437" s="3">
        <v>2345.3150836200002</v>
      </c>
      <c r="AJC437" s="3">
        <v>985.52948083000001</v>
      </c>
      <c r="AJD437" s="3">
        <v>933.15606763999995</v>
      </c>
      <c r="AJE437" s="4">
        <v>671.87868182</v>
      </c>
      <c r="AJF437" s="3">
        <v>2751.2387062600001</v>
      </c>
      <c r="AJG437" s="3">
        <v>1166.79180901</v>
      </c>
      <c r="AJH437" s="3">
        <v>128.5800941</v>
      </c>
      <c r="AJI437" s="3">
        <v>895.41716068999995</v>
      </c>
      <c r="AJJ437" s="4">
        <v>1130.0806480399999</v>
      </c>
      <c r="AJK437" s="3">
        <v>923.61928088000002</v>
      </c>
      <c r="AJL437" s="3">
        <v>684.61800956000002</v>
      </c>
      <c r="AJM437" s="3">
        <v>1015.00043856</v>
      </c>
      <c r="AJN437" s="3">
        <v>924.04491932999997</v>
      </c>
      <c r="AJO437" s="4">
        <v>1087.273226</v>
      </c>
      <c r="AJP437" s="3">
        <v>2713.1915997900001</v>
      </c>
      <c r="AJQ437" s="3">
        <v>837.18360702999996</v>
      </c>
      <c r="AJR437" s="3">
        <v>997.32308343</v>
      </c>
      <c r="AJS437" s="3">
        <v>1008.82464213</v>
      </c>
      <c r="AJT437" s="4">
        <v>935.10965492000003</v>
      </c>
      <c r="AJU437" s="3">
        <v>640.79589031</v>
      </c>
      <c r="AJV437" s="3">
        <v>1070.71682235</v>
      </c>
      <c r="AJW437" s="3">
        <v>1003.04279428</v>
      </c>
      <c r="AJX437" s="3">
        <v>894.75788711999996</v>
      </c>
      <c r="AJY437" s="4">
        <v>1272.55519671</v>
      </c>
      <c r="AJZ437" s="3">
        <v>2363.29691005</v>
      </c>
      <c r="AKA437" s="3">
        <v>1118.9581250399999</v>
      </c>
      <c r="AKB437" s="3">
        <v>430.00543836000003</v>
      </c>
      <c r="AKC437" s="3">
        <v>1041.5149178300001</v>
      </c>
      <c r="AKD437" s="4">
        <v>1003.2832644699999</v>
      </c>
      <c r="AKE437" s="3">
        <v>2363.3696103399998</v>
      </c>
      <c r="AKF437" s="3">
        <v>671.54189927999994</v>
      </c>
      <c r="AKG437" s="3">
        <v>424.07321897000003</v>
      </c>
      <c r="AKH437" s="3">
        <v>915.70489119000001</v>
      </c>
      <c r="AKI437" s="4">
        <v>917.22227672999998</v>
      </c>
      <c r="AKJ437" s="3">
        <v>632.47574600999997</v>
      </c>
      <c r="AKK437" s="3">
        <v>2772.20186595</v>
      </c>
      <c r="AKL437" s="3">
        <v>2373.2090042899999</v>
      </c>
      <c r="AKM437" s="3">
        <v>875.71848894999994</v>
      </c>
      <c r="AKN437" s="4">
        <v>1861.7711633199999</v>
      </c>
      <c r="AKO437" s="3">
        <v>2389.4180621099999</v>
      </c>
      <c r="AKP437" s="3">
        <v>686.62814150999998</v>
      </c>
      <c r="AKQ437" s="3">
        <v>1168.01217969</v>
      </c>
      <c r="AKR437" s="3">
        <v>825.82372068999996</v>
      </c>
      <c r="AKS437" s="4">
        <v>694.87807099999998</v>
      </c>
      <c r="AKT437" s="3">
        <v>944.92108722</v>
      </c>
      <c r="AKU437" s="3">
        <v>2367.9267379200001</v>
      </c>
      <c r="AKV437" s="3">
        <v>1157.4321127000001</v>
      </c>
      <c r="AKW437" s="3">
        <v>1032.2471842800001</v>
      </c>
      <c r="AKX437" s="4">
        <v>515.42082267000001</v>
      </c>
      <c r="AKY437" s="3">
        <v>798.11186142999998</v>
      </c>
      <c r="AKZ437" s="3">
        <v>449.39777469000001</v>
      </c>
      <c r="ALA437" s="3">
        <v>318.24893701000002</v>
      </c>
      <c r="ALB437" s="3">
        <v>1240.20170355</v>
      </c>
      <c r="ALC437" s="4">
        <v>2789.9034545099998</v>
      </c>
      <c r="ALD437" s="3">
        <v>1134.3277119899999</v>
      </c>
      <c r="ALE437" s="3">
        <v>877.88085654999998</v>
      </c>
      <c r="ALF437" s="3">
        <v>903.44215424000004</v>
      </c>
      <c r="ALG437" s="3">
        <v>3063.7207082999998</v>
      </c>
      <c r="ALH437" s="4">
        <v>930.76752136000005</v>
      </c>
      <c r="ALI437" s="3">
        <v>2367.6210238799999</v>
      </c>
      <c r="ALJ437" s="3">
        <v>834.26192529000002</v>
      </c>
      <c r="ALK437" s="3">
        <v>2812.4156896099998</v>
      </c>
      <c r="ALL437" s="3">
        <v>2312.14573165</v>
      </c>
      <c r="ALM437" s="4">
        <v>2133.8473383700002</v>
      </c>
    </row>
    <row r="438" spans="1:1001" x14ac:dyDescent="0.45">
      <c r="A438" s="1" t="s">
        <v>437</v>
      </c>
      <c r="B438" s="3">
        <v>1276.67363707</v>
      </c>
      <c r="C438" s="3">
        <v>2194.7223359</v>
      </c>
      <c r="D438" s="3">
        <v>627.44389175000003</v>
      </c>
      <c r="E438" s="3">
        <v>648.47788762000005</v>
      </c>
      <c r="F438" s="4">
        <v>2953.3082302600001</v>
      </c>
      <c r="G438" s="3">
        <v>1034.6462938499999</v>
      </c>
      <c r="H438" s="3">
        <v>428.99695485000001</v>
      </c>
      <c r="I438" s="3">
        <v>3153.7373374600002</v>
      </c>
      <c r="J438" s="3">
        <v>1775.9692868699999</v>
      </c>
      <c r="K438" s="4">
        <v>463.42582381</v>
      </c>
      <c r="L438" s="3">
        <v>1108.10465525</v>
      </c>
      <c r="M438" s="3">
        <v>2211.9181292799999</v>
      </c>
      <c r="N438" s="3">
        <v>2573.6536457399998</v>
      </c>
      <c r="O438" s="3">
        <v>1336.1219690800001</v>
      </c>
      <c r="P438" s="4">
        <v>2589.2724020599999</v>
      </c>
      <c r="Q438" s="3">
        <v>845.21170743000005</v>
      </c>
      <c r="R438" s="3">
        <v>1099.5092440400001</v>
      </c>
      <c r="S438" s="3">
        <v>612.23958921999997</v>
      </c>
      <c r="T438" s="3">
        <v>3097.3765929800002</v>
      </c>
      <c r="U438" s="4">
        <v>237.51557564999999</v>
      </c>
      <c r="V438" s="3">
        <v>1573.35482138</v>
      </c>
      <c r="W438" s="3">
        <v>984.98640345000001</v>
      </c>
      <c r="X438" s="3">
        <v>761.11052067000003</v>
      </c>
      <c r="Y438" s="3">
        <v>2566.7477395599999</v>
      </c>
      <c r="Z438" s="4">
        <v>4341.9048958399999</v>
      </c>
      <c r="AA438" s="3">
        <v>484.05592918000002</v>
      </c>
      <c r="AB438" s="3">
        <v>955.51047475999997</v>
      </c>
      <c r="AC438" s="3">
        <v>706.42126149000001</v>
      </c>
      <c r="AD438" s="3">
        <v>2980.8144160500001</v>
      </c>
      <c r="AE438" s="4">
        <v>2938.0828011499998</v>
      </c>
      <c r="AF438" s="3">
        <v>239.80470273</v>
      </c>
      <c r="AG438" s="3">
        <v>647.51973508000003</v>
      </c>
      <c r="AH438" s="3">
        <v>2550.8860275699999</v>
      </c>
      <c r="AI438" s="3">
        <v>1101.6977091799999</v>
      </c>
      <c r="AJ438" s="4">
        <v>990.18602761</v>
      </c>
      <c r="AK438" s="3">
        <v>2572.1536585600002</v>
      </c>
      <c r="AL438" s="3">
        <v>2976.29767752</v>
      </c>
      <c r="AM438" s="3">
        <v>1116.78457278</v>
      </c>
      <c r="AN438" s="3">
        <v>465.86470106000002</v>
      </c>
      <c r="AO438" s="4">
        <v>673.65952823999999</v>
      </c>
      <c r="AP438" s="3">
        <v>2057.9749545200002</v>
      </c>
      <c r="AQ438" s="3">
        <v>59.749075089999998</v>
      </c>
      <c r="AR438" s="3">
        <v>479.35464375999999</v>
      </c>
      <c r="AS438" s="3">
        <v>725.18042178999997</v>
      </c>
      <c r="AT438" s="4">
        <v>1327.37867181</v>
      </c>
      <c r="AU438" s="3">
        <v>212.84532254000001</v>
      </c>
      <c r="AV438" s="3">
        <v>260.44847823999999</v>
      </c>
      <c r="AW438" s="3">
        <v>2768.94650852</v>
      </c>
      <c r="AX438" s="3">
        <v>368.6526073</v>
      </c>
      <c r="AY438" s="4">
        <v>2048.6643464399999</v>
      </c>
      <c r="AZ438" s="3">
        <v>673.11520812000003</v>
      </c>
      <c r="BA438" s="3">
        <v>1284.0039389599999</v>
      </c>
      <c r="BB438" s="3">
        <v>2221.36916698</v>
      </c>
      <c r="BC438" s="3">
        <v>2563.4464007500001</v>
      </c>
      <c r="BD438" s="4">
        <v>2696.8557824899999</v>
      </c>
      <c r="BE438" s="3">
        <v>2562.6734164700001</v>
      </c>
      <c r="BF438" s="3">
        <v>513.39888469000005</v>
      </c>
      <c r="BG438" s="3">
        <v>1002.0312039200001</v>
      </c>
      <c r="BH438" s="3">
        <v>575.27677340000002</v>
      </c>
      <c r="BI438" s="4">
        <v>786.28594758999998</v>
      </c>
      <c r="BJ438" s="3">
        <v>657.95191600999999</v>
      </c>
      <c r="BK438" s="3">
        <v>703.29390627999999</v>
      </c>
      <c r="BL438" s="3">
        <v>729.54616740999995</v>
      </c>
      <c r="BM438" s="3">
        <v>1351.66367552</v>
      </c>
      <c r="BN438" s="4">
        <v>1253.92093178</v>
      </c>
      <c r="BO438" s="3">
        <v>494.97588555999999</v>
      </c>
      <c r="BP438" s="3">
        <v>3094.4779019299999</v>
      </c>
      <c r="BQ438" s="3">
        <v>1112.8450869799999</v>
      </c>
      <c r="BR438" s="3">
        <v>536.09877353000002</v>
      </c>
      <c r="BS438" s="4">
        <v>2763.7804383399998</v>
      </c>
      <c r="BT438" s="3">
        <v>1084.4018752300001</v>
      </c>
      <c r="BU438" s="3">
        <v>2577.4210120500002</v>
      </c>
      <c r="BV438" s="3">
        <v>2852.0535032799999</v>
      </c>
      <c r="BW438" s="3">
        <v>3016.36299375</v>
      </c>
      <c r="BX438" s="4">
        <v>756.93802112000003</v>
      </c>
      <c r="BY438" s="3">
        <v>2960.7988456100002</v>
      </c>
      <c r="BZ438" s="3">
        <v>644.20659023999997</v>
      </c>
      <c r="CA438" s="3">
        <v>471.22588142000001</v>
      </c>
      <c r="CB438" s="3">
        <v>618.20163436999997</v>
      </c>
      <c r="CC438" s="4">
        <v>1950.80851336</v>
      </c>
      <c r="CD438" s="3">
        <v>672.97353576</v>
      </c>
      <c r="CE438" s="3">
        <v>898.10955690000003</v>
      </c>
      <c r="CF438" s="3">
        <v>380.80474039000001</v>
      </c>
      <c r="CG438" s="3">
        <v>1538.83212555</v>
      </c>
      <c r="CH438" s="4">
        <v>1108.0524601699999</v>
      </c>
      <c r="CI438" s="3">
        <v>722.94535389999999</v>
      </c>
      <c r="CJ438" s="3">
        <v>1114.6041854499999</v>
      </c>
      <c r="CK438" s="3">
        <v>438.95938006</v>
      </c>
      <c r="CL438" s="3">
        <v>763.77868345000002</v>
      </c>
      <c r="CM438" s="4">
        <v>888.40686434999998</v>
      </c>
      <c r="CN438" s="3">
        <v>810.81390696999995</v>
      </c>
      <c r="CO438" s="3">
        <v>2659.0994771800001</v>
      </c>
      <c r="CP438" s="3">
        <v>660.14535210999998</v>
      </c>
      <c r="CQ438" s="3">
        <v>817.40912815000002</v>
      </c>
      <c r="CR438" s="4">
        <v>716.26189818</v>
      </c>
      <c r="CS438" s="3">
        <v>992.99399863999997</v>
      </c>
      <c r="CT438" s="3">
        <v>965.95943267999996</v>
      </c>
      <c r="CU438" s="3">
        <v>2077.4685741600001</v>
      </c>
      <c r="CV438" s="3">
        <v>485.22596888999999</v>
      </c>
      <c r="CW438" s="4">
        <v>312.87346514000001</v>
      </c>
      <c r="CX438" s="3">
        <v>794.15808412000001</v>
      </c>
      <c r="CY438" s="3">
        <v>736.92245068</v>
      </c>
      <c r="CZ438" s="3">
        <v>702.38919155999997</v>
      </c>
      <c r="DA438" s="3">
        <v>768.71857494999995</v>
      </c>
      <c r="DB438" s="4">
        <v>2929.0636156</v>
      </c>
      <c r="DC438" s="3">
        <v>735.45228926000004</v>
      </c>
      <c r="DD438" s="3">
        <v>779.51363595999999</v>
      </c>
      <c r="DE438" s="3">
        <v>820.29787727999997</v>
      </c>
      <c r="DF438" s="3">
        <v>951.76423503000001</v>
      </c>
      <c r="DG438" s="4">
        <v>1021.79139129</v>
      </c>
      <c r="DH438" s="3">
        <v>258.44890958000002</v>
      </c>
      <c r="DI438" s="3">
        <v>961.63718296000002</v>
      </c>
      <c r="DJ438" s="3">
        <v>714.90482610000004</v>
      </c>
      <c r="DK438" s="3">
        <v>1115.4778316699999</v>
      </c>
      <c r="DL438" s="4">
        <v>2066.07140562</v>
      </c>
      <c r="DM438" s="3">
        <v>1676.0946226599999</v>
      </c>
      <c r="DN438" s="3">
        <v>750.18497195999998</v>
      </c>
      <c r="DO438" s="3">
        <v>1266.0214911600001</v>
      </c>
      <c r="DP438" s="3">
        <v>2242.1440515600002</v>
      </c>
      <c r="DQ438" s="4">
        <v>2568.7833476800001</v>
      </c>
      <c r="DR438" s="3">
        <v>751.79742710999994</v>
      </c>
      <c r="DS438" s="3">
        <v>2606.1289274199999</v>
      </c>
      <c r="DT438" s="3">
        <v>2775.7132278200002</v>
      </c>
      <c r="DU438" s="3">
        <v>190.65992806</v>
      </c>
      <c r="DV438" s="4">
        <v>1111.51100559</v>
      </c>
      <c r="DW438" s="3">
        <v>738.48395348999998</v>
      </c>
      <c r="DX438" s="3">
        <v>2683.35900472</v>
      </c>
      <c r="DY438" s="3">
        <v>2642.21499017</v>
      </c>
      <c r="DZ438" s="3">
        <v>967.07541319999996</v>
      </c>
      <c r="EA438" s="4">
        <v>612.35392130000002</v>
      </c>
      <c r="EB438" s="3">
        <v>748.93974647999994</v>
      </c>
      <c r="EC438" s="3">
        <v>717.44809351000004</v>
      </c>
      <c r="ED438" s="3">
        <v>605.15659258999995</v>
      </c>
      <c r="EE438" s="3">
        <v>803.77005665000001</v>
      </c>
      <c r="EF438" s="4">
        <v>2540.4426619800001</v>
      </c>
      <c r="EG438" s="3">
        <v>465.29366203000001</v>
      </c>
      <c r="EH438" s="3">
        <v>2980.5006241999999</v>
      </c>
      <c r="EI438" s="3">
        <v>835.99306210999998</v>
      </c>
      <c r="EJ438" s="3">
        <v>1097.64886226</v>
      </c>
      <c r="EK438" s="4">
        <v>2592.0418481500001</v>
      </c>
      <c r="EL438" s="3">
        <v>3037.4833600500001</v>
      </c>
      <c r="EM438" s="3">
        <v>239.51079472000001</v>
      </c>
      <c r="EN438" s="3">
        <v>2161.12423863</v>
      </c>
      <c r="EO438" s="3">
        <v>2101.1744610300002</v>
      </c>
      <c r="EP438" s="4">
        <v>1710.1581260600001</v>
      </c>
      <c r="EQ438" s="3">
        <v>2020.8014942699999</v>
      </c>
      <c r="ER438" s="3">
        <v>2941.7209225000001</v>
      </c>
      <c r="ES438" s="3">
        <v>2097.7917227500002</v>
      </c>
      <c r="ET438" s="3">
        <v>2468.3078186799999</v>
      </c>
      <c r="EU438" s="4">
        <v>1109.37846375</v>
      </c>
      <c r="EV438" s="3">
        <v>1271.9785653500001</v>
      </c>
      <c r="EW438" s="3">
        <v>878.85019375000002</v>
      </c>
      <c r="EX438" s="3">
        <v>2035.80882251</v>
      </c>
      <c r="EY438" s="3">
        <v>447.08379280999998</v>
      </c>
      <c r="EZ438" s="4">
        <v>2889.8862371</v>
      </c>
      <c r="FA438" s="3">
        <v>2580.1823803299999</v>
      </c>
      <c r="FB438" s="3">
        <v>570.32196901999998</v>
      </c>
      <c r="FC438" s="3">
        <v>2189.2462020900002</v>
      </c>
      <c r="FD438" s="3">
        <v>219.24791902000001</v>
      </c>
      <c r="FE438" s="4">
        <v>338.25394416</v>
      </c>
      <c r="FF438" s="3">
        <v>227.8253105</v>
      </c>
      <c r="FG438" s="3">
        <v>150.82327599000001</v>
      </c>
      <c r="FH438" s="3">
        <v>345.13748102</v>
      </c>
      <c r="FI438" s="3">
        <v>233.90541594999999</v>
      </c>
      <c r="FJ438" s="4">
        <v>759.40423865000002</v>
      </c>
      <c r="FK438" s="3">
        <v>617.82073456000001</v>
      </c>
      <c r="FL438" s="3">
        <v>547.20327680000003</v>
      </c>
      <c r="FM438" s="3">
        <v>679.00703845999999</v>
      </c>
      <c r="FN438" s="3">
        <v>1577.9442601999999</v>
      </c>
      <c r="FO438" s="4">
        <v>637.60826221000002</v>
      </c>
      <c r="FP438" s="3">
        <v>3054.2330097700001</v>
      </c>
      <c r="FQ438" s="3">
        <v>868.04394807999995</v>
      </c>
      <c r="FR438" s="3">
        <v>2544.7667758100001</v>
      </c>
      <c r="FS438" s="3">
        <v>2550.8804352400002</v>
      </c>
      <c r="FT438" s="4">
        <v>2502.8535052000002</v>
      </c>
      <c r="FU438" s="3">
        <v>641.77765491000002</v>
      </c>
      <c r="FV438" s="3">
        <v>327.72607225000002</v>
      </c>
      <c r="FW438" s="3">
        <v>2981.5594386799999</v>
      </c>
      <c r="FX438" s="3">
        <v>790.39941698999996</v>
      </c>
      <c r="FY438" s="4">
        <v>2758.7864876499998</v>
      </c>
      <c r="FZ438" s="3">
        <v>409.53316096999998</v>
      </c>
      <c r="GA438" s="3">
        <v>717.24179866999998</v>
      </c>
      <c r="GB438" s="3">
        <v>632.52731972000004</v>
      </c>
      <c r="GC438" s="3">
        <v>727.31669184999998</v>
      </c>
      <c r="GD438" s="4">
        <v>745.14814674000002</v>
      </c>
      <c r="GE438" s="3">
        <v>2811.07725863</v>
      </c>
      <c r="GF438" s="3">
        <v>813.53177934999997</v>
      </c>
      <c r="GG438" s="3">
        <v>2458.36838416</v>
      </c>
      <c r="GH438" s="3">
        <v>1271.38391426</v>
      </c>
      <c r="GI438" s="4">
        <v>581.26180924000005</v>
      </c>
      <c r="GJ438" s="3">
        <v>1980.1514688699999</v>
      </c>
      <c r="GK438" s="3">
        <v>2523.93223971</v>
      </c>
      <c r="GL438" s="3">
        <v>224.85578326999999</v>
      </c>
      <c r="GM438" s="3">
        <v>782.17496367000001</v>
      </c>
      <c r="GN438" s="4">
        <v>494.97340007999998</v>
      </c>
      <c r="GO438" s="3">
        <v>494.89386472000001</v>
      </c>
      <c r="GP438" s="3">
        <v>366.59649396999998</v>
      </c>
      <c r="GQ438" s="3">
        <v>406.85505626999998</v>
      </c>
      <c r="GR438" s="3">
        <v>2057.2311746300002</v>
      </c>
      <c r="GS438" s="4">
        <v>2585.04460058</v>
      </c>
      <c r="GT438" s="3">
        <v>2955.9353826199999</v>
      </c>
      <c r="GU438" s="3">
        <v>172.58116791</v>
      </c>
      <c r="GV438" s="3">
        <v>756.01466530000005</v>
      </c>
      <c r="GW438" s="3">
        <v>1283.7945372700001</v>
      </c>
      <c r="GX438" s="4">
        <v>793.19496061999996</v>
      </c>
      <c r="GY438" s="3">
        <v>1122.26443481</v>
      </c>
      <c r="GZ438" s="3">
        <v>853.02046422000001</v>
      </c>
      <c r="HA438" s="3">
        <v>816.78154444999996</v>
      </c>
      <c r="HB438" s="3">
        <v>2545.7671815099998</v>
      </c>
      <c r="HC438" s="4">
        <v>736.25572066999996</v>
      </c>
      <c r="HD438" s="3">
        <v>1530.4970683700001</v>
      </c>
      <c r="HE438" s="3">
        <v>3164.6790417900002</v>
      </c>
      <c r="HF438" s="3">
        <v>2598.4289103800002</v>
      </c>
      <c r="HG438" s="3">
        <v>1079.5042368899999</v>
      </c>
      <c r="HH438" s="4">
        <v>840.91555525000001</v>
      </c>
      <c r="HI438" s="3">
        <v>2559.3807768400002</v>
      </c>
      <c r="HJ438" s="3">
        <v>921.74150073999999</v>
      </c>
      <c r="HK438" s="3">
        <v>2933.2920384499998</v>
      </c>
      <c r="HL438" s="3">
        <v>630.14747262000003</v>
      </c>
      <c r="HM438" s="4">
        <v>2584.4866103200002</v>
      </c>
      <c r="HN438" s="3">
        <v>1333.70359704</v>
      </c>
      <c r="HO438" s="3">
        <v>747.21295925000004</v>
      </c>
      <c r="HP438" s="3">
        <v>443.98564198999998</v>
      </c>
      <c r="HQ438" s="3">
        <v>1086.1118854700001</v>
      </c>
      <c r="HR438" s="4">
        <v>2973.9930161900002</v>
      </c>
      <c r="HS438" s="3">
        <v>775.62137427999994</v>
      </c>
      <c r="HT438" s="3">
        <v>783.56993932</v>
      </c>
      <c r="HU438" s="3">
        <v>827.14226783000004</v>
      </c>
      <c r="HV438" s="3">
        <v>2982.0465927599998</v>
      </c>
      <c r="HW438" s="4">
        <v>377.15170616</v>
      </c>
      <c r="HX438" s="3">
        <v>591.76234087</v>
      </c>
      <c r="HY438" s="3">
        <v>1104.72688793</v>
      </c>
      <c r="HZ438" s="3">
        <v>716.88513229</v>
      </c>
      <c r="IA438" s="3">
        <v>717.15045727999996</v>
      </c>
      <c r="IB438" s="4">
        <v>706.34793982999997</v>
      </c>
      <c r="IC438" s="3">
        <v>495.06660557999999</v>
      </c>
      <c r="ID438" s="3">
        <v>2225.8511087900001</v>
      </c>
      <c r="IE438" s="3">
        <v>811.41539312999998</v>
      </c>
      <c r="IF438" s="3">
        <v>2727.17739575</v>
      </c>
      <c r="IG438" s="4">
        <v>799.41487431999997</v>
      </c>
      <c r="IH438" s="3">
        <v>616.73582253999996</v>
      </c>
      <c r="II438" s="3">
        <v>1120.08591159</v>
      </c>
      <c r="IJ438" s="3">
        <v>2050.9733573600001</v>
      </c>
      <c r="IK438" s="3">
        <v>964.07233198999995</v>
      </c>
      <c r="IL438" s="4">
        <v>657.98857683999995</v>
      </c>
      <c r="IM438" s="3">
        <v>721.41864781000004</v>
      </c>
      <c r="IN438" s="3">
        <v>2550.8829207200001</v>
      </c>
      <c r="IO438" s="3">
        <v>852.96889050999994</v>
      </c>
      <c r="IP438" s="3">
        <v>464.92518962000003</v>
      </c>
      <c r="IQ438" s="4">
        <v>664.41664948999994</v>
      </c>
      <c r="IR438" s="3">
        <v>2575.50222149</v>
      </c>
      <c r="IS438" s="3">
        <v>2555.1032657599999</v>
      </c>
      <c r="IT438" s="3">
        <v>2933.1752208900002</v>
      </c>
      <c r="IU438" s="3">
        <v>856.64180857999997</v>
      </c>
      <c r="IV438" s="4">
        <v>1156.17259571</v>
      </c>
      <c r="IW438" s="3">
        <v>514.77086965000001</v>
      </c>
      <c r="IX438" s="3">
        <v>253.47608546999999</v>
      </c>
      <c r="IY438" s="3">
        <v>222.49768412</v>
      </c>
      <c r="IZ438" s="3">
        <v>1105.5023576900001</v>
      </c>
      <c r="JA438" s="4">
        <v>684.67331148999995</v>
      </c>
      <c r="JB438" s="3">
        <v>237.63177184</v>
      </c>
      <c r="JC438" s="3">
        <v>750.16446674999997</v>
      </c>
      <c r="JD438" s="3">
        <v>560.93803928</v>
      </c>
      <c r="JE438" s="3">
        <v>723.13922133999995</v>
      </c>
      <c r="JF438" s="4">
        <v>841.63013075000003</v>
      </c>
      <c r="JH438" s="3">
        <v>895.57312456</v>
      </c>
      <c r="JI438" s="3">
        <v>712.50012419999996</v>
      </c>
      <c r="JJ438" s="3">
        <v>2574.1550913299998</v>
      </c>
      <c r="JK438" s="4">
        <v>764.04338706999999</v>
      </c>
      <c r="JL438" s="3">
        <v>708.66316444999995</v>
      </c>
      <c r="JM438" s="3">
        <v>616.57799455999998</v>
      </c>
      <c r="JN438" s="3">
        <v>920.91135041999996</v>
      </c>
      <c r="JO438" s="3">
        <v>2540.8055420599999</v>
      </c>
      <c r="JP438" s="4">
        <v>1005.34062054</v>
      </c>
      <c r="JQ438" s="3">
        <v>1122.32284359</v>
      </c>
      <c r="JR438" s="3">
        <v>1115.63565965</v>
      </c>
      <c r="JS438" s="3">
        <v>1688.31945604</v>
      </c>
      <c r="JT438" s="3">
        <v>677.91529136999998</v>
      </c>
      <c r="JU438" s="4">
        <v>1115.9239753300001</v>
      </c>
      <c r="JV438" s="3">
        <v>2485.9969798400002</v>
      </c>
      <c r="JW438" s="3">
        <v>2568.1619776799998</v>
      </c>
      <c r="JX438" s="3">
        <v>1773.8423373600001</v>
      </c>
      <c r="JY438" s="3">
        <v>679.14560397000002</v>
      </c>
      <c r="JZ438" s="4">
        <v>698.25024598999994</v>
      </c>
      <c r="KA438" s="3">
        <v>2954.98344378</v>
      </c>
      <c r="KB438" s="3">
        <v>611.4405074</v>
      </c>
      <c r="KC438" s="3">
        <v>495.03864392999998</v>
      </c>
      <c r="KD438" s="3">
        <v>732.16337784999996</v>
      </c>
      <c r="KE438" s="4">
        <v>662.99184807999995</v>
      </c>
      <c r="KF438" s="3">
        <v>618.60428213</v>
      </c>
      <c r="KG438" s="3">
        <v>1790.3925273100001</v>
      </c>
      <c r="KH438" s="3">
        <v>2531.7509384199998</v>
      </c>
      <c r="KI438" s="3">
        <v>1149.6929493499999</v>
      </c>
      <c r="KJ438" s="4">
        <v>2497.1232310599999</v>
      </c>
      <c r="KK438" s="3">
        <v>639.99059479000005</v>
      </c>
      <c r="KL438" s="3">
        <v>2532.7737134399999</v>
      </c>
      <c r="KM438" s="3">
        <v>643.02225901999998</v>
      </c>
      <c r="KN438" s="3">
        <v>3125.75704636</v>
      </c>
      <c r="KO438" s="4">
        <v>1108.45883615</v>
      </c>
      <c r="KP438" s="3">
        <v>651.41696772</v>
      </c>
      <c r="KQ438" s="3">
        <v>446.03367751000002</v>
      </c>
      <c r="KR438" s="3">
        <v>2790.6814097500001</v>
      </c>
      <c r="KS438" s="3">
        <v>969.28189807000001</v>
      </c>
      <c r="KT438" s="4">
        <v>2979.3921001200001</v>
      </c>
      <c r="KU438" s="3">
        <v>773.85792621999997</v>
      </c>
      <c r="KV438" s="3">
        <v>935.58997393000004</v>
      </c>
      <c r="KW438" s="3">
        <v>1342.8296582299999</v>
      </c>
      <c r="KX438" s="3">
        <v>732.73379551000005</v>
      </c>
      <c r="KY438" s="4">
        <v>337.21812037000001</v>
      </c>
      <c r="KZ438" s="3">
        <v>956.45557853000003</v>
      </c>
      <c r="LA438" s="3">
        <v>2773.86651618</v>
      </c>
      <c r="LB438" s="3">
        <v>462.78270586000002</v>
      </c>
      <c r="LC438" s="3">
        <v>857.06806840000002</v>
      </c>
      <c r="LD438" s="4">
        <v>2126.9165773899999</v>
      </c>
      <c r="LE438" s="3">
        <v>714.26046540999994</v>
      </c>
      <c r="LF438" s="3">
        <v>752.68287936000002</v>
      </c>
      <c r="LG438" s="3">
        <v>759.77208969000003</v>
      </c>
      <c r="LH438" s="3">
        <v>2586.8080486399999</v>
      </c>
      <c r="LI438" s="4">
        <v>2960.6441244799998</v>
      </c>
      <c r="LJ438" s="3">
        <v>681.59504450999998</v>
      </c>
      <c r="LK438" s="3">
        <v>1110.1079521300001</v>
      </c>
      <c r="LL438" s="3">
        <v>2977.8100921</v>
      </c>
      <c r="LM438" s="3">
        <v>2534.52846232</v>
      </c>
      <c r="LN438" s="4">
        <v>720.91595947999997</v>
      </c>
      <c r="LO438" s="3">
        <v>733.48503184000003</v>
      </c>
      <c r="LP438" s="3">
        <v>2113.4701305899998</v>
      </c>
      <c r="LQ438" s="3">
        <v>822.46086624999998</v>
      </c>
      <c r="LR438" s="3">
        <v>797.12264039000002</v>
      </c>
      <c r="LS438" s="4">
        <v>916.61084864999998</v>
      </c>
      <c r="LT438" s="3">
        <v>566.09603164999999</v>
      </c>
      <c r="LU438" s="3">
        <v>1129.7631279699999</v>
      </c>
      <c r="LV438" s="3">
        <v>2600.2004362500002</v>
      </c>
      <c r="LW438" s="3">
        <v>857.72796333999997</v>
      </c>
      <c r="LX438" s="4">
        <v>949.39557259000003</v>
      </c>
      <c r="LY438" s="3">
        <v>947.56253108999999</v>
      </c>
      <c r="LZ438" s="3">
        <v>402.58686574000001</v>
      </c>
      <c r="MA438" s="3">
        <v>458.39831914000001</v>
      </c>
      <c r="MB438" s="3">
        <v>2942.3429138699998</v>
      </c>
      <c r="MC438" s="4">
        <v>2807.7330452900001</v>
      </c>
      <c r="MD438" s="3">
        <v>1104.9791641500001</v>
      </c>
      <c r="ME438" s="3">
        <v>2566.1213985999998</v>
      </c>
      <c r="MF438" s="3">
        <v>571.09308919</v>
      </c>
      <c r="MG438" s="3">
        <v>479.60443450000002</v>
      </c>
      <c r="MH438" s="4">
        <v>1372.6883508400001</v>
      </c>
      <c r="MI438" s="3">
        <v>2582.4435457599998</v>
      </c>
      <c r="MJ438" s="3">
        <v>2588.8554627899998</v>
      </c>
      <c r="MK438" s="3">
        <v>1082.4563657599999</v>
      </c>
      <c r="ML438" s="3">
        <v>601.27800104999994</v>
      </c>
      <c r="MM438" s="4">
        <v>134.21592000000001</v>
      </c>
      <c r="MN438" s="3">
        <v>1257.76534797</v>
      </c>
      <c r="MO438" s="3">
        <v>476.77347278000002</v>
      </c>
      <c r="MP438" s="3">
        <v>2195.4779218200001</v>
      </c>
      <c r="MQ438" s="3">
        <v>2894.4968024999998</v>
      </c>
      <c r="MR438" s="4">
        <v>502.91015908999998</v>
      </c>
      <c r="MS438" s="3">
        <v>2215.9278298899999</v>
      </c>
      <c r="MT438" s="3">
        <v>2603.18114814</v>
      </c>
      <c r="MU438" s="3">
        <v>2562.1036201799998</v>
      </c>
      <c r="MV438" s="3">
        <v>657.02234649000002</v>
      </c>
      <c r="MW438" s="4">
        <v>2222.0284405500001</v>
      </c>
      <c r="MX438" s="3">
        <v>1423.59408809</v>
      </c>
      <c r="MY438" s="3">
        <v>1228.2701568099999</v>
      </c>
      <c r="MZ438" s="3">
        <v>2289.4943096699999</v>
      </c>
      <c r="NA438" s="3">
        <v>1109.44246486</v>
      </c>
      <c r="NB438" s="4">
        <v>723.23180547000004</v>
      </c>
      <c r="NC438" s="3">
        <v>1106.0578624699999</v>
      </c>
      <c r="ND438" s="3">
        <v>755.22303992000002</v>
      </c>
      <c r="NE438" s="3">
        <v>2170.1844345999998</v>
      </c>
      <c r="NF438" s="3">
        <v>2112.4268503600001</v>
      </c>
      <c r="NG438" s="4">
        <v>976.47922677999998</v>
      </c>
      <c r="NH438" s="3">
        <v>733.06436435000001</v>
      </c>
      <c r="NI438" s="3">
        <v>171.75226033000001</v>
      </c>
      <c r="NJ438" s="3">
        <v>436.38939374</v>
      </c>
      <c r="NK438" s="3">
        <v>121.14291657</v>
      </c>
      <c r="NL438" s="4">
        <v>437.59982250000002</v>
      </c>
      <c r="NM438" s="3">
        <v>3074.7798515600002</v>
      </c>
      <c r="NN438" s="3">
        <v>687.65837296999996</v>
      </c>
      <c r="NO438" s="3">
        <v>2561.35859755</v>
      </c>
      <c r="NP438" s="3">
        <v>805.88582150000002</v>
      </c>
      <c r="NQ438" s="4">
        <v>348.51959792999997</v>
      </c>
      <c r="NR438" s="3">
        <v>612.52666216</v>
      </c>
      <c r="NS438" s="3">
        <v>560.79326006999997</v>
      </c>
      <c r="NT438" s="3">
        <v>2776.98827906</v>
      </c>
      <c r="NU438" s="3">
        <v>721.64047689999995</v>
      </c>
      <c r="NV438" s="4">
        <v>1651.66235426</v>
      </c>
      <c r="NW438" s="3">
        <v>525.93750992000002</v>
      </c>
      <c r="NX438" s="3">
        <v>340.16217143</v>
      </c>
      <c r="NY438" s="3">
        <v>835.92098319000002</v>
      </c>
      <c r="NZ438" s="3">
        <v>619.88927529</v>
      </c>
      <c r="OA438" s="4">
        <v>987.41223192999996</v>
      </c>
      <c r="OB438" s="3">
        <v>2589.7514783299998</v>
      </c>
      <c r="OC438" s="3">
        <v>2942.6989588800002</v>
      </c>
      <c r="OD438" s="3">
        <v>2515.1460679100001</v>
      </c>
      <c r="OE438" s="3">
        <v>745.52283284999999</v>
      </c>
      <c r="OF438" s="4">
        <v>2480.9147946100002</v>
      </c>
      <c r="OG438" s="3">
        <v>373.59436290999997</v>
      </c>
      <c r="OH438" s="3">
        <v>2559.8331342000001</v>
      </c>
      <c r="OI438" s="3">
        <v>852.74581867999996</v>
      </c>
      <c r="OJ438" s="3">
        <v>156.22360266000001</v>
      </c>
      <c r="OK438" s="4">
        <v>2521.2466785699999</v>
      </c>
      <c r="OL438" s="3">
        <v>2038.2240876999999</v>
      </c>
      <c r="OM438" s="3">
        <v>3103.3634929300001</v>
      </c>
      <c r="ON438" s="3">
        <v>708.02066787000001</v>
      </c>
      <c r="OO438" s="3">
        <v>669.32671522999999</v>
      </c>
      <c r="OP438" s="4">
        <v>833.58649609999998</v>
      </c>
      <c r="OQ438" s="3">
        <v>883.07116015999998</v>
      </c>
      <c r="OS438" s="3">
        <v>389.85250896000002</v>
      </c>
      <c r="OT438" s="3">
        <v>1323.0868692199999</v>
      </c>
      <c r="OU438" s="4">
        <v>142.35089604000001</v>
      </c>
      <c r="OV438" s="3">
        <v>343.85932293000002</v>
      </c>
      <c r="OW438" s="3">
        <v>2605.1266576100002</v>
      </c>
      <c r="OX438" s="3">
        <v>2584.8022662799999</v>
      </c>
      <c r="OY438" s="3">
        <v>496.51750453</v>
      </c>
      <c r="OZ438" s="4">
        <v>2385.3555450499998</v>
      </c>
      <c r="PA438" s="3">
        <v>897.90139795000005</v>
      </c>
      <c r="PB438" s="3">
        <v>448.43278708000003</v>
      </c>
      <c r="PC438" s="3">
        <v>2452.6126338499998</v>
      </c>
      <c r="PD438" s="3">
        <v>2591.1924353600002</v>
      </c>
      <c r="PE438" s="4">
        <v>838.03674804000002</v>
      </c>
      <c r="PF438" s="3">
        <v>850.61016999000003</v>
      </c>
      <c r="PG438" s="3">
        <v>334.43624688</v>
      </c>
      <c r="PH438" s="3">
        <v>2581.78302945</v>
      </c>
      <c r="PI438" s="3">
        <v>1102.3060304099999</v>
      </c>
      <c r="PJ438" s="4">
        <v>704.61369616000002</v>
      </c>
      <c r="PK438" s="3">
        <v>623.38758839000002</v>
      </c>
      <c r="PL438" s="3">
        <v>502.47085049999998</v>
      </c>
      <c r="PM438" s="3">
        <v>624.02822086000003</v>
      </c>
      <c r="PN438" s="3">
        <v>726.65306868999994</v>
      </c>
      <c r="PO438" s="4">
        <v>502.91388731000001</v>
      </c>
      <c r="PP438" s="3">
        <v>444.60701198999999</v>
      </c>
      <c r="PQ438" s="3">
        <v>736.88703258999999</v>
      </c>
      <c r="PR438" s="3">
        <v>792.93647069999997</v>
      </c>
      <c r="PS438" s="3">
        <v>354.77120150000002</v>
      </c>
      <c r="PT438" s="4">
        <v>710.32532919999994</v>
      </c>
      <c r="PU438" s="3">
        <v>242.92770834999999</v>
      </c>
      <c r="PW438" s="3">
        <v>644.51416839000001</v>
      </c>
      <c r="PX438" s="3">
        <v>637.10122429</v>
      </c>
      <c r="PY438" s="4">
        <v>840.31779730999995</v>
      </c>
      <c r="PZ438" s="3">
        <v>767.68150842</v>
      </c>
      <c r="QA438" s="3">
        <v>682.30154219999997</v>
      </c>
      <c r="QB438" s="3">
        <v>167.47599199000001</v>
      </c>
      <c r="QC438" s="3">
        <v>1053.9789786599999</v>
      </c>
      <c r="QD438" s="4">
        <v>1057.7948118300001</v>
      </c>
      <c r="QE438" s="3">
        <v>1115.8829649100001</v>
      </c>
      <c r="QF438" s="3">
        <v>862.49822083000004</v>
      </c>
      <c r="QG438" s="3">
        <v>862.47771562000003</v>
      </c>
      <c r="QH438" s="3">
        <v>795.26039449999996</v>
      </c>
      <c r="QI438" s="4">
        <v>2937.4458969000002</v>
      </c>
      <c r="QJ438" s="3">
        <v>696.55763410999998</v>
      </c>
      <c r="QK438" s="3">
        <v>2767.3769278999998</v>
      </c>
      <c r="QL438" s="3">
        <v>714.36858379</v>
      </c>
      <c r="QM438" s="3">
        <v>373.91188297999997</v>
      </c>
      <c r="QN438" s="4">
        <v>1244.81040484</v>
      </c>
      <c r="QO438" s="3">
        <v>724.62491700999999</v>
      </c>
      <c r="QP438" s="3">
        <v>25.622813319999999</v>
      </c>
      <c r="QQ438" s="3">
        <v>1323.7486282699999</v>
      </c>
      <c r="QR438" s="3">
        <v>2769.0123737399999</v>
      </c>
      <c r="QS438" s="4">
        <v>661.66832997999995</v>
      </c>
      <c r="QT438" s="3">
        <v>100.75452412999999</v>
      </c>
      <c r="QU438" s="3">
        <v>502.16948604999999</v>
      </c>
      <c r="QV438" s="3">
        <v>969.50931948999994</v>
      </c>
      <c r="QW438" s="3">
        <v>2562.4944619100002</v>
      </c>
      <c r="QX438" s="4">
        <v>2493.1452203200001</v>
      </c>
      <c r="QY438" s="3">
        <v>2566.86455712</v>
      </c>
      <c r="QZ438" s="3">
        <v>3194.13011568</v>
      </c>
      <c r="RA438" s="3">
        <v>1196.0080050399999</v>
      </c>
      <c r="RB438" s="3">
        <v>511.41174343</v>
      </c>
      <c r="RC438" s="4">
        <v>2593.8139953899999</v>
      </c>
      <c r="RD438" s="3">
        <v>1205.0961626599999</v>
      </c>
      <c r="RE438" s="3">
        <v>2540.7775804100002</v>
      </c>
      <c r="RF438" s="3">
        <v>2583.3656588399999</v>
      </c>
      <c r="RG438" s="3">
        <v>2399.0492971100002</v>
      </c>
      <c r="RH438" s="4">
        <v>696.64027632</v>
      </c>
      <c r="RI438" s="3">
        <v>1092.8630705200001</v>
      </c>
      <c r="RJ438" s="3">
        <v>2053.6042379400001</v>
      </c>
      <c r="RK438" s="3">
        <v>2581.8948760500002</v>
      </c>
      <c r="RL438" s="3">
        <v>2789.2218116200002</v>
      </c>
      <c r="RM438" s="4">
        <v>663.62750959000005</v>
      </c>
      <c r="RN438" s="3">
        <v>626.07874186000004</v>
      </c>
      <c r="RO438" s="3">
        <v>2656.1237362500001</v>
      </c>
      <c r="RP438" s="3">
        <v>547.27162750000002</v>
      </c>
      <c r="RQ438" s="3">
        <v>713.38744055999996</v>
      </c>
      <c r="RR438" s="4">
        <v>1640.34782793</v>
      </c>
      <c r="RS438" s="3">
        <v>722.28794444000005</v>
      </c>
      <c r="RT438" s="3">
        <v>1821.1416431299999</v>
      </c>
      <c r="RU438" s="3">
        <v>2494.0449640800002</v>
      </c>
      <c r="RV438" s="3">
        <v>821.84881680000001</v>
      </c>
      <c r="RW438" s="4">
        <v>1092.9401204000001</v>
      </c>
      <c r="RX438" s="3">
        <v>980.20682540999996</v>
      </c>
      <c r="RY438" s="3">
        <v>453.57275972000002</v>
      </c>
      <c r="RZ438" s="3">
        <v>1282.40142573</v>
      </c>
      <c r="SA438" s="3">
        <v>2593.0590308400001</v>
      </c>
      <c r="SB438" s="4">
        <v>1347.9758445699999</v>
      </c>
      <c r="SC438" s="3">
        <v>902.27335727000002</v>
      </c>
      <c r="SD438" s="3">
        <v>443.30834869</v>
      </c>
      <c r="SE438" s="3">
        <v>2543.0878340700001</v>
      </c>
      <c r="SF438" s="3">
        <v>802.42603334</v>
      </c>
      <c r="SG438" s="4">
        <v>1068.95896662</v>
      </c>
      <c r="SH438" s="3">
        <v>637.47342491999996</v>
      </c>
      <c r="SI438" s="3">
        <v>754.43824960999996</v>
      </c>
      <c r="SJ438" s="3">
        <v>1105.1525263799999</v>
      </c>
      <c r="SK438" s="3">
        <v>258.27119776000001</v>
      </c>
      <c r="SL438" s="4">
        <v>255.59557853999999</v>
      </c>
      <c r="SM438" s="3">
        <v>1174.1469657</v>
      </c>
      <c r="SN438" s="3">
        <v>2995.74780126</v>
      </c>
      <c r="SO438" s="3">
        <v>770.25957255000003</v>
      </c>
      <c r="SP438" s="3">
        <v>2045.4102317500001</v>
      </c>
      <c r="SQ438" s="4">
        <v>2925.54541866</v>
      </c>
      <c r="SR438" s="3">
        <v>722.68499986999996</v>
      </c>
      <c r="SS438" s="3">
        <v>2934.1035476699999</v>
      </c>
      <c r="ST438" s="3">
        <v>2649.5011747899998</v>
      </c>
      <c r="SU438" s="3">
        <v>2604.0858628599999</v>
      </c>
      <c r="SV438" s="4">
        <v>2082.9335233100001</v>
      </c>
      <c r="SW438" s="3">
        <v>1042.9931570599999</v>
      </c>
      <c r="SX438" s="3">
        <v>636.09709037000005</v>
      </c>
      <c r="SY438" s="3">
        <v>2579.2863647899999</v>
      </c>
      <c r="SZ438" s="3">
        <v>353.18732936999999</v>
      </c>
      <c r="TA438" s="4">
        <v>2100.0988695599999</v>
      </c>
      <c r="TB438" s="3">
        <v>969.30985971999996</v>
      </c>
      <c r="TC438" s="3">
        <v>1453.99212986</v>
      </c>
      <c r="TD438" s="3">
        <v>232.56449949</v>
      </c>
      <c r="TE438" s="3">
        <v>979.06474734999995</v>
      </c>
      <c r="TF438" s="4">
        <v>2581.1020079300001</v>
      </c>
      <c r="TG438" s="3">
        <v>342.78621693999997</v>
      </c>
      <c r="TH438" s="3">
        <v>2828.3295966800001</v>
      </c>
      <c r="TI438" s="3">
        <v>829.78495443999998</v>
      </c>
      <c r="TJ438" s="3">
        <v>495.48043799999999</v>
      </c>
      <c r="TK438" s="4">
        <v>970.43578216000003</v>
      </c>
      <c r="TL438" s="3">
        <v>1004.73851301</v>
      </c>
      <c r="TM438" s="3">
        <v>723.97185714</v>
      </c>
      <c r="TN438" s="3">
        <v>1166.70730269</v>
      </c>
      <c r="TO438" s="3">
        <v>1127.27578386</v>
      </c>
      <c r="TP438" s="4">
        <v>546.50423554999998</v>
      </c>
      <c r="TQ438" s="3">
        <v>2910.7822888300002</v>
      </c>
      <c r="TR438" s="3">
        <v>1123.06289526</v>
      </c>
      <c r="TS438" s="3">
        <v>814.72605249000003</v>
      </c>
      <c r="TT438" s="3">
        <v>2197.7049118999998</v>
      </c>
      <c r="TU438" s="4">
        <v>264.57064681999998</v>
      </c>
      <c r="TV438" s="3">
        <v>2796.3843436100001</v>
      </c>
      <c r="TW438" s="3">
        <v>2215.8116337000001</v>
      </c>
      <c r="TX438" s="3">
        <v>730.68203176999998</v>
      </c>
      <c r="TY438" s="3">
        <v>1683.48768292</v>
      </c>
      <c r="TZ438" s="4">
        <v>1070.0749471399999</v>
      </c>
      <c r="UA438" s="3">
        <v>463.83903486000003</v>
      </c>
      <c r="UB438" s="3">
        <v>330.13388099999997</v>
      </c>
      <c r="UC438" s="3">
        <v>3303.30420331</v>
      </c>
      <c r="UD438" s="3">
        <v>968.97245581000004</v>
      </c>
      <c r="UE438" s="4">
        <v>678.80633594999995</v>
      </c>
      <c r="UF438" s="3">
        <v>589.11406193000005</v>
      </c>
      <c r="UG438" s="3">
        <v>2522.5403709100001</v>
      </c>
      <c r="UH438" s="3">
        <v>630.34568964999994</v>
      </c>
      <c r="UI438" s="3">
        <v>2861.9065673700002</v>
      </c>
      <c r="UJ438" s="4">
        <v>817.60858791999999</v>
      </c>
      <c r="UK438" s="3">
        <v>2667.32082365</v>
      </c>
      <c r="UL438" s="3">
        <v>2198.2927279199998</v>
      </c>
      <c r="UM438" s="3">
        <v>1077.6842441599999</v>
      </c>
      <c r="UN438" s="3">
        <v>800.45007673999999</v>
      </c>
      <c r="UO438" s="4">
        <v>800.38918248000004</v>
      </c>
      <c r="UP438" s="3">
        <v>979.73334147000003</v>
      </c>
      <c r="UQ438" s="3">
        <v>847.22805308</v>
      </c>
      <c r="UR438" s="3">
        <v>850.93638924000004</v>
      </c>
      <c r="US438" s="3">
        <v>835.77496124000004</v>
      </c>
      <c r="UT438" s="4">
        <v>366.79595374000002</v>
      </c>
      <c r="UU438" s="3">
        <v>824.16155593999997</v>
      </c>
      <c r="UV438" s="3">
        <v>1425.01329717</v>
      </c>
      <c r="UW438" s="3">
        <v>1095.0105252400001</v>
      </c>
      <c r="UX438" s="3">
        <v>790.62062471000002</v>
      </c>
      <c r="UY438" s="4">
        <v>2566.1064857199999</v>
      </c>
      <c r="UZ438" s="3">
        <v>2932.3922946900002</v>
      </c>
      <c r="VA438" s="3">
        <v>852.33074351999994</v>
      </c>
      <c r="VB438" s="3">
        <v>1096.7509826099999</v>
      </c>
      <c r="VC438" s="3">
        <v>1124.81578003</v>
      </c>
      <c r="VD438" s="4">
        <v>1123.8949096900001</v>
      </c>
      <c r="VE438" s="3">
        <v>1619.4492907199999</v>
      </c>
      <c r="VF438" s="3">
        <v>834.06867922000004</v>
      </c>
      <c r="VG438" s="3">
        <v>620.57713188000002</v>
      </c>
      <c r="VH438" s="3">
        <v>1690.93542374</v>
      </c>
      <c r="VI438" s="4">
        <v>2588.3310265099999</v>
      </c>
      <c r="VJ438" s="3">
        <v>2294.05019451</v>
      </c>
      <c r="VK438" s="3">
        <v>1342.2505413900001</v>
      </c>
      <c r="VL438" s="3">
        <v>615.93114838999998</v>
      </c>
      <c r="VM438" s="3">
        <v>2893.7753919299998</v>
      </c>
      <c r="VN438" s="4">
        <v>740.35117033999995</v>
      </c>
      <c r="VO438" s="3">
        <v>2570.6735552199998</v>
      </c>
      <c r="VP438" s="3">
        <v>2571.14331094</v>
      </c>
      <c r="VQ438" s="3">
        <v>456.90827388000002</v>
      </c>
      <c r="VR438" s="3">
        <v>1100.37108423</v>
      </c>
      <c r="VS438" s="4">
        <v>2515.2883616399999</v>
      </c>
      <c r="VT438" s="3">
        <v>722.15186441000003</v>
      </c>
      <c r="VU438" s="3">
        <v>341.33283251</v>
      </c>
      <c r="VV438" s="3">
        <v>676.31153540000003</v>
      </c>
      <c r="VW438" s="3">
        <v>730.08054560999994</v>
      </c>
      <c r="VX438" s="4">
        <v>2938.0753447100001</v>
      </c>
      <c r="VY438" s="3">
        <v>504.41014626999998</v>
      </c>
      <c r="VZ438" s="3">
        <v>416.69134337000003</v>
      </c>
      <c r="WA438" s="3">
        <v>2563.9826430600001</v>
      </c>
      <c r="WB438" s="3">
        <v>2530.2882334400001</v>
      </c>
      <c r="WC438" s="4">
        <v>2678.8944612700002</v>
      </c>
      <c r="WD438" s="3">
        <v>2984.00452963</v>
      </c>
      <c r="WE438" s="3">
        <v>673.77075347000005</v>
      </c>
      <c r="WF438" s="3">
        <v>977.83567748999997</v>
      </c>
      <c r="WG438" s="3">
        <v>373.7167728</v>
      </c>
      <c r="WH438" s="4">
        <v>2503.0716060700001</v>
      </c>
      <c r="WI438" s="3">
        <v>949.05754731000002</v>
      </c>
      <c r="WJ438" s="3">
        <v>1331.5058113499999</v>
      </c>
      <c r="WK438" s="3">
        <v>827.61637313999995</v>
      </c>
      <c r="WL438" s="3">
        <v>678.88462857000002</v>
      </c>
      <c r="WM438" s="4">
        <v>799.44407870999999</v>
      </c>
      <c r="WN438" s="3">
        <v>805.80939298999999</v>
      </c>
      <c r="WO438" s="3">
        <v>731.85269285000004</v>
      </c>
      <c r="WP438" s="3">
        <v>709.32989445999999</v>
      </c>
      <c r="WQ438" s="3">
        <v>704.04949220000003</v>
      </c>
      <c r="WR438" s="4">
        <v>494.74846414000001</v>
      </c>
      <c r="WS438" s="3">
        <v>2600.2557381800002</v>
      </c>
      <c r="WT438" s="3">
        <v>554.18933971000001</v>
      </c>
      <c r="WU438" s="3">
        <v>960.81262497</v>
      </c>
      <c r="WV438" s="3">
        <v>772.20197516999997</v>
      </c>
      <c r="WW438" s="4">
        <v>469.05232916</v>
      </c>
      <c r="WX438" s="3">
        <v>545.68278440999995</v>
      </c>
      <c r="WY438" s="3">
        <v>759.00904733000004</v>
      </c>
      <c r="WZ438" s="3">
        <v>1105.3333450499999</v>
      </c>
      <c r="XA438" s="3">
        <v>710.18179272999998</v>
      </c>
      <c r="XB438" s="4">
        <v>332.03278771999999</v>
      </c>
      <c r="XC438" s="3">
        <v>871.13029286999995</v>
      </c>
      <c r="XD438" s="3">
        <v>966.91509973999996</v>
      </c>
      <c r="XE438" s="3">
        <v>2495.0248645699999</v>
      </c>
      <c r="XF438" s="3">
        <v>766.63698545</v>
      </c>
      <c r="XG438" s="4">
        <v>840.21651399999996</v>
      </c>
      <c r="XH438" s="3">
        <v>773.32292665</v>
      </c>
      <c r="XI438" s="3">
        <v>775.41694355000004</v>
      </c>
      <c r="XJ438" s="3">
        <v>1117.61348036</v>
      </c>
      <c r="XK438" s="3">
        <v>759.65962172000002</v>
      </c>
      <c r="XL438" s="4">
        <v>2576.71265025</v>
      </c>
      <c r="XM438" s="3">
        <v>765.95161433999999</v>
      </c>
      <c r="XN438" s="3">
        <v>2988.1055716300002</v>
      </c>
      <c r="XO438" s="3">
        <v>730.21786838000003</v>
      </c>
      <c r="XP438" s="3">
        <v>696.54272122999998</v>
      </c>
      <c r="XQ438" s="4">
        <v>631.69716940000001</v>
      </c>
      <c r="XR438" s="3">
        <v>646.04895228999999</v>
      </c>
      <c r="XS438" s="3">
        <v>2955.7290877800001</v>
      </c>
      <c r="XT438" s="3">
        <v>601.52779179000004</v>
      </c>
      <c r="XU438" s="3">
        <v>2543.6396106299999</v>
      </c>
      <c r="XV438" s="4">
        <v>1450.5503614300001</v>
      </c>
      <c r="XW438" s="3">
        <v>2606.4004661099998</v>
      </c>
      <c r="XX438" s="3">
        <v>1102.5085970299999</v>
      </c>
      <c r="XY438" s="3">
        <v>925.96805947999997</v>
      </c>
      <c r="XZ438" s="3">
        <v>3190.8374760500001</v>
      </c>
      <c r="YA438" s="4">
        <v>1084.1570554499999</v>
      </c>
      <c r="YB438" s="3">
        <v>2545.5192548800001</v>
      </c>
      <c r="YC438" s="3">
        <v>2576.4398688199999</v>
      </c>
      <c r="YD438" s="3">
        <v>2532.6220991599998</v>
      </c>
      <c r="YE438" s="3">
        <v>635.42725351000001</v>
      </c>
      <c r="YF438" s="4">
        <v>643.48952926000004</v>
      </c>
      <c r="YG438" s="3">
        <v>913.08457390000001</v>
      </c>
      <c r="YH438" s="3">
        <v>1065.7141724799999</v>
      </c>
      <c r="YI438" s="3">
        <v>460.66197004999998</v>
      </c>
      <c r="YJ438" s="3">
        <v>2651.70331007</v>
      </c>
      <c r="YK438" s="4">
        <v>744.92196806000004</v>
      </c>
      <c r="YL438" s="3">
        <v>672.78153242999997</v>
      </c>
      <c r="YM438" s="3">
        <v>682.33571755000003</v>
      </c>
      <c r="YN438" s="3">
        <v>772.83452982999995</v>
      </c>
      <c r="YO438" s="3">
        <v>564.52831514000002</v>
      </c>
      <c r="YP438" s="4">
        <v>2461.8002106700001</v>
      </c>
      <c r="YQ438" s="3">
        <v>709.97487651999995</v>
      </c>
      <c r="YR438" s="3">
        <v>2473.75723358</v>
      </c>
      <c r="YS438" s="3">
        <v>2647.2076981199998</v>
      </c>
      <c r="YT438" s="3">
        <v>2943.20351132</v>
      </c>
      <c r="YU438" s="4">
        <v>2495.0292141599998</v>
      </c>
      <c r="YV438" s="3">
        <v>2579.3447735700001</v>
      </c>
      <c r="YW438" s="3">
        <v>722.56507546</v>
      </c>
      <c r="YX438" s="3">
        <v>2038.90697333</v>
      </c>
      <c r="YY438" s="3">
        <v>624.59428892999995</v>
      </c>
      <c r="YZ438" s="4">
        <v>681.90697224999997</v>
      </c>
      <c r="ZA438" s="3">
        <v>1336.06604578</v>
      </c>
      <c r="ZB438" s="3">
        <v>2578.2033168799999</v>
      </c>
      <c r="ZC438" s="3">
        <v>2940.83360614</v>
      </c>
      <c r="ZD438" s="3">
        <v>714.35988460999999</v>
      </c>
      <c r="ZE438" s="4">
        <v>722.99133528000004</v>
      </c>
      <c r="ZF438" s="3">
        <v>929.70560003000003</v>
      </c>
      <c r="ZG438" s="3">
        <v>984.23640985999998</v>
      </c>
      <c r="ZI438" s="3">
        <v>1357.9171432000001</v>
      </c>
      <c r="ZJ438" s="4">
        <v>830.71887355000001</v>
      </c>
      <c r="ZK438" s="3">
        <v>620.08749232000002</v>
      </c>
      <c r="ZL438" s="3">
        <v>2220.1469321899999</v>
      </c>
      <c r="ZM438" s="3">
        <v>774.86143876999995</v>
      </c>
      <c r="ZN438" s="3">
        <v>2524.1963219600002</v>
      </c>
      <c r="ZO438" s="4">
        <v>684.89079099000003</v>
      </c>
      <c r="ZP438" s="3">
        <v>2999.0404408899999</v>
      </c>
      <c r="ZQ438" s="3">
        <v>1272.2929785700001</v>
      </c>
      <c r="ZR438" s="3">
        <v>1680.6132253000001</v>
      </c>
      <c r="ZS438" s="3">
        <v>608.74748981999994</v>
      </c>
      <c r="ZT438" s="4">
        <v>2206.2518562499999</v>
      </c>
      <c r="ZU438" s="3">
        <v>2570.9742983000001</v>
      </c>
      <c r="ZV438" s="3">
        <v>645.16722826</v>
      </c>
      <c r="ZW438" s="3">
        <v>720.96629044999997</v>
      </c>
      <c r="ZX438" s="3">
        <v>682.61471268000003</v>
      </c>
      <c r="ZY438" s="4">
        <v>2943.1587726799999</v>
      </c>
      <c r="ZZ438" s="3">
        <v>461.71767768000001</v>
      </c>
      <c r="AAA438" s="3">
        <v>2563.0655009400002</v>
      </c>
      <c r="AAB438" s="3">
        <v>676.60233656000003</v>
      </c>
      <c r="AAC438" s="3">
        <v>1093.5993939699999</v>
      </c>
      <c r="AAD438" s="4">
        <v>822.94429210999999</v>
      </c>
      <c r="AAE438" s="3">
        <v>2931.5646298500001</v>
      </c>
      <c r="AAF438" s="3">
        <v>1107.6690748799999</v>
      </c>
      <c r="AAG438" s="3">
        <v>2434.2014407500001</v>
      </c>
      <c r="AAH438" s="3">
        <v>693.92240393999998</v>
      </c>
      <c r="AAI438" s="4">
        <v>2549.1704249999998</v>
      </c>
      <c r="AAJ438" s="3">
        <v>815.52078471999994</v>
      </c>
      <c r="AAK438" s="3">
        <v>771.08537328</v>
      </c>
      <c r="AAL438" s="3">
        <v>1262.32061144</v>
      </c>
      <c r="AAM438" s="3">
        <v>788.99139257000002</v>
      </c>
      <c r="AAN438" s="4">
        <v>601.56755946999999</v>
      </c>
      <c r="AAO438" s="3">
        <v>738.92450482000004</v>
      </c>
      <c r="AAP438" s="3">
        <v>674.80719863000002</v>
      </c>
      <c r="AAQ438" s="3">
        <v>2746.00242127</v>
      </c>
      <c r="AAR438" s="3">
        <v>3085.3220149799999</v>
      </c>
      <c r="AAS438" s="4">
        <v>1066.61391624</v>
      </c>
      <c r="AAT438" s="3">
        <v>543.97650238999995</v>
      </c>
      <c r="AAU438" s="3">
        <v>541.29218399000001</v>
      </c>
      <c r="AAV438" s="3">
        <v>2496.3521108899999</v>
      </c>
      <c r="AAW438" s="3">
        <v>918.27736299000003</v>
      </c>
      <c r="AAX438" s="4">
        <v>2527.5088454299998</v>
      </c>
      <c r="AAY438" s="3">
        <v>1937.5925948300001</v>
      </c>
      <c r="AAZ438" s="3">
        <v>745.61355287000003</v>
      </c>
      <c r="ABA438" s="3">
        <v>733.54965431999995</v>
      </c>
      <c r="ABB438" s="3">
        <v>960.13098207999997</v>
      </c>
      <c r="ABC438" s="4">
        <v>707.29242222999994</v>
      </c>
      <c r="ABD438" s="3">
        <v>386.48157671000001</v>
      </c>
      <c r="ABE438" s="3">
        <v>2968.0204077499998</v>
      </c>
      <c r="ABF438" s="3">
        <v>2543.2326132799999</v>
      </c>
      <c r="ABG438" s="3">
        <v>2584.8128295699998</v>
      </c>
      <c r="ABH438" s="4">
        <v>1582.92578349</v>
      </c>
      <c r="ABI438" s="3">
        <v>577.35339194000005</v>
      </c>
      <c r="ABJ438" s="3">
        <v>3130.2514155700001</v>
      </c>
      <c r="ABK438" s="3">
        <v>727.40181954000002</v>
      </c>
      <c r="ABL438" s="3">
        <v>2515.37659618</v>
      </c>
      <c r="ABM438" s="4">
        <v>2766.32991945</v>
      </c>
      <c r="ABN438" s="3">
        <v>2597.7584521499998</v>
      </c>
      <c r="ABO438" s="3">
        <v>2948.1309754200001</v>
      </c>
      <c r="ABP438" s="3">
        <v>3038.4123082000001</v>
      </c>
      <c r="ABQ438" s="3">
        <v>2768.75512656</v>
      </c>
      <c r="ABR438" s="4">
        <v>460.34196450000002</v>
      </c>
      <c r="ABS438" s="3">
        <v>972.50308014999996</v>
      </c>
      <c r="ABT438" s="3">
        <v>2529.1293783900001</v>
      </c>
      <c r="ABU438" s="3">
        <v>1086.5567863900001</v>
      </c>
      <c r="ABV438" s="3">
        <v>2945.0297177500001</v>
      </c>
      <c r="ABW438" s="4">
        <v>367.89267179000001</v>
      </c>
      <c r="ABX438" s="3">
        <v>2967.5320109300001</v>
      </c>
      <c r="ABY438" s="3">
        <v>737.12128908</v>
      </c>
      <c r="ABZ438" s="3">
        <v>1785.009599</v>
      </c>
      <c r="ACA438" s="3">
        <v>2526.5581493300001</v>
      </c>
      <c r="ACB438" s="4">
        <v>705.83220272999995</v>
      </c>
      <c r="ACC438" s="3">
        <v>176.06581087000001</v>
      </c>
      <c r="ACD438" s="3">
        <v>845.78088234999996</v>
      </c>
      <c r="ACE438" s="3">
        <v>1035.4018797700001</v>
      </c>
      <c r="ACF438" s="3">
        <v>746.05783241999995</v>
      </c>
      <c r="ACG438" s="4">
        <v>171.26324213999999</v>
      </c>
      <c r="ACH438" s="3">
        <v>765.28861255000004</v>
      </c>
      <c r="ACI438" s="3">
        <v>2987.2915769299998</v>
      </c>
      <c r="ACJ438" s="3">
        <v>474.89942086000002</v>
      </c>
      <c r="ACK438" s="3">
        <v>420.02685752999997</v>
      </c>
      <c r="ACL438" s="4">
        <v>863.21155358999999</v>
      </c>
      <c r="ACM438" s="3">
        <v>2569.4562913899999</v>
      </c>
      <c r="ACN438" s="3">
        <v>2984.0424331999998</v>
      </c>
      <c r="ACO438" s="3">
        <v>737.44067326000004</v>
      </c>
      <c r="ACP438" s="3">
        <v>243.32476378000001</v>
      </c>
      <c r="ACQ438" s="4">
        <v>1634.4348710100001</v>
      </c>
      <c r="ACR438" s="3">
        <v>1265.96246101</v>
      </c>
      <c r="ACS438" s="3">
        <v>2558.3573804500002</v>
      </c>
      <c r="ACT438" s="3">
        <v>1073.2625752399999</v>
      </c>
      <c r="ACU438" s="3">
        <v>734.36240627999996</v>
      </c>
      <c r="ACV438" s="4">
        <v>2969.3314984499998</v>
      </c>
      <c r="ACW438" s="3">
        <v>794.01889724</v>
      </c>
      <c r="ACX438" s="3">
        <v>685.81538954999996</v>
      </c>
      <c r="ACY438" s="3">
        <v>737.52393684000003</v>
      </c>
      <c r="ACZ438" s="3">
        <v>1163.95339085</v>
      </c>
      <c r="ADA438" s="4">
        <v>2301.3550202299998</v>
      </c>
      <c r="ADB438" s="3">
        <v>1037.9140786800001</v>
      </c>
      <c r="ADC438" s="3">
        <v>1100.06039923</v>
      </c>
      <c r="ADD438" s="3">
        <v>692.03965284000003</v>
      </c>
      <c r="ADE438" s="3">
        <v>3130.4452830099999</v>
      </c>
      <c r="ADF438" s="4">
        <v>1221.0355459</v>
      </c>
      <c r="ADG438" s="3">
        <v>2889.73648693</v>
      </c>
      <c r="ADH438" s="3">
        <v>2570.98486159</v>
      </c>
      <c r="ADI438" s="3">
        <v>2761.7261891200001</v>
      </c>
      <c r="ADJ438" s="3">
        <v>1391.75260381</v>
      </c>
      <c r="ADK438" s="4">
        <v>1362.22075182</v>
      </c>
      <c r="ADL438" s="3">
        <v>2524.9792481600002</v>
      </c>
      <c r="ADM438" s="3">
        <v>2564.5835078499999</v>
      </c>
      <c r="ADN438" s="3">
        <v>2501.8394293599999</v>
      </c>
      <c r="ADO438" s="3">
        <v>2968.0676318699998</v>
      </c>
      <c r="ADP438" s="4">
        <v>2511.8552923900002</v>
      </c>
      <c r="ADQ438" s="3">
        <v>2925.5224279700001</v>
      </c>
      <c r="ADR438" s="3">
        <v>2946.4756457399999</v>
      </c>
      <c r="ADS438" s="3">
        <v>2791.1157473799999</v>
      </c>
      <c r="ADT438" s="3">
        <v>2536.8679203699999</v>
      </c>
      <c r="ADU438" s="4">
        <v>1313.7389789399999</v>
      </c>
      <c r="ADV438" s="3">
        <v>2959.96123885</v>
      </c>
      <c r="ADW438" s="3">
        <v>2977.8585589600002</v>
      </c>
      <c r="ADX438" s="3">
        <v>2938.7986193900001</v>
      </c>
      <c r="ADY438" s="3">
        <v>2181.1708775699999</v>
      </c>
      <c r="ADZ438" s="4">
        <v>2559.6666070400001</v>
      </c>
      <c r="AEA438" s="3">
        <v>254.70764080999999</v>
      </c>
      <c r="AEB438" s="3">
        <v>625.92588483999998</v>
      </c>
      <c r="AEC438" s="3">
        <v>2582.4354679500002</v>
      </c>
      <c r="AED438" s="3">
        <v>2685.87244637</v>
      </c>
      <c r="AEE438" s="4">
        <v>2929.6141494200001</v>
      </c>
      <c r="AEF438" s="3">
        <v>2618.2301081700002</v>
      </c>
      <c r="AEG438" s="3">
        <v>2928.62803523</v>
      </c>
      <c r="AEH438" s="3">
        <v>1768.3189794299999</v>
      </c>
      <c r="AEI438" s="3">
        <v>2760.9277286699999</v>
      </c>
      <c r="AEJ438" s="4">
        <v>2592.3780093199998</v>
      </c>
      <c r="AEK438" s="3">
        <v>3014.2068398500001</v>
      </c>
      <c r="AEL438" s="3">
        <v>2499.41422225</v>
      </c>
      <c r="AEM438" s="3">
        <v>751.64954105000004</v>
      </c>
      <c r="AEN438" s="3">
        <v>371.34748898999999</v>
      </c>
      <c r="AEO438" s="4">
        <v>670.11088416999996</v>
      </c>
      <c r="AEP438" s="3">
        <v>1021.58323234</v>
      </c>
      <c r="AEQ438" s="3">
        <v>2206.7359034800002</v>
      </c>
      <c r="AER438" s="3">
        <v>711.41334806999998</v>
      </c>
      <c r="AES438" s="3">
        <v>2768.96887784</v>
      </c>
      <c r="AET438" s="4">
        <v>1066.0397703599999</v>
      </c>
      <c r="AEU438" s="3">
        <v>913.38221012999998</v>
      </c>
      <c r="AEV438" s="3">
        <v>753.53291351999997</v>
      </c>
      <c r="AEW438" s="3">
        <v>751.14374586999998</v>
      </c>
      <c r="AEX438" s="3">
        <v>2780.1218479700001</v>
      </c>
      <c r="AEY438" s="4">
        <v>993.13877785</v>
      </c>
      <c r="AEZ438" s="3">
        <v>473.96736585999997</v>
      </c>
      <c r="AFA438" s="3">
        <v>2625.66852844</v>
      </c>
      <c r="AFB438" s="3">
        <v>1157.87204266</v>
      </c>
      <c r="AFC438" s="3">
        <v>1228.9760331299999</v>
      </c>
      <c r="AFD438" s="4">
        <v>653.02569464999999</v>
      </c>
      <c r="AFE438" s="3">
        <v>272.77521630000001</v>
      </c>
      <c r="AFF438" s="3">
        <v>404.64857139999998</v>
      </c>
      <c r="AFG438" s="3">
        <v>967.97950655</v>
      </c>
      <c r="AFH438" s="3">
        <v>659.54448732000003</v>
      </c>
      <c r="AFI438" s="4">
        <v>2583.4054265200002</v>
      </c>
      <c r="AFJ438" s="3">
        <v>2784.8249974999999</v>
      </c>
      <c r="AFK438" s="3">
        <v>2557.5315797200001</v>
      </c>
      <c r="AFL438" s="3">
        <v>981.83046521999995</v>
      </c>
      <c r="AFM438" s="3">
        <v>2963.2153535399998</v>
      </c>
      <c r="AFN438" s="4">
        <v>525.36647088999996</v>
      </c>
      <c r="AFO438" s="3">
        <v>617.32363855999995</v>
      </c>
      <c r="AFP438" s="3">
        <v>2567.0708519599998</v>
      </c>
      <c r="AFQ438" s="3">
        <v>595.85530505999998</v>
      </c>
      <c r="AFR438" s="3">
        <v>728.12820107000005</v>
      </c>
      <c r="AFS438" s="4">
        <v>3034.7027293000001</v>
      </c>
      <c r="AFT438" s="3">
        <v>2491.0953206899999</v>
      </c>
      <c r="AFU438" s="3">
        <v>2481.5908451700002</v>
      </c>
      <c r="AFV438" s="3">
        <v>1300.95739804</v>
      </c>
      <c r="AFW438" s="3">
        <v>669.09618695999995</v>
      </c>
      <c r="AFX438" s="4">
        <v>2500.77253707</v>
      </c>
      <c r="AFY438" s="3">
        <v>859.79339721999997</v>
      </c>
      <c r="AFZ438" s="3">
        <v>770.7411343</v>
      </c>
      <c r="AGA438" s="3">
        <v>864.38345741000001</v>
      </c>
      <c r="AGB438" s="3">
        <v>744.34968629000002</v>
      </c>
      <c r="AGC438" s="4">
        <v>3123.0497372700002</v>
      </c>
      <c r="AGD438" s="3">
        <v>506.32893682999998</v>
      </c>
      <c r="AGE438" s="3">
        <v>668.75132660999998</v>
      </c>
      <c r="AGF438" s="3">
        <v>725.44885363000003</v>
      </c>
      <c r="AGG438" s="3">
        <v>754.35374329000001</v>
      </c>
      <c r="AGH438" s="4">
        <v>693.51913480999997</v>
      </c>
      <c r="AGI438" s="3">
        <v>743.01374079000004</v>
      </c>
      <c r="AGJ438" s="3">
        <v>1104.35158045</v>
      </c>
      <c r="AGK438" s="3">
        <v>2922.54482293</v>
      </c>
      <c r="AGL438" s="3">
        <v>260.82316435000001</v>
      </c>
      <c r="AGM438" s="4">
        <v>783.83464293999998</v>
      </c>
      <c r="AGN438" s="3">
        <v>524.22625693999998</v>
      </c>
      <c r="AGO438" s="3">
        <v>1343.6026425099999</v>
      </c>
      <c r="AGP438" s="3">
        <v>317.79409416999999</v>
      </c>
      <c r="AGQ438" s="3">
        <v>727.63110506999999</v>
      </c>
      <c r="AGR438" s="4">
        <v>2935.1772750300001</v>
      </c>
      <c r="AGS438" s="3">
        <v>823.55074922999995</v>
      </c>
      <c r="AGT438" s="3">
        <v>2495.4082498600001</v>
      </c>
      <c r="AGU438" s="3">
        <v>2226.9658465699999</v>
      </c>
      <c r="AGV438" s="3">
        <v>922.73631410999997</v>
      </c>
      <c r="AGW438" s="4">
        <v>2782.13632951</v>
      </c>
      <c r="AGX438" s="3">
        <v>531.73737749999998</v>
      </c>
      <c r="AGY438" s="3">
        <v>821.43187752999995</v>
      </c>
      <c r="AGZ438" s="3">
        <v>858.37667362000002</v>
      </c>
      <c r="AHA438" s="3">
        <v>699.58929834000003</v>
      </c>
      <c r="AHB438" s="4">
        <v>936.83830625999997</v>
      </c>
      <c r="AHC438" s="3">
        <v>710.36447551000003</v>
      </c>
      <c r="AHD438" s="3">
        <v>2565.9803476100001</v>
      </c>
      <c r="AHE438" s="3">
        <v>2523.5979426499998</v>
      </c>
      <c r="AHF438" s="3">
        <v>2200.5644566400001</v>
      </c>
      <c r="AHG438" s="4">
        <v>2200.45198867</v>
      </c>
      <c r="AHH438" s="3">
        <v>1218.4835793100001</v>
      </c>
      <c r="AHI438" s="3">
        <v>514.92310529999997</v>
      </c>
      <c r="AHJ438" s="3">
        <v>1363.6548737799999</v>
      </c>
      <c r="AHK438" s="3">
        <v>723.14170681999997</v>
      </c>
      <c r="AHL438" s="4">
        <v>867.25667228999998</v>
      </c>
      <c r="AHM438" s="3">
        <v>624.81052568999996</v>
      </c>
      <c r="AHN438" s="3">
        <v>1296.74450944</v>
      </c>
      <c r="AHO438" s="3">
        <v>2060.0341747000002</v>
      </c>
      <c r="AHP438" s="3">
        <v>2621.5917198699999</v>
      </c>
      <c r="AHQ438" s="4">
        <v>3094.111915</v>
      </c>
      <c r="AHR438" s="3">
        <v>628.94387892999998</v>
      </c>
      <c r="AHS438" s="3">
        <v>637.31746105000002</v>
      </c>
      <c r="AHT438" s="3">
        <v>661.84355631999995</v>
      </c>
      <c r="AHU438" s="3">
        <v>660.35537517</v>
      </c>
      <c r="AHV438" s="4">
        <v>1111.10711509</v>
      </c>
      <c r="AHW438" s="3">
        <v>2594.5211144499999</v>
      </c>
      <c r="AHX438" s="3">
        <v>702.88193796999997</v>
      </c>
      <c r="AHY438" s="3">
        <v>509.01325523000003</v>
      </c>
      <c r="AHZ438" s="3">
        <v>2911.4713881600001</v>
      </c>
      <c r="AIA438" s="4">
        <v>660.12484689999997</v>
      </c>
      <c r="AIB438" s="3">
        <v>742.38926393999998</v>
      </c>
      <c r="AIC438" s="3">
        <v>1039.8788506200001</v>
      </c>
      <c r="AID438" s="3">
        <v>2091.9937192799998</v>
      </c>
      <c r="AIE438" s="3">
        <v>2759.2052910299999</v>
      </c>
      <c r="AIF438" s="4">
        <v>1034.5313404000001</v>
      </c>
      <c r="AIG438" s="3">
        <v>2880.92359622</v>
      </c>
      <c r="AIH438" s="3">
        <v>440.08095291000001</v>
      </c>
      <c r="AII438" s="3">
        <v>2578.37108678</v>
      </c>
      <c r="AIJ438" s="3">
        <v>2539.0159964600002</v>
      </c>
      <c r="AIK438" s="4">
        <v>1076.9479207100001</v>
      </c>
      <c r="AIL438" s="3">
        <v>710.07553845999996</v>
      </c>
      <c r="AIM438" s="3">
        <v>2947.0597335399998</v>
      </c>
      <c r="AIN438" s="3">
        <v>708.59481374999996</v>
      </c>
      <c r="AIO438" s="3">
        <v>2545.94302922</v>
      </c>
      <c r="AIP438" s="4">
        <v>991.68415068000002</v>
      </c>
      <c r="AIQ438" s="3">
        <v>2986.6770419999998</v>
      </c>
      <c r="AIR438" s="3">
        <v>469.90049921000002</v>
      </c>
      <c r="AIS438" s="3">
        <v>2622.02481476</v>
      </c>
      <c r="AIT438" s="3">
        <v>2969.52163767</v>
      </c>
      <c r="AIU438" s="4">
        <v>3090.0667963000001</v>
      </c>
      <c r="AIV438" s="3">
        <v>2658.1624512200001</v>
      </c>
      <c r="AIW438" s="3">
        <v>1451.1499834799999</v>
      </c>
      <c r="AIX438" s="3">
        <v>2565.27571403</v>
      </c>
      <c r="AIY438" s="3">
        <v>614.73873935999995</v>
      </c>
      <c r="AIZ438" s="4">
        <v>562.86242216999995</v>
      </c>
      <c r="AJA438" s="3">
        <v>2774.1511036400002</v>
      </c>
      <c r="AJB438" s="3">
        <v>2543.3786352299999</v>
      </c>
      <c r="AJC438" s="3">
        <v>1183.5930324399999</v>
      </c>
      <c r="AJD438" s="3">
        <v>727.70007713999996</v>
      </c>
      <c r="AJE438" s="4">
        <v>487.10685588000001</v>
      </c>
      <c r="AJF438" s="3">
        <v>2949.3022578700002</v>
      </c>
      <c r="AJG438" s="3">
        <v>961.33643987999994</v>
      </c>
      <c r="AJH438" s="3">
        <v>361.15018592000001</v>
      </c>
      <c r="AJI438" s="3">
        <v>737.53325739000002</v>
      </c>
      <c r="AJJ438" s="4">
        <v>924.62465754000004</v>
      </c>
      <c r="AJK438" s="3">
        <v>718.16329038000003</v>
      </c>
      <c r="AJL438" s="3">
        <v>467.27458959000001</v>
      </c>
      <c r="AJM438" s="3">
        <v>809.54444806000004</v>
      </c>
      <c r="AJN438" s="3">
        <v>766.16101603000004</v>
      </c>
      <c r="AJO438" s="4">
        <v>929.38994406999996</v>
      </c>
      <c r="AJP438" s="3">
        <v>2911.2551514000002</v>
      </c>
      <c r="AJQ438" s="3">
        <v>679.29970373000003</v>
      </c>
      <c r="AJR438" s="3">
        <v>839.43918012999995</v>
      </c>
      <c r="AJS438" s="3">
        <v>850.94073882999999</v>
      </c>
      <c r="AJT438" s="4">
        <v>729.65366442000004</v>
      </c>
      <c r="AJU438" s="3">
        <v>790.16951009000002</v>
      </c>
      <c r="AJV438" s="3">
        <v>1031.5941244099999</v>
      </c>
      <c r="AJW438" s="3">
        <v>845.15951235</v>
      </c>
      <c r="AJX438" s="3">
        <v>736.87398382000003</v>
      </c>
      <c r="AJY438" s="4">
        <v>1114.67191478</v>
      </c>
      <c r="AJZ438" s="3">
        <v>2561.3604616600001</v>
      </c>
      <c r="AKA438" s="3">
        <v>967.5787229</v>
      </c>
      <c r="AKB438" s="3">
        <v>686.64119028000005</v>
      </c>
      <c r="AKC438" s="3">
        <v>836.05892732999996</v>
      </c>
      <c r="AKD438" s="4">
        <v>797.82727396999996</v>
      </c>
      <c r="AKE438" s="3">
        <v>2561.4337833200002</v>
      </c>
      <c r="AKF438" s="3">
        <v>513.65799598000001</v>
      </c>
      <c r="AKG438" s="3">
        <v>225.32616035999999</v>
      </c>
      <c r="AKH438" s="3">
        <v>710.24890069000003</v>
      </c>
      <c r="AKI438" s="4">
        <v>711.76628622999999</v>
      </c>
      <c r="AKJ438" s="3">
        <v>781.84936578999998</v>
      </c>
      <c r="AKK438" s="3">
        <v>2970.2660389299999</v>
      </c>
      <c r="AKL438" s="3">
        <v>2571.2725559</v>
      </c>
      <c r="AKM438" s="3">
        <v>717.83458565000001</v>
      </c>
      <c r="AKN438" s="4">
        <v>2059.8347149299998</v>
      </c>
      <c r="AKO438" s="3">
        <v>2587.4822350899999</v>
      </c>
      <c r="AKP438" s="3">
        <v>836.00113992000001</v>
      </c>
      <c r="AKQ438" s="3">
        <v>962.55618918999994</v>
      </c>
      <c r="AKR438" s="3">
        <v>667.93981739000003</v>
      </c>
      <c r="AKS438" s="4">
        <v>476.67964590999998</v>
      </c>
      <c r="AKT438" s="3">
        <v>739.46509672000002</v>
      </c>
      <c r="AKU438" s="3">
        <v>2565.9902895300002</v>
      </c>
      <c r="AKV438" s="3">
        <v>1036.36997423</v>
      </c>
      <c r="AKW438" s="3">
        <v>1230.3107358899999</v>
      </c>
      <c r="AKX438" s="4">
        <v>469.17971001000001</v>
      </c>
      <c r="AKY438" s="3">
        <v>580.76844145999996</v>
      </c>
      <c r="AKZ438" s="3">
        <v>403.15728339999998</v>
      </c>
      <c r="ALA438" s="3">
        <v>140.05990485000001</v>
      </c>
      <c r="ALB438" s="3">
        <v>1082.31842162</v>
      </c>
      <c r="ALC438" s="4">
        <v>2987.96700612</v>
      </c>
      <c r="ALD438" s="3">
        <v>928.87172149000003</v>
      </c>
      <c r="ALE438" s="3">
        <v>1075.94440816</v>
      </c>
      <c r="ALF438" s="3">
        <v>745.55825093999999</v>
      </c>
      <c r="ALG438" s="3">
        <v>3012.8118641999999</v>
      </c>
      <c r="ALH438" s="4">
        <v>725.31153085999995</v>
      </c>
      <c r="ALI438" s="3">
        <v>2565.68457549</v>
      </c>
      <c r="ALJ438" s="3">
        <v>536.81831998999996</v>
      </c>
      <c r="ALK438" s="3">
        <v>3010.4792412199999</v>
      </c>
      <c r="ALL438" s="3">
        <v>2510.2092832600001</v>
      </c>
      <c r="ALM438" s="4">
        <v>2331.9108899799999</v>
      </c>
    </row>
    <row r="439" spans="1:1001" x14ac:dyDescent="0.45">
      <c r="A439" s="1" t="s">
        <v>438</v>
      </c>
      <c r="B439" s="3">
        <v>1127.01915805</v>
      </c>
      <c r="C439" s="3">
        <v>2045.0678568799999</v>
      </c>
      <c r="D439" s="3">
        <v>426.84142231999999</v>
      </c>
      <c r="E439" s="3">
        <v>1260.2495852300001</v>
      </c>
      <c r="F439" s="4">
        <v>2803.6531298700002</v>
      </c>
      <c r="G439" s="3">
        <v>901.76507660999994</v>
      </c>
      <c r="H439" s="3">
        <v>972.51675029</v>
      </c>
      <c r="I439" s="3">
        <v>2511.6918720799999</v>
      </c>
      <c r="J439" s="3">
        <v>1626.31418648</v>
      </c>
      <c r="K439" s="4">
        <v>802.66526079000005</v>
      </c>
      <c r="L439" s="3">
        <v>958.44955486000003</v>
      </c>
      <c r="M439" s="3">
        <v>2062.26302889</v>
      </c>
      <c r="N439" s="3">
        <v>2423.9985453499999</v>
      </c>
      <c r="O439" s="3">
        <v>1186.46686869</v>
      </c>
      <c r="P439" s="4">
        <v>2439.61730167</v>
      </c>
      <c r="Q439" s="3">
        <v>1479.3284916099999</v>
      </c>
      <c r="R439" s="3">
        <v>949.85414364999997</v>
      </c>
      <c r="S439" s="3">
        <v>898.68370277999998</v>
      </c>
      <c r="T439" s="3">
        <v>2455.3317489699998</v>
      </c>
      <c r="U439" s="4">
        <v>806.18532184000003</v>
      </c>
      <c r="V439" s="3">
        <v>1423.6997209900001</v>
      </c>
      <c r="W439" s="3">
        <v>342.94093807000002</v>
      </c>
      <c r="X439" s="3">
        <v>628.22930342999996</v>
      </c>
      <c r="Y439" s="3">
        <v>2417.09263917</v>
      </c>
      <c r="Z439" s="4">
        <v>3699.86005183</v>
      </c>
      <c r="AA439" s="3">
        <v>258.14381691</v>
      </c>
      <c r="AB439" s="3">
        <v>313.46500938000003</v>
      </c>
      <c r="AC439" s="3">
        <v>286.66159305999997</v>
      </c>
      <c r="AD439" s="3">
        <v>2083.9730753200001</v>
      </c>
      <c r="AE439" s="4">
        <v>2788.4277007599999</v>
      </c>
      <c r="AF439" s="3">
        <v>891.21048579000001</v>
      </c>
      <c r="AG439" s="3">
        <v>1247.82777756</v>
      </c>
      <c r="AH439" s="3">
        <v>2401.23092718</v>
      </c>
      <c r="AI439" s="3">
        <v>459.65224380000001</v>
      </c>
      <c r="AJ439" s="4">
        <v>348.14118359999998</v>
      </c>
      <c r="AK439" s="3">
        <v>2422.4985581699998</v>
      </c>
      <c r="AL439" s="3">
        <v>2095.3621660499998</v>
      </c>
      <c r="AM439" s="3">
        <v>967.12947239000005</v>
      </c>
      <c r="AN439" s="3">
        <v>795.78793762999999</v>
      </c>
      <c r="AO439" s="4">
        <v>52.451084440000002</v>
      </c>
      <c r="AP439" s="3">
        <v>977.56786701999999</v>
      </c>
      <c r="AQ439" s="3">
        <v>730.76343124000005</v>
      </c>
      <c r="AR439" s="3">
        <v>783.19152498999995</v>
      </c>
      <c r="AS439" s="3">
        <v>949.84979406000002</v>
      </c>
      <c r="AT439" s="4">
        <v>1177.72419279</v>
      </c>
      <c r="AU439" s="3">
        <v>858.65566875000002</v>
      </c>
      <c r="AV439" s="3">
        <v>811.36879037999995</v>
      </c>
      <c r="AW439" s="3">
        <v>2126.9010431400002</v>
      </c>
      <c r="AX439" s="3">
        <v>860.04629480999995</v>
      </c>
      <c r="AY439" s="4">
        <v>978.84975333</v>
      </c>
      <c r="AZ439" s="3">
        <v>31.07036411</v>
      </c>
      <c r="BA439" s="3">
        <v>1134.3494599400001</v>
      </c>
      <c r="BB439" s="3">
        <v>2071.7140665900001</v>
      </c>
      <c r="BC439" s="3">
        <v>2413.7913003600002</v>
      </c>
      <c r="BD439" s="4">
        <v>2547.2006821</v>
      </c>
      <c r="BE439" s="3">
        <v>2413.0189374500001</v>
      </c>
      <c r="BF439" s="3">
        <v>798.59963688000005</v>
      </c>
      <c r="BG439" s="3">
        <v>1201.60406326</v>
      </c>
      <c r="BH439" s="3">
        <v>524.03611771999999</v>
      </c>
      <c r="BI439" s="4">
        <v>1096.30359621</v>
      </c>
      <c r="BJ439" s="3">
        <v>211.97291906000001</v>
      </c>
      <c r="BK439" s="3">
        <v>963.20179261999999</v>
      </c>
      <c r="BL439" s="3">
        <v>954.21119008999995</v>
      </c>
      <c r="BM439" s="3">
        <v>1202.0085751300001</v>
      </c>
      <c r="BN439" s="4">
        <v>1104.26645276</v>
      </c>
      <c r="BO439" s="3">
        <v>372.26028151999998</v>
      </c>
      <c r="BP439" s="3">
        <v>2452.43305792</v>
      </c>
      <c r="BQ439" s="3">
        <v>963.18998658999999</v>
      </c>
      <c r="BR439" s="3">
        <v>827.21931771000004</v>
      </c>
      <c r="BS439" s="4">
        <v>2121.7355943299999</v>
      </c>
      <c r="BT439" s="3">
        <v>442.35640984999998</v>
      </c>
      <c r="BU439" s="3">
        <v>2427.7659116599998</v>
      </c>
      <c r="BV439" s="3">
        <v>2210.00865927</v>
      </c>
      <c r="BW439" s="3">
        <v>2374.3181497400001</v>
      </c>
      <c r="BX439" s="4">
        <v>981.60304380000002</v>
      </c>
      <c r="BY439" s="3">
        <v>2811.1437452199998</v>
      </c>
      <c r="BZ439" s="3">
        <v>32.291356159999999</v>
      </c>
      <c r="CA439" s="3">
        <v>786.84145236999996</v>
      </c>
      <c r="CB439" s="3">
        <v>889.17301355999996</v>
      </c>
      <c r="CC439" s="4">
        <v>1308.7636693500001</v>
      </c>
      <c r="CD439" s="3">
        <v>1251.52182221</v>
      </c>
      <c r="CE439" s="3">
        <v>765.22833965999996</v>
      </c>
      <c r="CF439" s="3">
        <v>733.65218037</v>
      </c>
      <c r="CG439" s="3">
        <v>896.78728153999998</v>
      </c>
      <c r="CH439" s="4">
        <v>466.00699479000002</v>
      </c>
      <c r="CI439" s="3">
        <v>938.44019811999999</v>
      </c>
      <c r="CJ439" s="3">
        <v>472.55934144000003</v>
      </c>
      <c r="CK439" s="3">
        <v>258.71734142000003</v>
      </c>
      <c r="CL439" s="3">
        <v>121.73383944</v>
      </c>
      <c r="CM439" s="4">
        <v>490.16151079999997</v>
      </c>
      <c r="CN439" s="3">
        <v>1444.9313125199999</v>
      </c>
      <c r="CO439" s="3">
        <v>2017.05463317</v>
      </c>
      <c r="CP439" s="3">
        <v>13.35386267</v>
      </c>
      <c r="CQ439" s="3">
        <v>1409.85559739</v>
      </c>
      <c r="CR439" s="4">
        <v>962.07587018000004</v>
      </c>
      <c r="CS439" s="3">
        <v>843.33889824999994</v>
      </c>
      <c r="CT439" s="3">
        <v>1165.53167065</v>
      </c>
      <c r="CU439" s="3">
        <v>992.31856945000004</v>
      </c>
      <c r="CV439" s="3">
        <v>812.67863834000002</v>
      </c>
      <c r="CW439" s="4">
        <v>490.84874602000002</v>
      </c>
      <c r="CX439" s="3">
        <v>1428.2754896700001</v>
      </c>
      <c r="CY439" s="3">
        <v>1303.45654818</v>
      </c>
      <c r="CZ439" s="3">
        <v>1268.9232890599999</v>
      </c>
      <c r="DA439" s="3">
        <v>993.38297625999996</v>
      </c>
      <c r="DB439" s="4">
        <v>2779.40913658</v>
      </c>
      <c r="DC439" s="3">
        <v>960.11731194000004</v>
      </c>
      <c r="DD439" s="3">
        <v>979.08649530000002</v>
      </c>
      <c r="DE439" s="3">
        <v>1019.87011525</v>
      </c>
      <c r="DF439" s="3">
        <v>1151.3370943699999</v>
      </c>
      <c r="DG439" s="4">
        <v>872.13629089999995</v>
      </c>
      <c r="DH439" s="3">
        <v>809.20766551999998</v>
      </c>
      <c r="DI439" s="3">
        <v>1161.2094209300001</v>
      </c>
      <c r="DJ439" s="3">
        <v>960.51623147999999</v>
      </c>
      <c r="DK439" s="3">
        <v>473.43298765999998</v>
      </c>
      <c r="DL439" s="4">
        <v>981.32653415000004</v>
      </c>
      <c r="DM439" s="3">
        <v>1526.43952227</v>
      </c>
      <c r="DN439" s="3">
        <v>974.84937327</v>
      </c>
      <c r="DO439" s="3">
        <v>1116.36639077</v>
      </c>
      <c r="DP439" s="3">
        <v>2092.4895725400002</v>
      </c>
      <c r="DQ439" s="4">
        <v>2419.1282472900002</v>
      </c>
      <c r="DR439" s="3">
        <v>618.91620986999999</v>
      </c>
      <c r="DS439" s="3">
        <v>2456.4738270299999</v>
      </c>
      <c r="DT439" s="3">
        <v>2133.6683838099998</v>
      </c>
      <c r="DU439" s="3">
        <v>832.5798767</v>
      </c>
      <c r="DV439" s="4">
        <v>469.46616158</v>
      </c>
      <c r="DW439" s="3">
        <v>963.15394713000001</v>
      </c>
      <c r="DX439" s="3">
        <v>2041.3141607099999</v>
      </c>
      <c r="DY439" s="3">
        <v>2492.5605111499999</v>
      </c>
      <c r="DZ439" s="3">
        <v>1166.6482725400001</v>
      </c>
      <c r="EA439" s="4">
        <v>953.14119095000001</v>
      </c>
      <c r="EB439" s="3">
        <v>973.60476916000005</v>
      </c>
      <c r="EC439" s="3">
        <v>302.08337509</v>
      </c>
      <c r="ED439" s="3">
        <v>490.85868793999998</v>
      </c>
      <c r="EE439" s="3">
        <v>1390.2600730700001</v>
      </c>
      <c r="EF439" s="4">
        <v>2390.7875615900002</v>
      </c>
      <c r="EG439" s="3">
        <v>216.78853656000001</v>
      </c>
      <c r="EH439" s="3">
        <v>2089.3112649899999</v>
      </c>
      <c r="EI439" s="3">
        <v>1470.10984629</v>
      </c>
      <c r="EJ439" s="3">
        <v>947.99376186999996</v>
      </c>
      <c r="EK439" s="4">
        <v>2442.38736913</v>
      </c>
      <c r="EL439" s="3">
        <v>1963.84237048</v>
      </c>
      <c r="EM439" s="3">
        <v>881.43074335999995</v>
      </c>
      <c r="EN439" s="3">
        <v>2011.46975961</v>
      </c>
      <c r="EO439" s="3">
        <v>1951.5193606400001</v>
      </c>
      <c r="EP439" s="4">
        <v>1068.11328205</v>
      </c>
      <c r="EQ439" s="3">
        <v>1078.8754104499999</v>
      </c>
      <c r="ER439" s="3">
        <v>2792.0658221100002</v>
      </c>
      <c r="ES439" s="3">
        <v>1948.1372437299999</v>
      </c>
      <c r="ET439" s="3">
        <v>2318.6527182899999</v>
      </c>
      <c r="EU439" s="4">
        <v>959.72336336000001</v>
      </c>
      <c r="EV439" s="3">
        <v>1122.3234649599999</v>
      </c>
      <c r="EW439" s="3">
        <v>236.80472836999999</v>
      </c>
      <c r="EX439" s="3">
        <v>992.28066588000002</v>
      </c>
      <c r="EY439" s="3">
        <v>779.56520966999994</v>
      </c>
      <c r="EZ439" s="4">
        <v>2740.2311367100001</v>
      </c>
      <c r="FA439" s="3">
        <v>2430.52727994</v>
      </c>
      <c r="FB439" s="3">
        <v>112.50338809</v>
      </c>
      <c r="FC439" s="3">
        <v>2039.5911017000001</v>
      </c>
      <c r="FD439" s="3">
        <v>861.16848903000005</v>
      </c>
      <c r="FE439" s="4">
        <v>1009.69145328</v>
      </c>
      <c r="FF439" s="3">
        <v>586.20356485000002</v>
      </c>
      <c r="FG439" s="3">
        <v>822.26078511000003</v>
      </c>
      <c r="FH439" s="3">
        <v>827.89164004999998</v>
      </c>
      <c r="FI439" s="3">
        <v>692.78591820999998</v>
      </c>
      <c r="FJ439" s="4">
        <v>626.52302140999996</v>
      </c>
      <c r="FK439" s="3">
        <v>955.27186868000001</v>
      </c>
      <c r="FL439" s="3">
        <v>999.81042753999998</v>
      </c>
      <c r="FM439" s="3">
        <v>313.88878371999999</v>
      </c>
      <c r="FN439" s="3">
        <v>935.89941619000001</v>
      </c>
      <c r="FO439" s="4">
        <v>39.461344590000003</v>
      </c>
      <c r="FP439" s="3">
        <v>2125.81053879</v>
      </c>
      <c r="FQ439" s="3">
        <v>983.75422674000004</v>
      </c>
      <c r="FR439" s="3">
        <v>2395.1116754200002</v>
      </c>
      <c r="FS439" s="3">
        <v>2401.2253348499999</v>
      </c>
      <c r="FT439" s="4">
        <v>2353.1984048099998</v>
      </c>
      <c r="FU439" s="3">
        <v>33.987074890000002</v>
      </c>
      <c r="FV439" s="3">
        <v>326.00984831</v>
      </c>
      <c r="FW439" s="3">
        <v>2081.6118693200001</v>
      </c>
      <c r="FX439" s="3">
        <v>989.97227633</v>
      </c>
      <c r="FY439" s="4">
        <v>2116.7416436399999</v>
      </c>
      <c r="FZ439" s="3">
        <v>463.13626539000001</v>
      </c>
      <c r="GA439" s="3">
        <v>1281.17235587</v>
      </c>
      <c r="GB439" s="3">
        <v>405.47934308999999</v>
      </c>
      <c r="GC439" s="3">
        <v>934.36090406999995</v>
      </c>
      <c r="GD439" s="4">
        <v>424.88597092999998</v>
      </c>
      <c r="GE439" s="3">
        <v>2661.42215824</v>
      </c>
      <c r="GF439" s="3">
        <v>1447.64856353</v>
      </c>
      <c r="GG439" s="3">
        <v>1816.3235401500001</v>
      </c>
      <c r="GH439" s="3">
        <v>1121.7294352399999</v>
      </c>
      <c r="GI439" s="4">
        <v>539.36780109999995</v>
      </c>
      <c r="GJ439" s="3">
        <v>1084.8517471099999</v>
      </c>
      <c r="GK439" s="3">
        <v>2374.2771393200001</v>
      </c>
      <c r="GL439" s="3">
        <v>896.29329239000003</v>
      </c>
      <c r="GM439" s="3">
        <v>399.50673465</v>
      </c>
      <c r="GN439" s="4">
        <v>790.24158900999998</v>
      </c>
      <c r="GO439" s="3">
        <v>392.47344762</v>
      </c>
      <c r="GP439" s="3">
        <v>885.79089665000004</v>
      </c>
      <c r="GQ439" s="3">
        <v>263.75789486000002</v>
      </c>
      <c r="GR439" s="3">
        <v>970.80549730999996</v>
      </c>
      <c r="GS439" s="4">
        <v>2435.38950019</v>
      </c>
      <c r="GT439" s="3">
        <v>2806.28028223</v>
      </c>
      <c r="GU439" s="3">
        <v>839.01726989999997</v>
      </c>
      <c r="GV439" s="3">
        <v>980.67906660999995</v>
      </c>
      <c r="GW439" s="3">
        <v>1134.1394368799999</v>
      </c>
      <c r="GX439" s="4">
        <v>643.53986023000004</v>
      </c>
      <c r="GY439" s="3">
        <v>480.21959079999999</v>
      </c>
      <c r="GZ439" s="3">
        <v>1487.13786977</v>
      </c>
      <c r="HA439" s="3">
        <v>1450.89895</v>
      </c>
      <c r="HB439" s="3">
        <v>2396.1120811199999</v>
      </c>
      <c r="HC439" s="4">
        <v>960.92012197999998</v>
      </c>
      <c r="HD439" s="3">
        <v>1380.8419679799999</v>
      </c>
      <c r="HE439" s="3">
        <v>2522.6341977799998</v>
      </c>
      <c r="HF439" s="3">
        <v>2448.7738099899998</v>
      </c>
      <c r="HG439" s="3">
        <v>437.45939288</v>
      </c>
      <c r="HH439" s="4">
        <v>1475.0329608</v>
      </c>
      <c r="HI439" s="3">
        <v>2409.7256764499998</v>
      </c>
      <c r="HJ439" s="3">
        <v>1121.3143600799999</v>
      </c>
      <c r="HK439" s="3">
        <v>2783.6369380599999</v>
      </c>
      <c r="HL439" s="3">
        <v>424.16456036</v>
      </c>
      <c r="HM439" s="4">
        <v>2434.8321313000001</v>
      </c>
      <c r="HN439" s="3">
        <v>1184.0484966500001</v>
      </c>
      <c r="HO439" s="3">
        <v>971.87736055999994</v>
      </c>
      <c r="HP439" s="3">
        <v>926.74042239000005</v>
      </c>
      <c r="HQ439" s="3">
        <v>936.45678508000003</v>
      </c>
      <c r="HR439" s="4">
        <v>2824.3379157999998</v>
      </c>
      <c r="HS439" s="3">
        <v>946.34961684999996</v>
      </c>
      <c r="HT439" s="3">
        <v>141.52447394000001</v>
      </c>
      <c r="HU439" s="3">
        <v>1461.2596733800001</v>
      </c>
      <c r="HV439" s="3">
        <v>2110.9622812699999</v>
      </c>
      <c r="HW439" s="4">
        <v>364.51055487999997</v>
      </c>
      <c r="HX439" s="3">
        <v>1225.8797464199999</v>
      </c>
      <c r="HY439" s="3">
        <v>955.07178753999995</v>
      </c>
      <c r="HZ439" s="3">
        <v>321.93303974000003</v>
      </c>
      <c r="IA439" s="3">
        <v>316.44634264000001</v>
      </c>
      <c r="IB439" s="4">
        <v>158.50900152</v>
      </c>
      <c r="IC439" s="3">
        <v>656.93597606000003</v>
      </c>
      <c r="ID439" s="3">
        <v>2076.1960084000002</v>
      </c>
      <c r="IE439" s="3">
        <v>1445.53217731</v>
      </c>
      <c r="IF439" s="3">
        <v>2577.5229167299999</v>
      </c>
      <c r="IG439" s="4">
        <v>1433.5316585</v>
      </c>
      <c r="IH439" s="3">
        <v>1250.8532280899999</v>
      </c>
      <c r="II439" s="3">
        <v>970.43081119999999</v>
      </c>
      <c r="IJ439" s="3">
        <v>977.51318646000004</v>
      </c>
      <c r="IK439" s="3">
        <v>322.02748797999999</v>
      </c>
      <c r="IL439" s="4">
        <v>43.474773419999998</v>
      </c>
      <c r="IM439" s="3">
        <v>327.33833736999998</v>
      </c>
      <c r="IN439" s="3">
        <v>2401.2278203300002</v>
      </c>
      <c r="IO439" s="3">
        <v>1487.0856746899999</v>
      </c>
      <c r="IP439" s="3">
        <v>928.65486336000004</v>
      </c>
      <c r="IQ439" s="4">
        <v>32.895327799999997</v>
      </c>
      <c r="IR439" s="3">
        <v>2425.8471211000001</v>
      </c>
      <c r="IS439" s="3">
        <v>1481.4616548199999</v>
      </c>
      <c r="IT439" s="3">
        <v>2783.5201204999998</v>
      </c>
      <c r="IU439" s="3">
        <v>214.59696457000001</v>
      </c>
      <c r="IV439" s="4">
        <v>514.12775169999998</v>
      </c>
      <c r="IW439" s="3">
        <v>805.86096669999995</v>
      </c>
      <c r="IX439" s="3">
        <v>809.64448862999996</v>
      </c>
      <c r="IY439" s="3">
        <v>864.41763275999995</v>
      </c>
      <c r="IZ439" s="3">
        <v>463.45689231</v>
      </c>
      <c r="JA439" s="4">
        <v>935.68877176000001</v>
      </c>
      <c r="JB439" s="3">
        <v>696.51227410000001</v>
      </c>
      <c r="JC439" s="3">
        <v>974.82886805999999</v>
      </c>
      <c r="JD439" s="3">
        <v>974.20563394999999</v>
      </c>
      <c r="JE439" s="3">
        <v>947.80859361</v>
      </c>
      <c r="JF439" s="4">
        <v>1041.20299009</v>
      </c>
      <c r="JH439" s="3">
        <v>487.68038038999998</v>
      </c>
      <c r="JI439" s="3">
        <v>288.32562192</v>
      </c>
      <c r="JJ439" s="3">
        <v>2424.4999909399999</v>
      </c>
      <c r="JK439" s="4">
        <v>963.61562503999994</v>
      </c>
      <c r="JL439" s="3">
        <v>946.99335616999997</v>
      </c>
      <c r="JM439" s="3">
        <v>924.21952429999999</v>
      </c>
      <c r="JN439" s="3">
        <v>1120.48358839</v>
      </c>
      <c r="JO439" s="3">
        <v>2391.15044167</v>
      </c>
      <c r="JP439" s="4">
        <v>363.29515515999998</v>
      </c>
      <c r="JQ439" s="3">
        <v>480.27799958000003</v>
      </c>
      <c r="JR439" s="3">
        <v>473.59081564000002</v>
      </c>
      <c r="JS439" s="3">
        <v>1538.6643556500001</v>
      </c>
      <c r="JT439" s="3">
        <v>928.93075164000004</v>
      </c>
      <c r="JU439" s="4">
        <v>966.26887494000005</v>
      </c>
      <c r="JV439" s="3">
        <v>2336.3418794499999</v>
      </c>
      <c r="JW439" s="3">
        <v>2418.5068772899999</v>
      </c>
      <c r="JX439" s="3">
        <v>1624.18723697</v>
      </c>
      <c r="JY439" s="3">
        <v>57.936538800000001</v>
      </c>
      <c r="JZ439" s="4">
        <v>964.12204158999998</v>
      </c>
      <c r="KA439" s="3">
        <v>2108.2711278000002</v>
      </c>
      <c r="KB439" s="3">
        <v>145.71437184999999</v>
      </c>
      <c r="KC439" s="3">
        <v>790.30683285999999</v>
      </c>
      <c r="KD439" s="3">
        <v>956.83275012000001</v>
      </c>
      <c r="KE439" s="4">
        <v>31.471147760000001</v>
      </c>
      <c r="KF439" s="3">
        <v>380.74446749999998</v>
      </c>
      <c r="KG439" s="3">
        <v>1640.73742692</v>
      </c>
      <c r="KH439" s="3">
        <v>2382.0958380299999</v>
      </c>
      <c r="KI439" s="3">
        <v>817.27988318999996</v>
      </c>
      <c r="KJ439" s="4">
        <v>2347.4681306699999</v>
      </c>
      <c r="KK439" s="3">
        <v>507.10937754999998</v>
      </c>
      <c r="KL439" s="3">
        <v>2383.1192344199999</v>
      </c>
      <c r="KM439" s="3">
        <v>415.97428238999998</v>
      </c>
      <c r="KN439" s="3">
        <v>2483.7122023500001</v>
      </c>
      <c r="KO439" s="4">
        <v>958.80435712999997</v>
      </c>
      <c r="KP439" s="3">
        <v>53.926838189999998</v>
      </c>
      <c r="KQ439" s="3">
        <v>344.32845728000001</v>
      </c>
      <c r="KR439" s="3">
        <v>2148.6365657400002</v>
      </c>
      <c r="KS439" s="3">
        <v>1168.85475741</v>
      </c>
      <c r="KT439" s="4">
        <v>2139.0699532200001</v>
      </c>
      <c r="KU439" s="3">
        <v>973.43078556</v>
      </c>
      <c r="KV439" s="3">
        <v>1135.1622119000001</v>
      </c>
      <c r="KW439" s="3">
        <v>700.78419284999995</v>
      </c>
      <c r="KX439" s="3">
        <v>317.85374568999998</v>
      </c>
      <c r="KY439" s="4">
        <v>988.62452480000002</v>
      </c>
      <c r="KZ439" s="3">
        <v>806.80109950999997</v>
      </c>
      <c r="LA439" s="3">
        <v>2131.8216721700001</v>
      </c>
      <c r="LB439" s="3">
        <v>225.38767598999999</v>
      </c>
      <c r="LC439" s="3">
        <v>1491.1848525800001</v>
      </c>
      <c r="LD439" s="4">
        <v>1977.2620983700001</v>
      </c>
      <c r="LE439" s="3">
        <v>959.87249215999998</v>
      </c>
      <c r="LF439" s="3">
        <v>977.34790204000001</v>
      </c>
      <c r="LG439" s="3">
        <v>325.16727058999999</v>
      </c>
      <c r="LH439" s="3">
        <v>2437.1535696199999</v>
      </c>
      <c r="LI439" s="4">
        <v>2102.7073808199998</v>
      </c>
      <c r="LJ439" s="3">
        <v>295.38500649000002</v>
      </c>
      <c r="LK439" s="3">
        <v>960.45347311</v>
      </c>
      <c r="LL439" s="3">
        <v>2081.1160160600002</v>
      </c>
      <c r="LM439" s="3">
        <v>2384.8739833</v>
      </c>
      <c r="LN439" s="4">
        <v>948.92830234999997</v>
      </c>
      <c r="LO439" s="3">
        <v>958.15440410999997</v>
      </c>
      <c r="LP439" s="3">
        <v>979.93652945999997</v>
      </c>
      <c r="LQ439" s="3">
        <v>1456.5782718</v>
      </c>
      <c r="LR439" s="3">
        <v>1389.5684882600001</v>
      </c>
      <c r="LS439" s="4">
        <v>766.95574825999995</v>
      </c>
      <c r="LT439" s="3">
        <v>231.90771140000001</v>
      </c>
      <c r="LU439" s="3">
        <v>980.10802758</v>
      </c>
      <c r="LV439" s="3">
        <v>2450.5453358599998</v>
      </c>
      <c r="LW439" s="3">
        <v>1491.8453688899999</v>
      </c>
      <c r="LX439" s="4">
        <v>1148.9678105600001</v>
      </c>
      <c r="LY439" s="3">
        <v>1147.1347690600001</v>
      </c>
      <c r="LZ439" s="3">
        <v>564.45685759000003</v>
      </c>
      <c r="MA439" s="3">
        <v>753.66588669999999</v>
      </c>
      <c r="MB439" s="3">
        <v>2792.6884348499998</v>
      </c>
      <c r="MC439" s="4">
        <v>2658.07856627</v>
      </c>
      <c r="MD439" s="3">
        <v>955.32406375999994</v>
      </c>
      <c r="ME439" s="3">
        <v>2416.4662982099999</v>
      </c>
      <c r="MF439" s="3">
        <v>1141.10188773</v>
      </c>
      <c r="MG439" s="3">
        <v>773.62491247000003</v>
      </c>
      <c r="MH439" s="4">
        <v>1223.03325045</v>
      </c>
      <c r="MI439" s="3">
        <v>2432.7890667400002</v>
      </c>
      <c r="MJ439" s="3">
        <v>2439.2003623999999</v>
      </c>
      <c r="MK439" s="3">
        <v>932.80126537000001</v>
      </c>
      <c r="ML439" s="3">
        <v>68.217105450000005</v>
      </c>
      <c r="MM439" s="4">
        <v>805.65342911999994</v>
      </c>
      <c r="MN439" s="3">
        <v>1108.1102475800001</v>
      </c>
      <c r="MO439" s="3">
        <v>770.87410748000002</v>
      </c>
      <c r="MP439" s="3">
        <v>2045.82282143</v>
      </c>
      <c r="MQ439" s="3">
        <v>2744.8417021099999</v>
      </c>
      <c r="MR439" s="4">
        <v>802.64227010000002</v>
      </c>
      <c r="MS439" s="3">
        <v>2066.2733508699998</v>
      </c>
      <c r="MT439" s="3">
        <v>2453.52666912</v>
      </c>
      <c r="MU439" s="3">
        <v>2412.4485197899999</v>
      </c>
      <c r="MV439" s="3">
        <v>50.188054899999997</v>
      </c>
      <c r="MW439" s="4">
        <v>2072.3733401600002</v>
      </c>
      <c r="MX439" s="3">
        <v>781.54862271000002</v>
      </c>
      <c r="MY439" s="3">
        <v>586.22531279999998</v>
      </c>
      <c r="MZ439" s="3">
        <v>1215.8526987299999</v>
      </c>
      <c r="NA439" s="3">
        <v>959.78736446999994</v>
      </c>
      <c r="NB439" s="4">
        <v>221.61409598</v>
      </c>
      <c r="NC439" s="3">
        <v>956.40276208</v>
      </c>
      <c r="ND439" s="3">
        <v>979.88744123000004</v>
      </c>
      <c r="NE439" s="3">
        <v>1528.1395905899999</v>
      </c>
      <c r="NF439" s="3">
        <v>950.20148947999996</v>
      </c>
      <c r="NG439" s="4">
        <v>334.43438277000001</v>
      </c>
      <c r="NH439" s="3">
        <v>940.59138106</v>
      </c>
      <c r="NI439" s="3">
        <v>813.67283034000002</v>
      </c>
      <c r="NJ439" s="3">
        <v>1087.7951768</v>
      </c>
      <c r="NK439" s="3">
        <v>792.15727272000004</v>
      </c>
      <c r="NL439" s="4">
        <v>231.90584729</v>
      </c>
      <c r="NM439" s="3">
        <v>2432.7350075499999</v>
      </c>
      <c r="NN439" s="3">
        <v>1236.28769392</v>
      </c>
      <c r="NO439" s="3">
        <v>2411.7034971600001</v>
      </c>
      <c r="NP439" s="3">
        <v>1005.45805947</v>
      </c>
      <c r="NQ439" s="4">
        <v>329.55414279000001</v>
      </c>
      <c r="NR439" s="3">
        <v>63.005675259999997</v>
      </c>
      <c r="NS439" s="3">
        <v>973.59172038999998</v>
      </c>
      <c r="NT439" s="3">
        <v>2627.3338000399999</v>
      </c>
      <c r="NU439" s="3">
        <v>954.48272878</v>
      </c>
      <c r="NV439" s="4">
        <v>1502.0072538700001</v>
      </c>
      <c r="NW439" s="3">
        <v>878.60226711999996</v>
      </c>
      <c r="NX439" s="3">
        <v>822.91633046000004</v>
      </c>
      <c r="NY439" s="3">
        <v>1035.4938425299999</v>
      </c>
      <c r="NZ439" s="3">
        <v>802.98650908000002</v>
      </c>
      <c r="OA439" s="4">
        <v>1186.9844699</v>
      </c>
      <c r="OB439" s="3">
        <v>2440.0963779399999</v>
      </c>
      <c r="OC439" s="3">
        <v>2793.0438584899998</v>
      </c>
      <c r="OD439" s="3">
        <v>2365.4909675200001</v>
      </c>
      <c r="OE439" s="3">
        <v>970.18723416</v>
      </c>
      <c r="OF439" s="4">
        <v>2331.2596942199998</v>
      </c>
      <c r="OG439" s="3">
        <v>535.46435475999999</v>
      </c>
      <c r="OH439" s="3">
        <v>2410.1780338100002</v>
      </c>
      <c r="OI439" s="3">
        <v>1486.86322423</v>
      </c>
      <c r="OJ439" s="3">
        <v>826.04368566999995</v>
      </c>
      <c r="OK439" s="4">
        <v>2371.5915781799999</v>
      </c>
      <c r="OL439" s="3">
        <v>994.18205808000005</v>
      </c>
      <c r="OM439" s="3">
        <v>2461.3186489200002</v>
      </c>
      <c r="ON439" s="3">
        <v>961.33271165999997</v>
      </c>
      <c r="OO439" s="3">
        <v>48.11827143</v>
      </c>
      <c r="OP439" s="4">
        <v>1467.70390165</v>
      </c>
      <c r="OQ439" s="3">
        <v>1517.1885657099999</v>
      </c>
      <c r="OS439" s="3">
        <v>742.55144151000002</v>
      </c>
      <c r="OT439" s="3">
        <v>1173.4323902000001</v>
      </c>
      <c r="OU439" s="4">
        <v>813.78840516000002</v>
      </c>
      <c r="OV439" s="3">
        <v>538.72530452000001</v>
      </c>
      <c r="OW439" s="3">
        <v>2455.4715572199998</v>
      </c>
      <c r="OX439" s="3">
        <v>2435.14716589</v>
      </c>
      <c r="OY439" s="3">
        <v>658.38749638000002</v>
      </c>
      <c r="OZ439" s="4">
        <v>1743.3107010399999</v>
      </c>
      <c r="PA439" s="3">
        <v>489.14805632999997</v>
      </c>
      <c r="PB439" s="3">
        <v>217.55530714</v>
      </c>
      <c r="PC439" s="3">
        <v>2302.9581548299998</v>
      </c>
      <c r="PD439" s="3">
        <v>2441.5373349699998</v>
      </c>
      <c r="PE439" s="4">
        <v>195.99190403</v>
      </c>
      <c r="PF439" s="3">
        <v>717.72895274999996</v>
      </c>
      <c r="PG439" s="3">
        <v>529.30222847000005</v>
      </c>
      <c r="PH439" s="3">
        <v>2432.12792906</v>
      </c>
      <c r="PI439" s="3">
        <v>952.65155139000001</v>
      </c>
      <c r="PJ439" s="4">
        <v>949.40427177000004</v>
      </c>
      <c r="PK439" s="3">
        <v>722.14440796999997</v>
      </c>
      <c r="PL439" s="3">
        <v>477.29355946999999</v>
      </c>
      <c r="PM439" s="3">
        <v>970.94779103999997</v>
      </c>
      <c r="PN439" s="3">
        <v>951.32244095999999</v>
      </c>
      <c r="PO439" s="4">
        <v>1137.0312928599999</v>
      </c>
      <c r="PP439" s="3">
        <v>1096.0134164200001</v>
      </c>
      <c r="PQ439" s="3">
        <v>961.55205526999998</v>
      </c>
      <c r="PR439" s="3">
        <v>150.89162669000001</v>
      </c>
      <c r="PS439" s="3">
        <v>329.99096589999999</v>
      </c>
      <c r="PT439" s="4">
        <v>966.63424050000003</v>
      </c>
      <c r="PU439" s="3">
        <v>821.73075649999998</v>
      </c>
      <c r="PV439" s="3">
        <v>672.03588843</v>
      </c>
      <c r="PX439" s="3">
        <v>487.95254045000001</v>
      </c>
      <c r="PY439" s="4">
        <v>580.27445231000002</v>
      </c>
      <c r="PZ439" s="3">
        <v>1401.7989139700001</v>
      </c>
      <c r="QA439" s="3">
        <v>189.59676399</v>
      </c>
      <c r="QB439" s="3">
        <v>833.91271534999998</v>
      </c>
      <c r="QC439" s="3">
        <v>506.14066172000003</v>
      </c>
      <c r="QD439" s="4">
        <v>509.95649488999999</v>
      </c>
      <c r="QE439" s="3">
        <v>966.22786452000003</v>
      </c>
      <c r="QF439" s="3">
        <v>1496.6156263800001</v>
      </c>
      <c r="QG439" s="3">
        <v>1496.5944998</v>
      </c>
      <c r="QH439" s="3">
        <v>1165.0606721900001</v>
      </c>
      <c r="QI439" s="4">
        <v>2295.4010528899998</v>
      </c>
      <c r="QJ439" s="3">
        <v>95.420062680000001</v>
      </c>
      <c r="QK439" s="3">
        <v>2125.3314625200001</v>
      </c>
      <c r="QL439" s="3">
        <v>219.77794763</v>
      </c>
      <c r="QM439" s="3">
        <v>367.0308316</v>
      </c>
      <c r="QN439" s="4">
        <v>1095.1553044499999</v>
      </c>
      <c r="QO439" s="3">
        <v>947.80237991000001</v>
      </c>
      <c r="QP439" s="3">
        <v>650.68064427000002</v>
      </c>
      <c r="QQ439" s="3">
        <v>1174.0941492500001</v>
      </c>
      <c r="QR439" s="3">
        <v>2126.9669083600002</v>
      </c>
      <c r="QS439" s="4">
        <v>1259.6555555100001</v>
      </c>
      <c r="QT439" s="3">
        <v>631.88233765999996</v>
      </c>
      <c r="QU439" s="3">
        <v>200.85412428000001</v>
      </c>
      <c r="QV439" s="3">
        <v>327.46385411</v>
      </c>
      <c r="QW439" s="3">
        <v>2412.8393615199998</v>
      </c>
      <c r="QX439" s="4">
        <v>2343.4901199300002</v>
      </c>
      <c r="QY439" s="3">
        <v>2417.2094567300001</v>
      </c>
      <c r="QZ439" s="3">
        <v>2552.0846502999998</v>
      </c>
      <c r="RA439" s="3">
        <v>1046.35290465</v>
      </c>
      <c r="RB439" s="3">
        <v>160.61358171000001</v>
      </c>
      <c r="RC439" s="4">
        <v>2444.158895</v>
      </c>
      <c r="RD439" s="3">
        <v>1055.44106227</v>
      </c>
      <c r="RE439" s="3">
        <v>2391.1224800199998</v>
      </c>
      <c r="RF439" s="3">
        <v>2433.71055845</v>
      </c>
      <c r="RG439" s="3">
        <v>2249.3948180900002</v>
      </c>
      <c r="RH439" s="4">
        <v>1258.0698192699999</v>
      </c>
      <c r="RI439" s="3">
        <v>450.81822650999999</v>
      </c>
      <c r="RJ439" s="3">
        <v>983.16268249999996</v>
      </c>
      <c r="RK439" s="3">
        <v>2432.2403970300002</v>
      </c>
      <c r="RL439" s="3">
        <v>2147.1763462399999</v>
      </c>
      <c r="RM439" s="4">
        <v>968.51512748999994</v>
      </c>
      <c r="RN439" s="3">
        <v>397.51524380000001</v>
      </c>
      <c r="RO439" s="3">
        <v>2506.4686358600002</v>
      </c>
      <c r="RP439" s="3">
        <v>926.38375600999996</v>
      </c>
      <c r="RQ439" s="3">
        <v>285.42382401999998</v>
      </c>
      <c r="RR439" s="4">
        <v>1490.6933489099999</v>
      </c>
      <c r="RS439" s="3">
        <v>1286.2185016400001</v>
      </c>
      <c r="RT439" s="3">
        <v>1671.48654274</v>
      </c>
      <c r="RU439" s="3">
        <v>2344.3904850600002</v>
      </c>
      <c r="RV439" s="3">
        <v>1455.96622235</v>
      </c>
      <c r="RW439" s="4">
        <v>545.10118208999995</v>
      </c>
      <c r="RX439" s="3">
        <v>1179.7796847499999</v>
      </c>
      <c r="RY439" s="3">
        <v>222.62506497000001</v>
      </c>
      <c r="RZ439" s="3">
        <v>1132.74694671</v>
      </c>
      <c r="SA439" s="3">
        <v>1364.94608064</v>
      </c>
      <c r="SB439" s="4">
        <v>1198.32074418</v>
      </c>
      <c r="SC439" s="3">
        <v>504.02862508999999</v>
      </c>
      <c r="SD439" s="3">
        <v>759.05254322999997</v>
      </c>
      <c r="SE439" s="3">
        <v>1469.4462231299999</v>
      </c>
      <c r="SF439" s="3">
        <v>1398.1837833100001</v>
      </c>
      <c r="SG439" s="4">
        <v>521.12064968000004</v>
      </c>
      <c r="SH439" s="3">
        <v>940.78338439000004</v>
      </c>
      <c r="SI439" s="3">
        <v>979.10327228999995</v>
      </c>
      <c r="SJ439" s="3">
        <v>955.49742599000001</v>
      </c>
      <c r="SK439" s="3">
        <v>418.46100512999999</v>
      </c>
      <c r="SL439" s="4">
        <v>418.95623702</v>
      </c>
      <c r="SM439" s="3">
        <v>496.06141895000002</v>
      </c>
      <c r="SN439" s="3">
        <v>2076.1338713999999</v>
      </c>
      <c r="SO439" s="3">
        <v>620.60447216</v>
      </c>
      <c r="SP439" s="3">
        <v>987.86893887999997</v>
      </c>
      <c r="SQ439" s="4">
        <v>2775.8903182700001</v>
      </c>
      <c r="SR439" s="3">
        <v>310.17174838</v>
      </c>
      <c r="SS439" s="3">
        <v>2784.44844728</v>
      </c>
      <c r="ST439" s="3">
        <v>1367.0817293299999</v>
      </c>
      <c r="SU439" s="3">
        <v>2454.43076247</v>
      </c>
      <c r="SV439" s="4">
        <v>976.47052759999997</v>
      </c>
      <c r="SW439" s="3">
        <v>893.33805667000001</v>
      </c>
      <c r="SX439" s="3">
        <v>379.10840029000002</v>
      </c>
      <c r="SY439" s="3">
        <v>2429.6312644</v>
      </c>
      <c r="SZ439" s="3">
        <v>331.75441396000002</v>
      </c>
      <c r="TA439" s="4">
        <v>992.27507355</v>
      </c>
      <c r="TB439" s="3">
        <v>1168.88271906</v>
      </c>
      <c r="TC439" s="3">
        <v>1304.3370294700001</v>
      </c>
      <c r="TD439" s="3">
        <v>814.36130830000002</v>
      </c>
      <c r="TE439" s="3">
        <v>1178.6369853199999</v>
      </c>
      <c r="TF439" s="4">
        <v>2431.4469075400002</v>
      </c>
      <c r="TG439" s="3">
        <v>893.70590771000002</v>
      </c>
      <c r="TH439" s="3">
        <v>2678.6744962900002</v>
      </c>
      <c r="TI439" s="3">
        <v>187.74011042999999</v>
      </c>
      <c r="TJ439" s="3">
        <v>657.35042984999995</v>
      </c>
      <c r="TK439" s="4">
        <v>1170.00802013</v>
      </c>
      <c r="TL439" s="3">
        <v>1204.3113723500001</v>
      </c>
      <c r="TM439" s="3">
        <v>957.07259894000003</v>
      </c>
      <c r="TN439" s="3">
        <v>618.86898574999998</v>
      </c>
      <c r="TO439" s="3">
        <v>977.62130483999999</v>
      </c>
      <c r="TP439" s="4">
        <v>427.52244383999999</v>
      </c>
      <c r="TQ439" s="3">
        <v>2761.1271884399998</v>
      </c>
      <c r="TR439" s="3">
        <v>481.01805124999998</v>
      </c>
      <c r="TS439" s="3">
        <v>1448.8434580400001</v>
      </c>
      <c r="TT439" s="3">
        <v>2048.0498115099999</v>
      </c>
      <c r="TU439" s="4">
        <v>793.63302647</v>
      </c>
      <c r="TV439" s="3">
        <v>2154.3388782299999</v>
      </c>
      <c r="TW439" s="3">
        <v>2066.1565333100002</v>
      </c>
      <c r="TX439" s="3">
        <v>955.35140404000003</v>
      </c>
      <c r="TY439" s="3">
        <v>1533.8325825300001</v>
      </c>
      <c r="TZ439" s="4">
        <v>920.42046812000001</v>
      </c>
      <c r="UA439" s="3">
        <v>790.19374352</v>
      </c>
      <c r="UB439" s="3">
        <v>525.00048396</v>
      </c>
      <c r="UC439" s="3">
        <v>2515.3585764499999</v>
      </c>
      <c r="UD439" s="3">
        <v>1168.5453151500001</v>
      </c>
      <c r="UE439" s="4">
        <v>1312.9237415</v>
      </c>
      <c r="UF439" s="3">
        <v>511.90511120999997</v>
      </c>
      <c r="UG439" s="3">
        <v>2372.8852705200002</v>
      </c>
      <c r="UH439" s="3">
        <v>426.98682289999999</v>
      </c>
      <c r="UI439" s="3">
        <v>2712.2514669799998</v>
      </c>
      <c r="UJ439" s="4">
        <v>1017.1808258900001</v>
      </c>
      <c r="UK439" s="3">
        <v>2025.27535827</v>
      </c>
      <c r="UL439" s="3">
        <v>2048.6376275299999</v>
      </c>
      <c r="UM439" s="3">
        <v>928.02914377000002</v>
      </c>
      <c r="UN439" s="3">
        <v>1170.2509758000001</v>
      </c>
      <c r="UO439" s="4">
        <v>1170.8574329200001</v>
      </c>
      <c r="UP439" s="3">
        <v>1179.3062008100001</v>
      </c>
      <c r="UQ439" s="3">
        <v>1481.3454586299999</v>
      </c>
      <c r="UR439" s="3">
        <v>1485.05379479</v>
      </c>
      <c r="US439" s="3">
        <v>1469.89174542</v>
      </c>
      <c r="UT439" s="4">
        <v>342.74272103999999</v>
      </c>
      <c r="UU439" s="3">
        <v>1023.73441528</v>
      </c>
      <c r="UV439" s="3">
        <v>1275.3581967800001</v>
      </c>
      <c r="UW439" s="3">
        <v>945.35604621999994</v>
      </c>
      <c r="UX439" s="3">
        <v>990.19286267999996</v>
      </c>
      <c r="UY439" s="4">
        <v>1370.1307919200001</v>
      </c>
      <c r="UZ439" s="3">
        <v>2782.7371942999998</v>
      </c>
      <c r="VA439" s="3">
        <v>210.28589951000001</v>
      </c>
      <c r="VB439" s="3">
        <v>454.70613859999997</v>
      </c>
      <c r="VC439" s="3">
        <v>482.77031464999999</v>
      </c>
      <c r="VD439" s="4">
        <v>481.85006568</v>
      </c>
      <c r="VE439" s="3">
        <v>977.40382534000003</v>
      </c>
      <c r="VF439" s="3">
        <v>1468.18608477</v>
      </c>
      <c r="VG439" s="3">
        <v>135.24677283</v>
      </c>
      <c r="VH439" s="3">
        <v>1541.2803233499999</v>
      </c>
      <c r="VI439" s="4">
        <v>2438.67592612</v>
      </c>
      <c r="VJ439" s="3">
        <v>1652.0053505000001</v>
      </c>
      <c r="VK439" s="3">
        <v>1192.59606237</v>
      </c>
      <c r="VL439" s="3">
        <v>863.75214548999998</v>
      </c>
      <c r="VM439" s="3">
        <v>2744.1202915399999</v>
      </c>
      <c r="VN439" s="4">
        <v>793.00854961999994</v>
      </c>
      <c r="VO439" s="3">
        <v>2421.0184548299999</v>
      </c>
      <c r="VP439" s="3">
        <v>2421.4882105500001</v>
      </c>
      <c r="VQ439" s="3">
        <v>824.21934335000003</v>
      </c>
      <c r="VR439" s="3">
        <v>950.71598384000004</v>
      </c>
      <c r="VS439" s="4">
        <v>2365.63326125</v>
      </c>
      <c r="VT439" s="3">
        <v>946.82123667999997</v>
      </c>
      <c r="VU439" s="3">
        <v>1012.77034163</v>
      </c>
      <c r="VV439" s="3">
        <v>55.103091599999999</v>
      </c>
      <c r="VW439" s="3">
        <v>948.33489399999996</v>
      </c>
      <c r="VX439" s="4">
        <v>2788.4202443200002</v>
      </c>
      <c r="VY439" s="3">
        <v>249.76464246</v>
      </c>
      <c r="VZ439" s="3">
        <v>578.56071384999996</v>
      </c>
      <c r="WA439" s="3">
        <v>1372.1825556599999</v>
      </c>
      <c r="WB439" s="3">
        <v>2380.6331330500002</v>
      </c>
      <c r="WC439" s="4">
        <v>2036.8496172600001</v>
      </c>
      <c r="WD439" s="3">
        <v>2155.2212236300002</v>
      </c>
      <c r="WE439" s="3">
        <v>31.725288089999999</v>
      </c>
      <c r="WF439" s="3">
        <v>1177.40853683</v>
      </c>
      <c r="WG439" s="3">
        <v>535.58676464999996</v>
      </c>
      <c r="WH439" s="4">
        <v>2353.4165056799998</v>
      </c>
      <c r="WI439" s="3">
        <v>1148.6304066499999</v>
      </c>
      <c r="WJ439" s="3">
        <v>1181.85071096</v>
      </c>
      <c r="WK439" s="3">
        <v>1027.1892324800001</v>
      </c>
      <c r="WL439" s="3">
        <v>929.90008883999997</v>
      </c>
      <c r="WM439" s="4">
        <v>999.01631668000005</v>
      </c>
      <c r="WN439" s="3">
        <v>1176.2776434299999</v>
      </c>
      <c r="WO439" s="3">
        <v>952.95043036000004</v>
      </c>
      <c r="WP439" s="3">
        <v>955.38744350000002</v>
      </c>
      <c r="WQ439" s="3">
        <v>946.01159156999995</v>
      </c>
      <c r="WR439" s="4">
        <v>418.50885061999998</v>
      </c>
      <c r="WS439" s="3">
        <v>2450.6006377899998</v>
      </c>
      <c r="WT439" s="3">
        <v>966.10172640999997</v>
      </c>
      <c r="WU439" s="3">
        <v>1160.3848629399999</v>
      </c>
      <c r="WV439" s="3">
        <v>580.01844787000005</v>
      </c>
      <c r="WW439" s="4">
        <v>218.62406354000001</v>
      </c>
      <c r="WX439" s="3">
        <v>998.28931378000004</v>
      </c>
      <c r="WY439" s="3">
        <v>116.96420332</v>
      </c>
      <c r="WZ439" s="3">
        <v>955.67824466000002</v>
      </c>
      <c r="XA439" s="3">
        <v>945.24109277000002</v>
      </c>
      <c r="XB439" s="4">
        <v>1003.4702968399999</v>
      </c>
      <c r="XC439" s="3">
        <v>984.29109042000005</v>
      </c>
      <c r="XD439" s="3">
        <v>324.86963436000002</v>
      </c>
      <c r="XE439" s="3">
        <v>2345.3703855499998</v>
      </c>
      <c r="XF439" s="3">
        <v>616.98250642999994</v>
      </c>
      <c r="XG439" s="4">
        <v>1474.33391955</v>
      </c>
      <c r="XH439" s="3">
        <v>131.27746127</v>
      </c>
      <c r="XI439" s="3">
        <v>1341.95104105</v>
      </c>
      <c r="XJ439" s="3">
        <v>967.95900133999999</v>
      </c>
      <c r="XK439" s="3">
        <v>959.23248105999994</v>
      </c>
      <c r="XL439" s="4">
        <v>2427.0575498600001</v>
      </c>
      <c r="XM439" s="3">
        <v>965.52385230999994</v>
      </c>
      <c r="XN439" s="3">
        <v>2838.4510926100002</v>
      </c>
      <c r="XO439" s="3">
        <v>309.53111590999998</v>
      </c>
      <c r="XP439" s="3">
        <v>316.87757341999998</v>
      </c>
      <c r="XQ439" s="4">
        <v>32.354735900000001</v>
      </c>
      <c r="XR439" s="3">
        <v>38.247808980000002</v>
      </c>
      <c r="XS439" s="3">
        <v>2806.0739873900002</v>
      </c>
      <c r="XT439" s="3">
        <v>1174.3893</v>
      </c>
      <c r="XU439" s="3">
        <v>2393.98451024</v>
      </c>
      <c r="XV439" s="4">
        <v>1300.8952610399999</v>
      </c>
      <c r="XW439" s="3">
        <v>1363.9562382300001</v>
      </c>
      <c r="XX439" s="3">
        <v>952.85411800999998</v>
      </c>
      <c r="XY439" s="3">
        <v>528.13094602000001</v>
      </c>
      <c r="XZ439" s="3">
        <v>2548.7926320400002</v>
      </c>
      <c r="YA439" s="4">
        <v>442.11159006999998</v>
      </c>
      <c r="YB439" s="3">
        <v>2395.8641544900001</v>
      </c>
      <c r="YC439" s="3">
        <v>2426.7853897999998</v>
      </c>
      <c r="YD439" s="3">
        <v>1458.98110959</v>
      </c>
      <c r="YE439" s="3">
        <v>17.30701861</v>
      </c>
      <c r="YF439" s="4">
        <v>1248.81202764</v>
      </c>
      <c r="YG439" s="3">
        <v>271.03910852000001</v>
      </c>
      <c r="YH439" s="3">
        <v>517.87585553999998</v>
      </c>
      <c r="YI439" s="3">
        <v>389.33615049000002</v>
      </c>
      <c r="YJ439" s="3">
        <v>2502.0482096800001</v>
      </c>
      <c r="YK439" s="4">
        <v>969.58636936999994</v>
      </c>
      <c r="YL439" s="3">
        <v>51.573088630000001</v>
      </c>
      <c r="YM439" s="3">
        <v>1316.4531231000001</v>
      </c>
      <c r="YN439" s="3">
        <v>1406.9519353799999</v>
      </c>
      <c r="YO439" s="3">
        <v>1198.64572069</v>
      </c>
      <c r="YP439" s="4">
        <v>2312.1451102800002</v>
      </c>
      <c r="YQ439" s="3">
        <v>1273.90543372</v>
      </c>
      <c r="YR439" s="3">
        <v>2324.1021331900001</v>
      </c>
      <c r="YS439" s="3">
        <v>2497.5525977299999</v>
      </c>
      <c r="YT439" s="3">
        <v>2793.54841093</v>
      </c>
      <c r="YU439" s="4">
        <v>2345.3741137699999</v>
      </c>
      <c r="YV439" s="3">
        <v>2429.6896731800002</v>
      </c>
      <c r="YW439" s="3">
        <v>947.22947677000002</v>
      </c>
      <c r="YX439" s="3">
        <v>992.58637992000001</v>
      </c>
      <c r="YY439" s="3">
        <v>406.80223982000001</v>
      </c>
      <c r="YZ439" s="4">
        <v>916.76494840999999</v>
      </c>
      <c r="ZA439" s="3">
        <v>1186.4109453900001</v>
      </c>
      <c r="ZB439" s="3">
        <v>2428.54821649</v>
      </c>
      <c r="ZC439" s="3">
        <v>2298.7887621300001</v>
      </c>
      <c r="ZD439" s="3">
        <v>937.12600056999997</v>
      </c>
      <c r="ZE439" s="4">
        <v>931.61444867</v>
      </c>
      <c r="ZF439" s="3">
        <v>1129.2784593700001</v>
      </c>
      <c r="ZG439" s="3">
        <v>1183.8092692</v>
      </c>
      <c r="ZI439" s="3">
        <v>1208.2620428099999</v>
      </c>
      <c r="ZJ439" s="4">
        <v>1464.8356577300001</v>
      </c>
      <c r="ZK439" s="3">
        <v>922.03354463999995</v>
      </c>
      <c r="ZL439" s="3">
        <v>2070.4918318</v>
      </c>
      <c r="ZM439" s="3">
        <v>132.81659475999999</v>
      </c>
      <c r="ZN439" s="3">
        <v>2374.5412215699998</v>
      </c>
      <c r="ZO439" s="4">
        <v>935.90625125999998</v>
      </c>
      <c r="ZP439" s="3">
        <v>2174.9012542700002</v>
      </c>
      <c r="ZQ439" s="3">
        <v>1122.6378781799999</v>
      </c>
      <c r="ZR439" s="3">
        <v>1530.95874628</v>
      </c>
      <c r="ZS439" s="3">
        <v>948.79035821000002</v>
      </c>
      <c r="ZT439" s="4">
        <v>2056.59675586</v>
      </c>
      <c r="ZU439" s="3">
        <v>2421.3191979100002</v>
      </c>
      <c r="ZV439" s="3">
        <v>1243.5757426499999</v>
      </c>
      <c r="ZW439" s="3">
        <v>1284.8968476499999</v>
      </c>
      <c r="ZX439" s="3">
        <v>933.63017294999997</v>
      </c>
      <c r="ZY439" s="4">
        <v>2793.5036722899999</v>
      </c>
      <c r="ZZ439" s="3">
        <v>547.21011186999999</v>
      </c>
      <c r="AAA439" s="3">
        <v>2413.4110219200002</v>
      </c>
      <c r="AAB439" s="3">
        <v>933.49906387999999</v>
      </c>
      <c r="AAC439" s="3">
        <v>943.94429358000002</v>
      </c>
      <c r="AAD439" s="4">
        <v>1457.0616976599999</v>
      </c>
      <c r="AAE439" s="3">
        <v>2781.91015083</v>
      </c>
      <c r="AAF439" s="3">
        <v>465.62423087000002</v>
      </c>
      <c r="AAG439" s="3">
        <v>1792.1565967399999</v>
      </c>
      <c r="AAH439" s="3">
        <v>1268.04405051</v>
      </c>
      <c r="AAI439" s="4">
        <v>2399.5153246099999</v>
      </c>
      <c r="AAJ439" s="3">
        <v>1449.63819027</v>
      </c>
      <c r="AAK439" s="3">
        <v>363.28397050000001</v>
      </c>
      <c r="AAL439" s="3">
        <v>1112.6661324199999</v>
      </c>
      <c r="AAM439" s="3">
        <v>1355.52611144</v>
      </c>
      <c r="AAN439" s="4">
        <v>1235.6849650199999</v>
      </c>
      <c r="AAO439" s="3">
        <v>1373.0419103700001</v>
      </c>
      <c r="AAP439" s="3">
        <v>188.71752544</v>
      </c>
      <c r="AAQ439" s="3">
        <v>2596.3473208800001</v>
      </c>
      <c r="AAR439" s="3">
        <v>2443.27717097</v>
      </c>
      <c r="AAS439" s="4">
        <v>1266.1867755799999</v>
      </c>
      <c r="AAT439" s="3">
        <v>996.58303176000004</v>
      </c>
      <c r="AAU439" s="3">
        <v>993.89933472999996</v>
      </c>
      <c r="AAV439" s="3">
        <v>2346.6970105</v>
      </c>
      <c r="AAW439" s="3">
        <v>1117.8496009600001</v>
      </c>
      <c r="AAX439" s="4">
        <v>1453.86785586</v>
      </c>
      <c r="AAY439" s="3">
        <v>1787.9374944399999</v>
      </c>
      <c r="AAZ439" s="3">
        <v>970.27795417999994</v>
      </c>
      <c r="ABA439" s="3">
        <v>958.21405562999996</v>
      </c>
      <c r="ABB439" s="3">
        <v>1159.7038414199999</v>
      </c>
      <c r="ABC439" s="4">
        <v>106.14366613999999</v>
      </c>
      <c r="ABD439" s="3">
        <v>1037.88798114</v>
      </c>
      <c r="ABE439" s="3">
        <v>2091.76070553</v>
      </c>
      <c r="ABF439" s="3">
        <v>2393.57751289</v>
      </c>
      <c r="ABG439" s="3">
        <v>2435.1583505499998</v>
      </c>
      <c r="ABH439" s="4">
        <v>940.88031810999996</v>
      </c>
      <c r="ABI439" s="3">
        <v>897.54721704999997</v>
      </c>
      <c r="ABJ439" s="3">
        <v>2159.3844026299998</v>
      </c>
      <c r="ABK439" s="3">
        <v>312.37201955</v>
      </c>
      <c r="ABL439" s="3">
        <v>2365.7221171599999</v>
      </c>
      <c r="ABM439" s="4">
        <v>2124.2844540699998</v>
      </c>
      <c r="ABN439" s="3">
        <v>2448.1033517599999</v>
      </c>
      <c r="ABO439" s="3">
        <v>2798.4758750300002</v>
      </c>
      <c r="ABP439" s="3">
        <v>1964.77131863</v>
      </c>
      <c r="ABQ439" s="3">
        <v>2126.7096611799998</v>
      </c>
      <c r="ABR439" s="4">
        <v>779.57577295999999</v>
      </c>
      <c r="ABS439" s="3">
        <v>1172.07531812</v>
      </c>
      <c r="ABT439" s="3">
        <v>2379.47489937</v>
      </c>
      <c r="ABU439" s="3">
        <v>936.90168600000004</v>
      </c>
      <c r="ABV439" s="3">
        <v>2302.9848737399998</v>
      </c>
      <c r="ABW439" s="4">
        <v>895.22080776999996</v>
      </c>
      <c r="ABX439" s="3">
        <v>2817.8769105400002</v>
      </c>
      <c r="ABY439" s="3">
        <v>961.78569039000001</v>
      </c>
      <c r="ABZ439" s="3">
        <v>1635.3544986100001</v>
      </c>
      <c r="ACA439" s="3">
        <v>2376.9036703100001</v>
      </c>
      <c r="ACB439" s="4">
        <v>1272.36630023</v>
      </c>
      <c r="ACC439" s="3">
        <v>773.98779254999999</v>
      </c>
      <c r="ACD439" s="3">
        <v>712.89966511</v>
      </c>
      <c r="ACE439" s="3">
        <v>393.35641439</v>
      </c>
      <c r="ACF439" s="3">
        <v>371.38477118999998</v>
      </c>
      <c r="ACG439" s="4">
        <v>842.70075125999995</v>
      </c>
      <c r="ACH439" s="3">
        <v>123.24314717</v>
      </c>
      <c r="ACI439" s="3">
        <v>2074.92468538</v>
      </c>
      <c r="ACJ439" s="3">
        <v>778.70958317999998</v>
      </c>
      <c r="ACK439" s="3">
        <v>1071.4326405899999</v>
      </c>
      <c r="ACL439" s="4">
        <v>601.54519014999994</v>
      </c>
      <c r="ACM439" s="3">
        <v>2419.801191</v>
      </c>
      <c r="ACN439" s="3">
        <v>2078.9213372200002</v>
      </c>
      <c r="ACO439" s="3">
        <v>431.33082057000001</v>
      </c>
      <c r="ACP439" s="3">
        <v>801.13109826000004</v>
      </c>
      <c r="ACQ439" s="4">
        <v>1484.78039199</v>
      </c>
      <c r="ACR439" s="3">
        <v>1116.3073606200001</v>
      </c>
      <c r="ACS439" s="3">
        <v>2408.7029014300001</v>
      </c>
      <c r="ACT439" s="3">
        <v>923.60747485000002</v>
      </c>
      <c r="ACU439" s="3">
        <v>328.87063578999999</v>
      </c>
      <c r="ACV439" s="4">
        <v>2095.6734724200001</v>
      </c>
      <c r="ACW439" s="3">
        <v>333.88136347</v>
      </c>
      <c r="ACX439" s="3">
        <v>306.14962036999998</v>
      </c>
      <c r="ACY439" s="3">
        <v>429.31385354999998</v>
      </c>
      <c r="ACZ439" s="3">
        <v>521.90854683999999</v>
      </c>
      <c r="ADA439" s="4">
        <v>1603.1600761699999</v>
      </c>
      <c r="ADB439" s="3">
        <v>490.07576174000002</v>
      </c>
      <c r="ADC439" s="3">
        <v>458.01555522000001</v>
      </c>
      <c r="ADD439" s="3">
        <v>312.37388365999999</v>
      </c>
      <c r="ADE439" s="3">
        <v>2488.400439</v>
      </c>
      <c r="ADF439" s="4">
        <v>673.19722895999996</v>
      </c>
      <c r="ADG439" s="3">
        <v>2740.0820079099999</v>
      </c>
      <c r="ADH439" s="3">
        <v>1371.6450706099999</v>
      </c>
      <c r="ADI439" s="3">
        <v>2119.6813451100002</v>
      </c>
      <c r="ADJ439" s="3">
        <v>1242.0975034200001</v>
      </c>
      <c r="ADK439" s="4">
        <v>1212.5662728</v>
      </c>
      <c r="ADL439" s="3">
        <v>2375.3241477699999</v>
      </c>
      <c r="ADM439" s="3">
        <v>2414.92840746</v>
      </c>
      <c r="ADN439" s="3">
        <v>2352.1849503399999</v>
      </c>
      <c r="ADO439" s="3">
        <v>2818.4125314799999</v>
      </c>
      <c r="ADP439" s="4">
        <v>2362.2001919999998</v>
      </c>
      <c r="ADQ439" s="3">
        <v>2775.8673275800002</v>
      </c>
      <c r="ADR439" s="3">
        <v>2796.8211667199998</v>
      </c>
      <c r="ADS439" s="3">
        <v>2641.46064699</v>
      </c>
      <c r="ADT439" s="3">
        <v>2387.2128199799999</v>
      </c>
      <c r="ADU439" s="4">
        <v>1164.0844999200001</v>
      </c>
      <c r="ADV439" s="3">
        <v>2810.3061384600001</v>
      </c>
      <c r="ADW439" s="3">
        <v>2828.2034585699998</v>
      </c>
      <c r="ADX439" s="3">
        <v>2789.1435190000002</v>
      </c>
      <c r="ADY439" s="3">
        <v>2031.51577718</v>
      </c>
      <c r="ADZ439" s="4">
        <v>1486.0249961</v>
      </c>
      <c r="AEA439" s="3">
        <v>805.94236617000001</v>
      </c>
      <c r="AEB439" s="3">
        <v>1260.04329039</v>
      </c>
      <c r="AEC439" s="3">
        <v>2432.7803675599998</v>
      </c>
      <c r="AED439" s="3">
        <v>2536.2173459800001</v>
      </c>
      <c r="AEE439" s="4">
        <v>2779.9590490300002</v>
      </c>
      <c r="AEF439" s="3">
        <v>2468.5750077799999</v>
      </c>
      <c r="AEG439" s="3">
        <v>2778.97355621</v>
      </c>
      <c r="AEH439" s="3">
        <v>1618.66387904</v>
      </c>
      <c r="AEI439" s="3">
        <v>2611.2726282799999</v>
      </c>
      <c r="AEJ439" s="4">
        <v>2442.7229089299999</v>
      </c>
      <c r="AEK439" s="3">
        <v>2187.2323419200002</v>
      </c>
      <c r="AEL439" s="3">
        <v>2349.7591218600001</v>
      </c>
      <c r="AEM439" s="3">
        <v>1318.1836385500001</v>
      </c>
      <c r="AEN439" s="3">
        <v>1042.7849981100001</v>
      </c>
      <c r="AEO439" s="4">
        <v>48.901819000000003</v>
      </c>
      <c r="AEP439" s="3">
        <v>888.70139372999995</v>
      </c>
      <c r="AEQ439" s="3">
        <v>2057.0808030899998</v>
      </c>
      <c r="AER439" s="3">
        <v>822.76906577</v>
      </c>
      <c r="AES439" s="3">
        <v>2126.9240338300001</v>
      </c>
      <c r="AET439" s="4">
        <v>518.20083205000003</v>
      </c>
      <c r="AEU439" s="3">
        <v>271.33674474999998</v>
      </c>
      <c r="AEV439" s="3">
        <v>978.19731482999998</v>
      </c>
      <c r="AEW439" s="3">
        <v>382.67382135000003</v>
      </c>
      <c r="AEX439" s="3">
        <v>2138.0763825899999</v>
      </c>
      <c r="AEY439" s="4">
        <v>843.48429882999994</v>
      </c>
      <c r="AEZ439" s="3">
        <v>789.68484148999994</v>
      </c>
      <c r="AFA439" s="3">
        <v>2476.0134280500001</v>
      </c>
      <c r="AFB439" s="3">
        <v>515.82719865000001</v>
      </c>
      <c r="AFC439" s="3">
        <v>586.93118912</v>
      </c>
      <c r="AFD439" s="4">
        <v>51.537049170000003</v>
      </c>
      <c r="AFE439" s="3">
        <v>801.47285176000003</v>
      </c>
      <c r="AFF439" s="3">
        <v>566.51856324999994</v>
      </c>
      <c r="AFG439" s="3">
        <v>1167.5517445200001</v>
      </c>
      <c r="AFH439" s="3">
        <v>130.80522006999999</v>
      </c>
      <c r="AFI439" s="4">
        <v>2433.7503261299998</v>
      </c>
      <c r="AFJ439" s="3">
        <v>2142.78015349</v>
      </c>
      <c r="AFK439" s="3">
        <v>1483.8899687799999</v>
      </c>
      <c r="AFL439" s="3">
        <v>1181.40270319</v>
      </c>
      <c r="AFM439" s="3">
        <v>2813.5608745200002</v>
      </c>
      <c r="AFN439" s="4">
        <v>984.28239124000004</v>
      </c>
      <c r="AFO439" s="3">
        <v>988.91221911000002</v>
      </c>
      <c r="AFP439" s="3">
        <v>2417.4157515699999</v>
      </c>
      <c r="AFQ439" s="3">
        <v>523.59245954000005</v>
      </c>
      <c r="AFR439" s="3">
        <v>322.95395065000002</v>
      </c>
      <c r="AFS439" s="4">
        <v>1961.0611183599999</v>
      </c>
      <c r="AFT439" s="3">
        <v>1849.0498553100001</v>
      </c>
      <c r="AFU439" s="3">
        <v>1839.5460011600001</v>
      </c>
      <c r="AFV439" s="3">
        <v>1151.3022976499999</v>
      </c>
      <c r="AFW439" s="3">
        <v>1233.0267441599999</v>
      </c>
      <c r="AFX439" s="4">
        <v>2351.1174366800001</v>
      </c>
      <c r="AFY439" s="3">
        <v>697.24176248000003</v>
      </c>
      <c r="AFZ439" s="3">
        <v>508.16632792000001</v>
      </c>
      <c r="AGA439" s="3">
        <v>985.15044512999998</v>
      </c>
      <c r="AGB439" s="3">
        <v>196.51136935</v>
      </c>
      <c r="AGC439" s="4">
        <v>2481.0042718899999</v>
      </c>
      <c r="AGD439" s="3">
        <v>352.20680750999998</v>
      </c>
      <c r="AGE439" s="3">
        <v>294.03166263000003</v>
      </c>
      <c r="AGF439" s="3">
        <v>1289.3794108300001</v>
      </c>
      <c r="AGG439" s="3">
        <v>953.92598125999996</v>
      </c>
      <c r="AGH439" s="4">
        <v>973.23816085999999</v>
      </c>
      <c r="AGI439" s="3">
        <v>388.45256234999999</v>
      </c>
      <c r="AGJ439" s="3">
        <v>756.04449106000004</v>
      </c>
      <c r="AGK439" s="3">
        <v>2772.8897225400001</v>
      </c>
      <c r="AGL439" s="3">
        <v>828.74788791000003</v>
      </c>
      <c r="AGM439" s="4">
        <v>983.40688091000004</v>
      </c>
      <c r="AGN439" s="3">
        <v>982.99242712</v>
      </c>
      <c r="AGO439" s="3">
        <v>1193.94754212</v>
      </c>
      <c r="AGP439" s="3">
        <v>989.23160328999995</v>
      </c>
      <c r="AGQ439" s="3">
        <v>952.30047734000004</v>
      </c>
      <c r="AGR439" s="4">
        <v>2785.5221746399998</v>
      </c>
      <c r="AGS439" s="3">
        <v>1457.66753341</v>
      </c>
      <c r="AGT439" s="3">
        <v>1716.5482951399999</v>
      </c>
      <c r="AGU439" s="3">
        <v>2077.31074618</v>
      </c>
      <c r="AGV439" s="3">
        <v>789.85509687000001</v>
      </c>
      <c r="AGW439" s="4">
        <v>2140.0908641300002</v>
      </c>
      <c r="AGX439" s="3">
        <v>1025.06041886</v>
      </c>
      <c r="AGY439" s="3">
        <v>1455.5492830799999</v>
      </c>
      <c r="AGZ439" s="3">
        <v>1492.4940791700001</v>
      </c>
      <c r="AHA439" s="3">
        <v>1266.1240172099999</v>
      </c>
      <c r="AHB439" s="4">
        <v>1136.4111656</v>
      </c>
      <c r="AHC439" s="3">
        <v>314.74813842999998</v>
      </c>
      <c r="AHD439" s="3">
        <v>1374.3909046399999</v>
      </c>
      <c r="AHE439" s="3">
        <v>2373.9434636300002</v>
      </c>
      <c r="AHF439" s="3">
        <v>2050.9093562500002</v>
      </c>
      <c r="AHG439" s="4">
        <v>2050.7968882800001</v>
      </c>
      <c r="AHH439" s="3">
        <v>1068.82847892</v>
      </c>
      <c r="AHI439" s="3">
        <v>217.90513845000001</v>
      </c>
      <c r="AHJ439" s="3">
        <v>1213.99977339</v>
      </c>
      <c r="AHK439" s="3">
        <v>947.80610812999998</v>
      </c>
      <c r="AHL439" s="4">
        <v>1501.3734564700001</v>
      </c>
      <c r="AHM439" s="3">
        <v>1199.8070612199999</v>
      </c>
      <c r="AHN439" s="3">
        <v>1147.0894090500001</v>
      </c>
      <c r="AHO439" s="3">
        <v>970.98010227999998</v>
      </c>
      <c r="AHP439" s="3">
        <v>2471.93661948</v>
      </c>
      <c r="AHQ439" s="4">
        <v>2452.06707099</v>
      </c>
      <c r="AHR439" s="3">
        <v>21.06630711</v>
      </c>
      <c r="AHS439" s="3">
        <v>1271.43424523</v>
      </c>
      <c r="AHT439" s="3">
        <v>298.59065432</v>
      </c>
      <c r="AHU439" s="3">
        <v>991.07023712</v>
      </c>
      <c r="AHV439" s="4">
        <v>563.26817677999998</v>
      </c>
      <c r="AHW439" s="3">
        <v>2444.86601406</v>
      </c>
      <c r="AHX439" s="3">
        <v>1266.8124951699999</v>
      </c>
      <c r="AHY439" s="3">
        <v>804.28144415999998</v>
      </c>
      <c r="AHZ439" s="3">
        <v>2761.81690914</v>
      </c>
      <c r="AIA439" s="4">
        <v>938.55515157000002</v>
      </c>
      <c r="AIB439" s="3">
        <v>371.80108909</v>
      </c>
      <c r="AIC439" s="3">
        <v>906.99763338000002</v>
      </c>
      <c r="AID439" s="3">
        <v>1942.3386188899999</v>
      </c>
      <c r="AIE439" s="3">
        <v>2609.55019064</v>
      </c>
      <c r="AIF439" s="4">
        <v>686.66853056000002</v>
      </c>
      <c r="AIG439" s="3">
        <v>2731.2684958300001</v>
      </c>
      <c r="AIH439" s="3">
        <v>685.99807233000001</v>
      </c>
      <c r="AII439" s="3">
        <v>2428.7159863900001</v>
      </c>
      <c r="AIJ439" s="3">
        <v>1896.9711524500001</v>
      </c>
      <c r="AIK439" s="4">
        <v>927.29282032000003</v>
      </c>
      <c r="AIL439" s="3">
        <v>931.28947215999995</v>
      </c>
      <c r="AIM439" s="3">
        <v>2797.4046331499999</v>
      </c>
      <c r="AIN439" s="3">
        <v>962.06592825999996</v>
      </c>
      <c r="AIO439" s="3">
        <v>2396.2885501999999</v>
      </c>
      <c r="AIP439" s="4">
        <v>858.80293343999995</v>
      </c>
      <c r="AIQ439" s="3">
        <v>2129.8189966599998</v>
      </c>
      <c r="AIR439" s="3">
        <v>1038.54352649</v>
      </c>
      <c r="AIS439" s="3">
        <v>2472.3697143700001</v>
      </c>
      <c r="AIT439" s="3">
        <v>2819.8665372800001</v>
      </c>
      <c r="AIU439" s="4">
        <v>2448.0213309199999</v>
      </c>
      <c r="AIV439" s="3">
        <v>2508.5073508300002</v>
      </c>
      <c r="AIW439" s="3">
        <v>1301.4955044599999</v>
      </c>
      <c r="AIX439" s="3">
        <v>2415.6206136400001</v>
      </c>
      <c r="AIY439" s="3">
        <v>986.32669853999994</v>
      </c>
      <c r="AIZ439" s="4">
        <v>1015.46895154</v>
      </c>
      <c r="AJA439" s="3">
        <v>2624.4966246200001</v>
      </c>
      <c r="AJB439" s="3">
        <v>2393.72353484</v>
      </c>
      <c r="AJC439" s="3">
        <v>1033.9385534200001</v>
      </c>
      <c r="AJD439" s="3">
        <v>947.11328058000004</v>
      </c>
      <c r="AJE439" s="4">
        <v>821.81029186000001</v>
      </c>
      <c r="AJF439" s="3">
        <v>2799.6477788500001</v>
      </c>
      <c r="AJG439" s="3">
        <v>1160.90867785</v>
      </c>
      <c r="AJH439" s="3">
        <v>912.07049805999998</v>
      </c>
      <c r="AJI439" s="3">
        <v>435.26409267000003</v>
      </c>
      <c r="AJJ439" s="4">
        <v>1124.19751688</v>
      </c>
      <c r="AJK439" s="3">
        <v>942.68353385</v>
      </c>
      <c r="AJL439" s="3">
        <v>795.69473213000003</v>
      </c>
      <c r="AJM439" s="3">
        <v>1009.11668603</v>
      </c>
      <c r="AJN439" s="3">
        <v>354.86378563</v>
      </c>
      <c r="AJO439" s="4">
        <v>287.34447869000002</v>
      </c>
      <c r="AJP439" s="3">
        <v>2761.6006723800001</v>
      </c>
      <c r="AJQ439" s="3">
        <v>77.894321829999996</v>
      </c>
      <c r="AJR439" s="3">
        <v>197.39433611999999</v>
      </c>
      <c r="AJS439" s="3">
        <v>208.89589482</v>
      </c>
      <c r="AJT439" s="4">
        <v>930.94212632999995</v>
      </c>
      <c r="AJU439" s="3">
        <v>1424.2862942700001</v>
      </c>
      <c r="AJV439" s="3">
        <v>898.71290716999999</v>
      </c>
      <c r="AJW439" s="3">
        <v>203.11404697</v>
      </c>
      <c r="AJX439" s="3">
        <v>321.99393400000002</v>
      </c>
      <c r="AJY439" s="4">
        <v>472.62644940000001</v>
      </c>
      <c r="AJZ439" s="3">
        <v>2411.7053612700001</v>
      </c>
      <c r="AKA439" s="3">
        <v>325.53387888999998</v>
      </c>
      <c r="AKB439" s="3">
        <v>1237.49128761</v>
      </c>
      <c r="AKC439" s="3">
        <v>1035.6317866700001</v>
      </c>
      <c r="AKD439" s="4">
        <v>997.39951194000002</v>
      </c>
      <c r="AKE439" s="3">
        <v>1487.79217238</v>
      </c>
      <c r="AKF439" s="3">
        <v>162.86045562999999</v>
      </c>
      <c r="AKG439" s="3">
        <v>810.78594532</v>
      </c>
      <c r="AKH439" s="3">
        <v>962.13365758999998</v>
      </c>
      <c r="AKI439" s="4">
        <v>929.18675608000001</v>
      </c>
      <c r="AKJ439" s="3">
        <v>1415.9661499700001</v>
      </c>
      <c r="AKK439" s="3">
        <v>2099.18172744</v>
      </c>
      <c r="AKL439" s="3">
        <v>1376.1872853100001</v>
      </c>
      <c r="AKM439" s="3">
        <v>305.24925524000002</v>
      </c>
      <c r="AKN439" s="4">
        <v>975.08984346</v>
      </c>
      <c r="AKO439" s="3">
        <v>2437.8271347</v>
      </c>
      <c r="AKP439" s="3">
        <v>1470.1185454700001</v>
      </c>
      <c r="AKQ439" s="3">
        <v>1162.1290485300001</v>
      </c>
      <c r="AKR439" s="3">
        <v>36.418495700000001</v>
      </c>
      <c r="AKS439" s="4">
        <v>785.79071569999996</v>
      </c>
      <c r="AKT439" s="3">
        <v>939.03733468999997</v>
      </c>
      <c r="AKU439" s="3">
        <v>2416.3351891399998</v>
      </c>
      <c r="AKV439" s="3">
        <v>704.95358554999996</v>
      </c>
      <c r="AKW439" s="3">
        <v>1080.6556355</v>
      </c>
      <c r="AKX439" s="4">
        <v>1120.5861144400001</v>
      </c>
      <c r="AKY439" s="3">
        <v>951.01237733000005</v>
      </c>
      <c r="AKZ439" s="3">
        <v>1054.5630664600001</v>
      </c>
      <c r="ALA439" s="3">
        <v>781.09067301999994</v>
      </c>
      <c r="ALB439" s="3">
        <v>440.27295623999998</v>
      </c>
      <c r="ALC439" s="4">
        <v>2113.6944451600002</v>
      </c>
      <c r="ALD439" s="3">
        <v>1128.4439594600001</v>
      </c>
      <c r="ALE439" s="3">
        <v>926.28992914000003</v>
      </c>
      <c r="ALF439" s="3">
        <v>216.81898369000001</v>
      </c>
      <c r="ALG439" s="3">
        <v>2370.76702019</v>
      </c>
      <c r="ALH439" s="4">
        <v>944.46997260000001</v>
      </c>
      <c r="ALI439" s="3">
        <v>2416.0294751000001</v>
      </c>
      <c r="ALJ439" s="3">
        <v>467.11489749999998</v>
      </c>
      <c r="ALK439" s="3">
        <v>2086.6698211200001</v>
      </c>
      <c r="ALL439" s="3">
        <v>2360.5541828700002</v>
      </c>
      <c r="ALM439" s="4">
        <v>2182.2564109599998</v>
      </c>
    </row>
    <row r="440" spans="1:1001" x14ac:dyDescent="0.45">
      <c r="A440" s="1" t="s">
        <v>439</v>
      </c>
      <c r="B440" s="3">
        <v>637.60577673</v>
      </c>
      <c r="C440" s="3">
        <v>1555.65447556</v>
      </c>
      <c r="D440" s="3">
        <v>836.58149949999995</v>
      </c>
      <c r="E440" s="3">
        <v>860.20785101000001</v>
      </c>
      <c r="F440" s="4">
        <v>2314.2397485500001</v>
      </c>
      <c r="G440" s="3">
        <v>1320.58336949</v>
      </c>
      <c r="H440" s="3">
        <v>554.87968177999994</v>
      </c>
      <c r="I440" s="3">
        <v>2763.6406300899998</v>
      </c>
      <c r="J440" s="3">
        <v>1136.9008051599999</v>
      </c>
      <c r="K440" s="4">
        <v>933.79545737000001</v>
      </c>
      <c r="L440" s="3">
        <v>469.03679491000003</v>
      </c>
      <c r="M440" s="3">
        <v>1572.8496475699999</v>
      </c>
      <c r="N440" s="3">
        <v>1934.58516403</v>
      </c>
      <c r="O440" s="3">
        <v>697.05348736999997</v>
      </c>
      <c r="P440" s="4">
        <v>1950.2039203500001</v>
      </c>
      <c r="Q440" s="3">
        <v>1069.50452948</v>
      </c>
      <c r="R440" s="3">
        <v>460.44138370000002</v>
      </c>
      <c r="S440" s="3">
        <v>1066.8475513599999</v>
      </c>
      <c r="T440" s="3">
        <v>2707.2805069800002</v>
      </c>
      <c r="U440" s="4">
        <v>460.87944955</v>
      </c>
      <c r="V440" s="3">
        <v>934.28633966999996</v>
      </c>
      <c r="W440" s="3">
        <v>653.62220984999999</v>
      </c>
      <c r="X440" s="3">
        <v>1047.04759631</v>
      </c>
      <c r="Y440" s="3">
        <v>1927.6792578500001</v>
      </c>
      <c r="Z440" s="4">
        <v>4970.4312141299997</v>
      </c>
      <c r="AA440" s="3">
        <v>539.62194142999999</v>
      </c>
      <c r="AB440" s="3">
        <v>632.09671031000005</v>
      </c>
      <c r="AC440" s="3">
        <v>761.98665237</v>
      </c>
      <c r="AD440" s="3">
        <v>2341.7459343400001</v>
      </c>
      <c r="AE440" s="4">
        <v>2299.0143194399998</v>
      </c>
      <c r="AF440" s="3">
        <v>905.48211194999999</v>
      </c>
      <c r="AG440" s="3">
        <v>847.78604333999999</v>
      </c>
      <c r="AH440" s="3">
        <v>1911.8175458600001</v>
      </c>
      <c r="AI440" s="3">
        <v>925.77294929999994</v>
      </c>
      <c r="AJ440" s="4">
        <v>814.26188909999996</v>
      </c>
      <c r="AK440" s="3">
        <v>1933.0851768499999</v>
      </c>
      <c r="AL440" s="3">
        <v>2337.22919581</v>
      </c>
      <c r="AM440" s="3">
        <v>477.71609107</v>
      </c>
      <c r="AN440" s="3">
        <v>928.95063547999996</v>
      </c>
      <c r="AO440" s="4">
        <v>541.47486676999995</v>
      </c>
      <c r="AP440" s="3">
        <v>1418.90647281</v>
      </c>
      <c r="AQ440" s="3">
        <v>745.03505740000003</v>
      </c>
      <c r="AR440" s="3">
        <v>942.44057817999999</v>
      </c>
      <c r="AS440" s="3">
        <v>1179.78838393</v>
      </c>
      <c r="AT440" s="4">
        <v>688.31081146999998</v>
      </c>
      <c r="AU440" s="3">
        <v>524.44125096000005</v>
      </c>
      <c r="AV440" s="3">
        <v>455.5822703</v>
      </c>
      <c r="AW440" s="3">
        <v>2757.7562561899999</v>
      </c>
      <c r="AX440" s="3">
        <v>416.88769629000001</v>
      </c>
      <c r="AY440" s="4">
        <v>1409.5958647299999</v>
      </c>
      <c r="AZ440" s="3">
        <v>516.38021794999997</v>
      </c>
      <c r="BA440" s="3">
        <v>644.93607861999999</v>
      </c>
      <c r="BB440" s="3">
        <v>1582.30068527</v>
      </c>
      <c r="BC440" s="3">
        <v>1924.3779190400001</v>
      </c>
      <c r="BD440" s="4">
        <v>2057.7873007799999</v>
      </c>
      <c r="BE440" s="3">
        <v>1923.60555613</v>
      </c>
      <c r="BF440" s="3">
        <v>974.60206801000004</v>
      </c>
      <c r="BG440" s="3">
        <v>1620.42297751</v>
      </c>
      <c r="BH440" s="3">
        <v>82.812465380000006</v>
      </c>
      <c r="BI440" s="4">
        <v>606.89021489000004</v>
      </c>
      <c r="BJ440" s="3">
        <v>713.51730688999999</v>
      </c>
      <c r="BK440" s="3">
        <v>1157.9012470499999</v>
      </c>
      <c r="BL440" s="3">
        <v>1184.1541295500001</v>
      </c>
      <c r="BM440" s="3">
        <v>712.59519380999996</v>
      </c>
      <c r="BN440" s="4">
        <v>614.85307144000001</v>
      </c>
      <c r="BO440" s="3">
        <v>596.91101269000001</v>
      </c>
      <c r="BP440" s="3">
        <v>2704.3818159299999</v>
      </c>
      <c r="BQ440" s="3">
        <v>473.77660527</v>
      </c>
      <c r="BR440" s="3">
        <v>1003.22174884</v>
      </c>
      <c r="BS440" s="4">
        <v>2752.5901860099998</v>
      </c>
      <c r="BT440" s="3">
        <v>557.27692723999996</v>
      </c>
      <c r="BU440" s="3">
        <v>1938.3525303399999</v>
      </c>
      <c r="BV440" s="3">
        <v>2840.8632509499998</v>
      </c>
      <c r="BW440" s="3">
        <v>2626.26690775</v>
      </c>
      <c r="BX440" s="4">
        <v>1211.54598326</v>
      </c>
      <c r="BY440" s="3">
        <v>2321.7303639000002</v>
      </c>
      <c r="BZ440" s="3">
        <v>514.80318089000002</v>
      </c>
      <c r="CA440" s="3">
        <v>934.31181584000001</v>
      </c>
      <c r="CB440" s="3">
        <v>1072.8095965099999</v>
      </c>
      <c r="CC440" s="4">
        <v>1962.35232522</v>
      </c>
      <c r="CD440" s="3">
        <v>762.10844089</v>
      </c>
      <c r="CE440" s="3">
        <v>1184.0472539100001</v>
      </c>
      <c r="CF440" s="3">
        <v>306.98536302000002</v>
      </c>
      <c r="CG440" s="3">
        <v>1362.9079870400001</v>
      </c>
      <c r="CH440" s="4">
        <v>932.12770029000001</v>
      </c>
      <c r="CI440" s="3">
        <v>1189.77566394</v>
      </c>
      <c r="CJ440" s="3">
        <v>938.68004694000001</v>
      </c>
      <c r="CK440" s="3">
        <v>494.52539230999997</v>
      </c>
      <c r="CL440" s="3">
        <v>455.25045871999998</v>
      </c>
      <c r="CM440" s="4">
        <v>375.29194575000002</v>
      </c>
      <c r="CN440" s="3">
        <v>1035.10735039</v>
      </c>
      <c r="CO440" s="3">
        <v>2269.0033911800001</v>
      </c>
      <c r="CP440" s="3">
        <v>524.13553692000005</v>
      </c>
      <c r="CQ440" s="3">
        <v>1009.81386317</v>
      </c>
      <c r="CR440" s="4">
        <v>1170.86923895</v>
      </c>
      <c r="CS440" s="3">
        <v>353.92551693000001</v>
      </c>
      <c r="CT440" s="3">
        <v>1584.3505849000001</v>
      </c>
      <c r="CU440" s="3">
        <v>1438.4000924500001</v>
      </c>
      <c r="CV440" s="3">
        <v>952.76588346999995</v>
      </c>
      <c r="CW440" s="4">
        <v>322.34625079</v>
      </c>
      <c r="CX440" s="3">
        <v>1018.4509061700001</v>
      </c>
      <c r="CY440" s="3">
        <v>884.30582234999997</v>
      </c>
      <c r="CZ440" s="3">
        <v>868.88155484000004</v>
      </c>
      <c r="DA440" s="3">
        <v>1223.32591572</v>
      </c>
      <c r="DB440" s="4">
        <v>2289.9957552599999</v>
      </c>
      <c r="DC440" s="3">
        <v>1190.0602514</v>
      </c>
      <c r="DD440" s="3">
        <v>1397.90478818</v>
      </c>
      <c r="DE440" s="3">
        <v>1438.6890295000001</v>
      </c>
      <c r="DF440" s="3">
        <v>1570.15600862</v>
      </c>
      <c r="DG440" s="4">
        <v>382.72290958000002</v>
      </c>
      <c r="DH440" s="3">
        <v>457.30905753000002</v>
      </c>
      <c r="DI440" s="3">
        <v>1580.0283351800001</v>
      </c>
      <c r="DJ440" s="3">
        <v>1169.51278824</v>
      </c>
      <c r="DK440" s="3">
        <v>939.55369315999997</v>
      </c>
      <c r="DL440" s="4">
        <v>1427.0029239099999</v>
      </c>
      <c r="DM440" s="3">
        <v>1037.02676232</v>
      </c>
      <c r="DN440" s="3">
        <v>1204.79231273</v>
      </c>
      <c r="DO440" s="3">
        <v>626.95300944999997</v>
      </c>
      <c r="DP440" s="3">
        <v>1603.0761912200001</v>
      </c>
      <c r="DQ440" s="4">
        <v>1929.7148659699999</v>
      </c>
      <c r="DR440" s="3">
        <v>1037.7351241199999</v>
      </c>
      <c r="DS440" s="3">
        <v>1967.0604457100001</v>
      </c>
      <c r="DT440" s="3">
        <v>2764.5229754900001</v>
      </c>
      <c r="DU440" s="3">
        <v>846.85150285999998</v>
      </c>
      <c r="DV440" s="4">
        <v>935.58686708000005</v>
      </c>
      <c r="DW440" s="3">
        <v>1193.0919156299999</v>
      </c>
      <c r="DX440" s="3">
        <v>2293.26291872</v>
      </c>
      <c r="DY440" s="3">
        <v>2003.14712983</v>
      </c>
      <c r="DZ440" s="3">
        <v>1585.4671867899999</v>
      </c>
      <c r="EA440" s="4">
        <v>1097.2313016200001</v>
      </c>
      <c r="EB440" s="3">
        <v>1203.5477086200001</v>
      </c>
      <c r="EC440" s="3">
        <v>773.01348439000003</v>
      </c>
      <c r="ED440" s="3">
        <v>814.29420033999997</v>
      </c>
      <c r="EE440" s="3">
        <v>990.21833885000001</v>
      </c>
      <c r="EF440" s="4">
        <v>1901.3741802699999</v>
      </c>
      <c r="EG440" s="3">
        <v>520.85905290999995</v>
      </c>
      <c r="EH440" s="3">
        <v>2341.4321424899999</v>
      </c>
      <c r="EI440" s="3">
        <v>1060.28588416</v>
      </c>
      <c r="EJ440" s="3">
        <v>458.58038054999997</v>
      </c>
      <c r="EK440" s="4">
        <v>1952.9739878099999</v>
      </c>
      <c r="EL440" s="3">
        <v>2398.4154997099999</v>
      </c>
      <c r="EM440" s="3">
        <v>895.70236952000005</v>
      </c>
      <c r="EN440" s="3">
        <v>1522.0563782900001</v>
      </c>
      <c r="EO440" s="3">
        <v>1462.10597932</v>
      </c>
      <c r="EP440" s="4">
        <v>1687.5079468199999</v>
      </c>
      <c r="EQ440" s="3">
        <v>1381.7330125599999</v>
      </c>
      <c r="ER440" s="3">
        <v>2302.6524407900001</v>
      </c>
      <c r="ES440" s="3">
        <v>1458.72386241</v>
      </c>
      <c r="ET440" s="3">
        <v>1829.2393369700001</v>
      </c>
      <c r="EU440" s="4">
        <v>470.30998204000002</v>
      </c>
      <c r="EV440" s="3">
        <v>632.91008364000004</v>
      </c>
      <c r="EW440" s="3">
        <v>570.19707364999999</v>
      </c>
      <c r="EX440" s="3">
        <v>1396.7403408</v>
      </c>
      <c r="EY440" s="3">
        <v>910.17034860000001</v>
      </c>
      <c r="EZ440" s="4">
        <v>2250.81775539</v>
      </c>
      <c r="FA440" s="3">
        <v>1941.1138986200001</v>
      </c>
      <c r="FB440" s="3">
        <v>377.08335546000001</v>
      </c>
      <c r="FC440" s="3">
        <v>1550.17772038</v>
      </c>
      <c r="FD440" s="3">
        <v>875.44011519000003</v>
      </c>
      <c r="FE440" s="4">
        <v>742.81552376000002</v>
      </c>
      <c r="FF440" s="3">
        <v>600.47519101</v>
      </c>
      <c r="FG440" s="3">
        <v>836.53241127000001</v>
      </c>
      <c r="FH440" s="3">
        <v>842.16326620999996</v>
      </c>
      <c r="FI440" s="3">
        <v>433.80822275999998</v>
      </c>
      <c r="FJ440" s="4">
        <v>1045.34193566</v>
      </c>
      <c r="FK440" s="3">
        <v>1103.8302510200001</v>
      </c>
      <c r="FL440" s="3">
        <v>1014.08143233</v>
      </c>
      <c r="FM440" s="3">
        <v>267.38296744000002</v>
      </c>
      <c r="FN440" s="3">
        <v>1510.6921423599999</v>
      </c>
      <c r="FO440" s="4">
        <v>508.20485286000002</v>
      </c>
      <c r="FP440" s="3">
        <v>2415.1651494299999</v>
      </c>
      <c r="FQ440" s="3">
        <v>1402.57314099</v>
      </c>
      <c r="FR440" s="3">
        <v>1905.6982941000001</v>
      </c>
      <c r="FS440" s="3">
        <v>1911.81195353</v>
      </c>
      <c r="FT440" s="4">
        <v>1863.78502349</v>
      </c>
      <c r="FU440" s="3">
        <v>512.37424555999996</v>
      </c>
      <c r="FV440" s="3">
        <v>513.88168917999997</v>
      </c>
      <c r="FW440" s="3">
        <v>2342.4915783400002</v>
      </c>
      <c r="FX440" s="3">
        <v>1408.7911905799999</v>
      </c>
      <c r="FY440" s="4">
        <v>2747.5962353199998</v>
      </c>
      <c r="FZ440" s="3">
        <v>238.00583657999999</v>
      </c>
      <c r="GA440" s="3">
        <v>853.35041168999999</v>
      </c>
      <c r="GB440" s="3">
        <v>824.29825733999996</v>
      </c>
      <c r="GC440" s="3">
        <v>1185.6963698899999</v>
      </c>
      <c r="GD440" s="4">
        <v>800.71415898999999</v>
      </c>
      <c r="GE440" s="3">
        <v>2172.0087769199999</v>
      </c>
      <c r="GF440" s="3">
        <v>1037.8246013999999</v>
      </c>
      <c r="GG440" s="3">
        <v>2618.5793181099998</v>
      </c>
      <c r="GH440" s="3">
        <v>632.31605391999994</v>
      </c>
      <c r="GI440" s="4">
        <v>98.144770129999998</v>
      </c>
      <c r="GJ440" s="3">
        <v>1341.08360853</v>
      </c>
      <c r="GK440" s="3">
        <v>1884.863758</v>
      </c>
      <c r="GL440" s="3">
        <v>910.56429718000004</v>
      </c>
      <c r="GM440" s="3">
        <v>295.87153919999997</v>
      </c>
      <c r="GN440" s="4">
        <v>966.24402013999998</v>
      </c>
      <c r="GO440" s="3">
        <v>704.03147247000004</v>
      </c>
      <c r="GP440" s="3">
        <v>447.54982030999997</v>
      </c>
      <c r="GQ440" s="3">
        <v>462.42106852000001</v>
      </c>
      <c r="GR440" s="3">
        <v>1418.1626929199999</v>
      </c>
      <c r="GS440" s="4">
        <v>1945.9761188699999</v>
      </c>
      <c r="GT440" s="3">
        <v>2316.8675222799998</v>
      </c>
      <c r="GU440" s="3">
        <v>853.28889605999996</v>
      </c>
      <c r="GV440" s="3">
        <v>1210.6226274400001</v>
      </c>
      <c r="GW440" s="3">
        <v>644.72667692999994</v>
      </c>
      <c r="GX440" s="4">
        <v>154.12647891</v>
      </c>
      <c r="GY440" s="3">
        <v>946.33967493</v>
      </c>
      <c r="GZ440" s="3">
        <v>1077.31390764</v>
      </c>
      <c r="HA440" s="3">
        <v>1041.0749878700001</v>
      </c>
      <c r="HB440" s="3">
        <v>1906.6986998</v>
      </c>
      <c r="HC440" s="4">
        <v>1190.86368281</v>
      </c>
      <c r="HD440" s="3">
        <v>891.42858665999995</v>
      </c>
      <c r="HE440" s="3">
        <v>2774.5829557900001</v>
      </c>
      <c r="HF440" s="3">
        <v>1959.3604286699999</v>
      </c>
      <c r="HG440" s="3">
        <v>562.58404841000004</v>
      </c>
      <c r="HH440" s="4">
        <v>1065.2083772999999</v>
      </c>
      <c r="HI440" s="3">
        <v>1920.3122951299999</v>
      </c>
      <c r="HJ440" s="3">
        <v>1540.1326529600001</v>
      </c>
      <c r="HK440" s="3">
        <v>2294.2235567399998</v>
      </c>
      <c r="HL440" s="3">
        <v>842.98347461000003</v>
      </c>
      <c r="HM440" s="4">
        <v>1945.41874998</v>
      </c>
      <c r="HN440" s="3">
        <v>694.63511532999996</v>
      </c>
      <c r="HO440" s="3">
        <v>1201.82092139</v>
      </c>
      <c r="HP440" s="3">
        <v>941.01204855000003</v>
      </c>
      <c r="HQ440" s="3">
        <v>447.04340375999999</v>
      </c>
      <c r="HR440" s="4">
        <v>2334.9245344800001</v>
      </c>
      <c r="HS440" s="3">
        <v>1365.1685311000001</v>
      </c>
      <c r="HT440" s="3">
        <v>626.83494914999994</v>
      </c>
      <c r="HU440" s="3">
        <v>1051.4357112499999</v>
      </c>
      <c r="HV440" s="3">
        <v>2342.9781110499998</v>
      </c>
      <c r="HW440" s="4">
        <v>589.16066467999997</v>
      </c>
      <c r="HX440" s="3">
        <v>844.32439107000005</v>
      </c>
      <c r="HY440" s="3">
        <v>465.65840622000002</v>
      </c>
      <c r="HZ440" s="3">
        <v>772.45114453999997</v>
      </c>
      <c r="IA440" s="3">
        <v>772.71584815999995</v>
      </c>
      <c r="IB440" s="4">
        <v>419.80502844</v>
      </c>
      <c r="IC440" s="3">
        <v>279.60531534</v>
      </c>
      <c r="ID440" s="3">
        <v>1586.7826270800001</v>
      </c>
      <c r="IE440" s="3">
        <v>1035.70821518</v>
      </c>
      <c r="IF440" s="3">
        <v>2088.1095354099998</v>
      </c>
      <c r="IG440" s="4">
        <v>1023.70769637</v>
      </c>
      <c r="IH440" s="3">
        <v>842.18066456999998</v>
      </c>
      <c r="II440" s="3">
        <v>481.01742988000001</v>
      </c>
      <c r="IJ440" s="3">
        <v>1411.9048756499999</v>
      </c>
      <c r="IK440" s="3">
        <v>623.35217030000001</v>
      </c>
      <c r="IL440" s="4">
        <v>538.98627992000002</v>
      </c>
      <c r="IM440" s="3">
        <v>776.98466006000001</v>
      </c>
      <c r="IN440" s="3">
        <v>1911.8144390099999</v>
      </c>
      <c r="IO440" s="3">
        <v>1077.26171256</v>
      </c>
      <c r="IP440" s="3">
        <v>500.56386596999999</v>
      </c>
      <c r="IQ440" s="4">
        <v>528.40745566999999</v>
      </c>
      <c r="IR440" s="3">
        <v>1936.43373978</v>
      </c>
      <c r="IS440" s="3">
        <v>1916.0347840500001</v>
      </c>
      <c r="IT440" s="3">
        <v>2294.1073605500001</v>
      </c>
      <c r="IU440" s="3">
        <v>680.71767006999994</v>
      </c>
      <c r="IV440" s="4">
        <v>980.24845719999996</v>
      </c>
      <c r="IW440" s="3">
        <v>981.86339782999994</v>
      </c>
      <c r="IX440" s="3">
        <v>458.06091522999998</v>
      </c>
      <c r="IY440" s="3">
        <v>878.68925892000004</v>
      </c>
      <c r="IZ440" s="3">
        <v>929.57759781000004</v>
      </c>
      <c r="JA440" s="4">
        <v>1139.28127363</v>
      </c>
      <c r="JB440" s="3">
        <v>437.53457865000001</v>
      </c>
      <c r="JC440" s="3">
        <v>1204.7724288899999</v>
      </c>
      <c r="JD440" s="3">
        <v>988.47663874</v>
      </c>
      <c r="JE440" s="3">
        <v>1177.74656211</v>
      </c>
      <c r="JF440" s="4">
        <v>1460.0212829699999</v>
      </c>
      <c r="JH440" s="3">
        <v>379.28114115</v>
      </c>
      <c r="JI440" s="3">
        <v>768.06551507999995</v>
      </c>
      <c r="JJ440" s="3">
        <v>1935.08660962</v>
      </c>
      <c r="JK440" s="4">
        <v>1382.43453929</v>
      </c>
      <c r="JL440" s="3">
        <v>1198.32820062</v>
      </c>
      <c r="JM440" s="3">
        <v>518.22817233000001</v>
      </c>
      <c r="JN440" s="3">
        <v>1539.3025026400001</v>
      </c>
      <c r="JO440" s="3">
        <v>1901.7370603500001</v>
      </c>
      <c r="JP440" s="4">
        <v>829.41586066000002</v>
      </c>
      <c r="JQ440" s="3">
        <v>946.39808371000004</v>
      </c>
      <c r="JR440" s="3">
        <v>939.71152113999995</v>
      </c>
      <c r="JS440" s="3">
        <v>1049.25097433</v>
      </c>
      <c r="JT440" s="3">
        <v>1132.5232535099999</v>
      </c>
      <c r="JU440" s="4">
        <v>476.85549362</v>
      </c>
      <c r="JV440" s="3">
        <v>1846.92849813</v>
      </c>
      <c r="JW440" s="3">
        <v>1929.09349597</v>
      </c>
      <c r="JX440" s="3">
        <v>1134.7738556500001</v>
      </c>
      <c r="JY440" s="3">
        <v>546.96032113000001</v>
      </c>
      <c r="JZ440" s="4">
        <v>1152.8582081300001</v>
      </c>
      <c r="KA440" s="3">
        <v>2315.91496207</v>
      </c>
      <c r="KB440" s="3">
        <v>595.99635605000003</v>
      </c>
      <c r="KC440" s="3">
        <v>966.30926398999998</v>
      </c>
      <c r="KD440" s="3">
        <v>1186.77071862</v>
      </c>
      <c r="KE440" s="4">
        <v>526.98265426</v>
      </c>
      <c r="KF440" s="3">
        <v>799.56338174999996</v>
      </c>
      <c r="KG440" s="3">
        <v>1151.3240456000001</v>
      </c>
      <c r="KH440" s="3">
        <v>1892.68245671</v>
      </c>
      <c r="KI440" s="3">
        <v>510.62508901000001</v>
      </c>
      <c r="KJ440" s="4">
        <v>1858.0547493500001</v>
      </c>
      <c r="KK440" s="3">
        <v>925.92767043000003</v>
      </c>
      <c r="KL440" s="3">
        <v>1893.7058531</v>
      </c>
      <c r="KM440" s="3">
        <v>834.79319664000002</v>
      </c>
      <c r="KN440" s="3">
        <v>2735.66096036</v>
      </c>
      <c r="KO440" s="4">
        <v>469.39097580999999</v>
      </c>
      <c r="KP440" s="3">
        <v>522.01417974000003</v>
      </c>
      <c r="KQ440" s="3">
        <v>302.47421681999998</v>
      </c>
      <c r="KR440" s="3">
        <v>2779.49115742</v>
      </c>
      <c r="KS440" s="3">
        <v>1587.67305029</v>
      </c>
      <c r="KT440" s="4">
        <v>2340.32423978</v>
      </c>
      <c r="KU440" s="3">
        <v>1392.2490784399999</v>
      </c>
      <c r="KV440" s="3">
        <v>1553.9811261499999</v>
      </c>
      <c r="KW440" s="3">
        <v>1166.9048983499999</v>
      </c>
      <c r="KX440" s="3">
        <v>788.29918639000005</v>
      </c>
      <c r="KY440" s="4">
        <v>1002.89552959</v>
      </c>
      <c r="KZ440" s="3">
        <v>317.38771818999999</v>
      </c>
      <c r="LA440" s="3">
        <v>2762.6762638499999</v>
      </c>
      <c r="LB440" s="3">
        <v>518.34809673999996</v>
      </c>
      <c r="LC440" s="3">
        <v>1081.3608904499999</v>
      </c>
      <c r="LD440" s="4">
        <v>1487.84871705</v>
      </c>
      <c r="LE440" s="3">
        <v>1168.86842755</v>
      </c>
      <c r="LF440" s="3">
        <v>1207.2908414999999</v>
      </c>
      <c r="LG440" s="3">
        <v>815.33748057000003</v>
      </c>
      <c r="LH440" s="3">
        <v>1947.7401883</v>
      </c>
      <c r="LI440" s="4">
        <v>2321.5756427699998</v>
      </c>
      <c r="LJ440" s="3">
        <v>270.49913799000001</v>
      </c>
      <c r="LK440" s="3">
        <v>471.04009179000002</v>
      </c>
      <c r="LL440" s="3">
        <v>2338.74161039</v>
      </c>
      <c r="LM440" s="3">
        <v>1895.4606019800001</v>
      </c>
      <c r="LN440" s="4">
        <v>1175.52392162</v>
      </c>
      <c r="LO440" s="3">
        <v>1188.0929939800001</v>
      </c>
      <c r="LP440" s="3">
        <v>1474.4022702499999</v>
      </c>
      <c r="LQ440" s="3">
        <v>1046.7543096700001</v>
      </c>
      <c r="LR440" s="3">
        <v>989.52675404000001</v>
      </c>
      <c r="LS440" s="4">
        <v>277.54236694000002</v>
      </c>
      <c r="LT440" s="3">
        <v>621.66204389999996</v>
      </c>
      <c r="LU440" s="3">
        <v>490.69526762999999</v>
      </c>
      <c r="LV440" s="3">
        <v>1961.1319545399999</v>
      </c>
      <c r="LW440" s="3">
        <v>1082.02140676</v>
      </c>
      <c r="LX440" s="4">
        <v>1567.7867248099999</v>
      </c>
      <c r="LY440" s="3">
        <v>1565.9536833100001</v>
      </c>
      <c r="LZ440" s="3">
        <v>305.47916214000003</v>
      </c>
      <c r="MA440" s="3">
        <v>929.66831782999998</v>
      </c>
      <c r="MB440" s="3">
        <v>2303.2750535300002</v>
      </c>
      <c r="MC440" s="4">
        <v>2168.6651849499999</v>
      </c>
      <c r="MD440" s="3">
        <v>465.91068244000002</v>
      </c>
      <c r="ME440" s="3">
        <v>1927.05291689</v>
      </c>
      <c r="MF440" s="3">
        <v>741.06015350999996</v>
      </c>
      <c r="MG440" s="3">
        <v>949.62734360000002</v>
      </c>
      <c r="MH440" s="4">
        <v>733.61986912999998</v>
      </c>
      <c r="MI440" s="3">
        <v>1943.3756854200001</v>
      </c>
      <c r="MJ440" s="3">
        <v>1949.78698108</v>
      </c>
      <c r="MK440" s="3">
        <v>443.38788405000003</v>
      </c>
      <c r="ML440" s="3">
        <v>518.49908964999997</v>
      </c>
      <c r="MM440" s="4">
        <v>819.92505528000004</v>
      </c>
      <c r="MN440" s="3">
        <v>618.69686625999998</v>
      </c>
      <c r="MO440" s="3">
        <v>946.87653861000001</v>
      </c>
      <c r="MP440" s="3">
        <v>1556.4094401100001</v>
      </c>
      <c r="MQ440" s="3">
        <v>2255.4283207899998</v>
      </c>
      <c r="MR440" s="4">
        <v>970.45007366999994</v>
      </c>
      <c r="MS440" s="3">
        <v>1576.85996955</v>
      </c>
      <c r="MT440" s="3">
        <v>1964.1132878000001</v>
      </c>
      <c r="MU440" s="3">
        <v>1923.03513847</v>
      </c>
      <c r="MV440" s="3">
        <v>527.61893713999996</v>
      </c>
      <c r="MW440" s="4">
        <v>1582.9599588399999</v>
      </c>
      <c r="MX440" s="3">
        <v>1247.66932821</v>
      </c>
      <c r="MY440" s="3">
        <v>667.43961453999998</v>
      </c>
      <c r="MZ440" s="3">
        <v>1650.4258279600001</v>
      </c>
      <c r="NA440" s="3">
        <v>470.37460451999999</v>
      </c>
      <c r="NB440" s="4">
        <v>671.89670154999999</v>
      </c>
      <c r="NC440" s="3">
        <v>466.98938076000002</v>
      </c>
      <c r="ND440" s="3">
        <v>1209.8310020599999</v>
      </c>
      <c r="NE440" s="3">
        <v>2500.53828058</v>
      </c>
      <c r="NF440" s="3">
        <v>1473.35899002</v>
      </c>
      <c r="NG440" s="4">
        <v>800.55508826999994</v>
      </c>
      <c r="NH440" s="3">
        <v>1187.6723264899999</v>
      </c>
      <c r="NI440" s="3">
        <v>827.9444565</v>
      </c>
      <c r="NJ440" s="3">
        <v>1102.0668029599999</v>
      </c>
      <c r="NK440" s="3">
        <v>806.42827751000004</v>
      </c>
      <c r="NL440" s="4">
        <v>493.16583474999999</v>
      </c>
      <c r="NM440" s="3">
        <v>2684.6837655600002</v>
      </c>
      <c r="NN440" s="3">
        <v>746.87431259999994</v>
      </c>
      <c r="NO440" s="3">
        <v>1922.29011584</v>
      </c>
      <c r="NP440" s="3">
        <v>1424.2769737199999</v>
      </c>
      <c r="NQ440" s="4">
        <v>554.20425259000001</v>
      </c>
      <c r="NR440" s="3">
        <v>513.28765945999999</v>
      </c>
      <c r="NS440" s="3">
        <v>987.86272517999998</v>
      </c>
      <c r="NT440" s="3">
        <v>2137.9204187199998</v>
      </c>
      <c r="NU440" s="3">
        <v>1176.24843904</v>
      </c>
      <c r="NV440" s="4">
        <v>1012.59387255</v>
      </c>
      <c r="NW440" s="3">
        <v>975.98461625999994</v>
      </c>
      <c r="NX440" s="3">
        <v>837.18795662000002</v>
      </c>
      <c r="NY440" s="3">
        <v>1454.3121354100001</v>
      </c>
      <c r="NZ440" s="3">
        <v>361.76347810999999</v>
      </c>
      <c r="OA440" s="4">
        <v>1605.8033841500001</v>
      </c>
      <c r="OB440" s="3">
        <v>1950.68299662</v>
      </c>
      <c r="OC440" s="3">
        <v>2303.63109854</v>
      </c>
      <c r="OD440" s="3">
        <v>1876.0775862</v>
      </c>
      <c r="OE440" s="3">
        <v>1200.1307949899999</v>
      </c>
      <c r="OF440" s="4">
        <v>1841.8463128999999</v>
      </c>
      <c r="OG440" s="3">
        <v>304.95224037999998</v>
      </c>
      <c r="OH440" s="3">
        <v>1920.7646524899999</v>
      </c>
      <c r="OI440" s="3">
        <v>1077.0392621000001</v>
      </c>
      <c r="OJ440" s="3">
        <v>840.31531183000004</v>
      </c>
      <c r="OK440" s="4">
        <v>1882.1781968600001</v>
      </c>
      <c r="OL440" s="3">
        <v>1399.1556059899999</v>
      </c>
      <c r="OM440" s="3">
        <v>2713.2674069300001</v>
      </c>
      <c r="ON440" s="3">
        <v>1162.6286300100001</v>
      </c>
      <c r="OO440" s="3">
        <v>537.14205375999995</v>
      </c>
      <c r="OP440" s="4">
        <v>1057.8799395200001</v>
      </c>
      <c r="OQ440" s="3">
        <v>1107.36460358</v>
      </c>
      <c r="OS440" s="3">
        <v>314.46044411999998</v>
      </c>
      <c r="OT440" s="3">
        <v>684.01900888</v>
      </c>
      <c r="OU440" s="4">
        <v>828.06003132000001</v>
      </c>
      <c r="OV440" s="3">
        <v>552.99693067999999</v>
      </c>
      <c r="OW440" s="3">
        <v>1966.0581758999999</v>
      </c>
      <c r="OX440" s="3">
        <v>1945.7337845699999</v>
      </c>
      <c r="OY440" s="3">
        <v>295.46392048000001</v>
      </c>
      <c r="OZ440" s="4">
        <v>2142.4731967100001</v>
      </c>
      <c r="PA440" s="3">
        <v>378.05952773000001</v>
      </c>
      <c r="PB440" s="3">
        <v>503.99817796000002</v>
      </c>
      <c r="PC440" s="3">
        <v>1813.5447735099999</v>
      </c>
      <c r="PD440" s="3">
        <v>1952.12395365</v>
      </c>
      <c r="PE440" s="4">
        <v>543.13330329999997</v>
      </c>
      <c r="PF440" s="3">
        <v>1136.547867</v>
      </c>
      <c r="PG440" s="3">
        <v>543.57385463000003</v>
      </c>
      <c r="PH440" s="3">
        <v>1942.7145477399999</v>
      </c>
      <c r="PI440" s="3">
        <v>463.23817007000002</v>
      </c>
      <c r="PJ440" s="4">
        <v>1159.2216582999999</v>
      </c>
      <c r="PK440" s="3">
        <v>280.92075562999997</v>
      </c>
      <c r="PL440" s="3">
        <v>157.47566320999999</v>
      </c>
      <c r="PM440" s="3">
        <v>1119.5061733800001</v>
      </c>
      <c r="PN440" s="3">
        <v>1181.26103083</v>
      </c>
      <c r="PO440" s="4">
        <v>755.59461918</v>
      </c>
      <c r="PP440" s="3">
        <v>1110.2844212099999</v>
      </c>
      <c r="PQ440" s="3">
        <v>1191.4949947299999</v>
      </c>
      <c r="PR440" s="3">
        <v>617.01233219000005</v>
      </c>
      <c r="PS440" s="3">
        <v>393.13209982000001</v>
      </c>
      <c r="PT440" s="4">
        <v>1164.9332913400001</v>
      </c>
      <c r="PU440" s="3">
        <v>470.14718310000001</v>
      </c>
      <c r="PV440" s="3">
        <v>686.30751458999998</v>
      </c>
      <c r="PW440" s="3">
        <v>487.33614140999998</v>
      </c>
      <c r="PY440" s="4">
        <v>286.07253429999997</v>
      </c>
      <c r="PZ440" s="3">
        <v>991.97433047000004</v>
      </c>
      <c r="QA440" s="3">
        <v>737.86693307999997</v>
      </c>
      <c r="QB440" s="3">
        <v>848.18372013999999</v>
      </c>
      <c r="QC440" s="3">
        <v>381.79396143000002</v>
      </c>
      <c r="QD440" s="4">
        <v>385.12326188999998</v>
      </c>
      <c r="QE440" s="3">
        <v>476.81448319999998</v>
      </c>
      <c r="QF440" s="3">
        <v>1086.7916642499999</v>
      </c>
      <c r="QG440" s="3">
        <v>1086.7705376700001</v>
      </c>
      <c r="QH440" s="3">
        <v>675.64729087000001</v>
      </c>
      <c r="QI440" s="4">
        <v>2547.3498109000002</v>
      </c>
      <c r="QJ440" s="3">
        <v>567.15422476000003</v>
      </c>
      <c r="QK440" s="3">
        <v>2756.1866755699998</v>
      </c>
      <c r="QL440" s="3">
        <v>670.05993182999998</v>
      </c>
      <c r="QM440" s="3">
        <v>591.68094140000005</v>
      </c>
      <c r="QN440" s="4">
        <v>605.74192313000003</v>
      </c>
      <c r="QO440" s="3">
        <v>1179.2328791499999</v>
      </c>
      <c r="QP440" s="3">
        <v>664.95227043</v>
      </c>
      <c r="QQ440" s="3">
        <v>684.68076793</v>
      </c>
      <c r="QR440" s="3">
        <v>2757.8221214099999</v>
      </c>
      <c r="QS440" s="4">
        <v>859.61382129000003</v>
      </c>
      <c r="QT440" s="3">
        <v>583.22098885000003</v>
      </c>
      <c r="QU440" s="3">
        <v>557.73549830000002</v>
      </c>
      <c r="QV440" s="3">
        <v>793.58455961000004</v>
      </c>
      <c r="QW440" s="3">
        <v>1923.4259801999999</v>
      </c>
      <c r="QX440" s="4">
        <v>1854.0767386099999</v>
      </c>
      <c r="QY440" s="3">
        <v>1927.79607541</v>
      </c>
      <c r="QZ440" s="3">
        <v>2804.0334083100001</v>
      </c>
      <c r="RA440" s="3">
        <v>556.93952333000004</v>
      </c>
      <c r="RB440" s="3">
        <v>501.55432975000002</v>
      </c>
      <c r="RC440" s="4">
        <v>1954.7455136799999</v>
      </c>
      <c r="RD440" s="3">
        <v>566.02768094999999</v>
      </c>
      <c r="RE440" s="3">
        <v>1901.7090986999999</v>
      </c>
      <c r="RF440" s="3">
        <v>1944.2971771299999</v>
      </c>
      <c r="RG440" s="3">
        <v>1759.9814367700001</v>
      </c>
      <c r="RH440" s="4">
        <v>858.02808504999996</v>
      </c>
      <c r="RI440" s="3">
        <v>916.93893201000003</v>
      </c>
      <c r="RJ440" s="3">
        <v>1414.5363775999999</v>
      </c>
      <c r="RK440" s="3">
        <v>1942.8270157100001</v>
      </c>
      <c r="RL440" s="3">
        <v>2778.0315592900001</v>
      </c>
      <c r="RM440" s="4">
        <v>1148.04010515</v>
      </c>
      <c r="RN440" s="3">
        <v>816.33353667999995</v>
      </c>
      <c r="RO440" s="3">
        <v>2017.0552545400001</v>
      </c>
      <c r="RP440" s="3">
        <v>1011.5655052</v>
      </c>
      <c r="RQ440" s="3">
        <v>768.95345281000004</v>
      </c>
      <c r="RR440" s="4">
        <v>1001.27996759</v>
      </c>
      <c r="RS440" s="3">
        <v>858.39655745999994</v>
      </c>
      <c r="RT440" s="3">
        <v>1182.0731614199999</v>
      </c>
      <c r="RU440" s="3">
        <v>1854.9771037400001</v>
      </c>
      <c r="RV440" s="3">
        <v>1046.14226022</v>
      </c>
      <c r="RW440" s="4">
        <v>411.33451259999998</v>
      </c>
      <c r="RX440" s="3">
        <v>1598.5979776300001</v>
      </c>
      <c r="RY440" s="3">
        <v>509.13877196999999</v>
      </c>
      <c r="RZ440" s="3">
        <v>643.33356538999999</v>
      </c>
      <c r="SA440" s="3">
        <v>1953.9905491300001</v>
      </c>
      <c r="SB440" s="4">
        <v>708.90736286000003</v>
      </c>
      <c r="SC440" s="3">
        <v>364.19676303</v>
      </c>
      <c r="SD440" s="3">
        <v>902.55110965999995</v>
      </c>
      <c r="SE440" s="3">
        <v>1904.0193523600001</v>
      </c>
      <c r="SF440" s="3">
        <v>998.14204909</v>
      </c>
      <c r="SG440" s="4">
        <v>380.25917752999999</v>
      </c>
      <c r="SH440" s="3">
        <v>1109.49776679</v>
      </c>
      <c r="SI440" s="3">
        <v>1209.0462117500001</v>
      </c>
      <c r="SJ440" s="3">
        <v>466.08404467000003</v>
      </c>
      <c r="SK440" s="3">
        <v>432.73263128999997</v>
      </c>
      <c r="SL440" s="4">
        <v>433.22786317999999</v>
      </c>
      <c r="SM440" s="3">
        <v>573.49841245999994</v>
      </c>
      <c r="SN440" s="3">
        <v>2356.6799409199998</v>
      </c>
      <c r="SO440" s="3">
        <v>131.19109083999999</v>
      </c>
      <c r="SP440" s="3">
        <v>1406.3417500400001</v>
      </c>
      <c r="SQ440" s="4">
        <v>2286.47693695</v>
      </c>
      <c r="SR440" s="3">
        <v>778.25101212000004</v>
      </c>
      <c r="SS440" s="3">
        <v>2295.0350659599999</v>
      </c>
      <c r="ST440" s="3">
        <v>2010.4333144499999</v>
      </c>
      <c r="SU440" s="3">
        <v>1965.0173811499999</v>
      </c>
      <c r="SV440" s="4">
        <v>1443.8650416</v>
      </c>
      <c r="SW440" s="3">
        <v>403.92467534999997</v>
      </c>
      <c r="SX440" s="3">
        <v>797.92731454</v>
      </c>
      <c r="SY440" s="3">
        <v>1940.2178830800001</v>
      </c>
      <c r="SZ440" s="3">
        <v>391.54822768999998</v>
      </c>
      <c r="TA440" s="4">
        <v>1461.03100922</v>
      </c>
      <c r="TB440" s="3">
        <v>1587.7010119399999</v>
      </c>
      <c r="TC440" s="3">
        <v>814.92364814999996</v>
      </c>
      <c r="TD440" s="3">
        <v>828.63293446</v>
      </c>
      <c r="TE440" s="3">
        <v>1597.4558995699999</v>
      </c>
      <c r="TF440" s="4">
        <v>1942.0335262200001</v>
      </c>
      <c r="TG440" s="3">
        <v>537.57949824000002</v>
      </c>
      <c r="TH440" s="3">
        <v>2189.2611149700001</v>
      </c>
      <c r="TI440" s="3">
        <v>653.86081592999994</v>
      </c>
      <c r="TJ440" s="3">
        <v>288.58535458</v>
      </c>
      <c r="TK440" s="4">
        <v>1588.82693438</v>
      </c>
      <c r="TL440" s="3">
        <v>1623.12966523</v>
      </c>
      <c r="TM440" s="3">
        <v>1178.5791979099999</v>
      </c>
      <c r="TN440" s="3">
        <v>497.40171404</v>
      </c>
      <c r="TO440" s="3">
        <v>488.20792352000001</v>
      </c>
      <c r="TP440" s="4">
        <v>766.24365823999995</v>
      </c>
      <c r="TQ440" s="3">
        <v>2271.7138071200002</v>
      </c>
      <c r="TR440" s="3">
        <v>947.13813537999999</v>
      </c>
      <c r="TS440" s="3">
        <v>1039.0194959099999</v>
      </c>
      <c r="TT440" s="3">
        <v>1558.6370515599999</v>
      </c>
      <c r="TU440" s="4">
        <v>442.17124159000002</v>
      </c>
      <c r="TV440" s="3">
        <v>2785.1940912800001</v>
      </c>
      <c r="TW440" s="3">
        <v>1576.7431519899999</v>
      </c>
      <c r="TX440" s="3">
        <v>1185.28999391</v>
      </c>
      <c r="TY440" s="3">
        <v>1044.41920121</v>
      </c>
      <c r="TZ440" s="4">
        <v>431.00708680000002</v>
      </c>
      <c r="UA440" s="3">
        <v>926.92496928000003</v>
      </c>
      <c r="UB440" s="3">
        <v>539.27148875</v>
      </c>
      <c r="UC440" s="3">
        <v>2664.2357216</v>
      </c>
      <c r="UD440" s="3">
        <v>1587.36360803</v>
      </c>
      <c r="UE440" s="4">
        <v>910.38596398999994</v>
      </c>
      <c r="UF440" s="3">
        <v>70.68145887</v>
      </c>
      <c r="UG440" s="3">
        <v>1883.4718892000001</v>
      </c>
      <c r="UH440" s="3">
        <v>845.80573715000003</v>
      </c>
      <c r="UI440" s="3">
        <v>2222.8380856600002</v>
      </c>
      <c r="UJ440" s="4">
        <v>1435.9997401400001</v>
      </c>
      <c r="UK440" s="3">
        <v>2277.2241162800001</v>
      </c>
      <c r="UL440" s="3">
        <v>1559.22424621</v>
      </c>
      <c r="UM440" s="3">
        <v>438.61576244999998</v>
      </c>
      <c r="UN440" s="3">
        <v>680.83759448000001</v>
      </c>
      <c r="UO440" s="4">
        <v>681.44405159999997</v>
      </c>
      <c r="UP440" s="3">
        <v>1598.1251150600001</v>
      </c>
      <c r="UQ440" s="3">
        <v>1071.5214965</v>
      </c>
      <c r="UR440" s="3">
        <v>1075.2298326600001</v>
      </c>
      <c r="US440" s="3">
        <v>1060.0677832900001</v>
      </c>
      <c r="UT440" s="4">
        <v>567.39345220999996</v>
      </c>
      <c r="UU440" s="3">
        <v>1442.5527081600001</v>
      </c>
      <c r="UV440" s="3">
        <v>785.94543682999995</v>
      </c>
      <c r="UW440" s="3">
        <v>455.94266490000001</v>
      </c>
      <c r="UX440" s="3">
        <v>1409.01177693</v>
      </c>
      <c r="UY440" s="4">
        <v>1927.0380040099999</v>
      </c>
      <c r="UZ440" s="3">
        <v>2293.32443435</v>
      </c>
      <c r="VA440" s="3">
        <v>676.40598364000004</v>
      </c>
      <c r="VB440" s="3">
        <v>920.82622273000004</v>
      </c>
      <c r="VC440" s="3">
        <v>948.89102015000003</v>
      </c>
      <c r="VD440" s="4">
        <v>947.97077118000004</v>
      </c>
      <c r="VE440" s="3">
        <v>1443.5245308399999</v>
      </c>
      <c r="VF440" s="3">
        <v>1058.3621226400001</v>
      </c>
      <c r="VG440" s="3">
        <v>585.52937840000004</v>
      </c>
      <c r="VH440" s="3">
        <v>1051.86694203</v>
      </c>
      <c r="VI440" s="4">
        <v>1949.2625447999999</v>
      </c>
      <c r="VJ440" s="3">
        <v>2454.2611284599998</v>
      </c>
      <c r="VK440" s="3">
        <v>703.18268105000004</v>
      </c>
      <c r="VL440" s="3">
        <v>457.76141489000003</v>
      </c>
      <c r="VM440" s="3">
        <v>2254.7069102199998</v>
      </c>
      <c r="VN440" s="4">
        <v>303.59578966999999</v>
      </c>
      <c r="VO440" s="3">
        <v>1931.60507351</v>
      </c>
      <c r="VP440" s="3">
        <v>1932.07482923</v>
      </c>
      <c r="VQ440" s="3">
        <v>396.12896733000002</v>
      </c>
      <c r="VR440" s="3">
        <v>461.30322389000003</v>
      </c>
      <c r="VS440" s="4">
        <v>1876.2205013</v>
      </c>
      <c r="VT440" s="3">
        <v>1176.7598265500001</v>
      </c>
      <c r="VU440" s="3">
        <v>745.89441210999996</v>
      </c>
      <c r="VV440" s="3">
        <v>544.12625256000001</v>
      </c>
      <c r="VW440" s="3">
        <v>1184.6885077500001</v>
      </c>
      <c r="VX440" s="4">
        <v>2299.0068630000001</v>
      </c>
      <c r="VY440" s="3">
        <v>559.97553715000004</v>
      </c>
      <c r="VZ440" s="3">
        <v>319.58301840000001</v>
      </c>
      <c r="WA440" s="3">
        <v>1924.9147827199999</v>
      </c>
      <c r="WB440" s="3">
        <v>1891.2197517300001</v>
      </c>
      <c r="WC440" s="4">
        <v>2288.7983752700002</v>
      </c>
      <c r="WD440" s="3">
        <v>2344.93604792</v>
      </c>
      <c r="WE440" s="3">
        <v>517.03576329999999</v>
      </c>
      <c r="WF440" s="3">
        <v>1596.2268297099999</v>
      </c>
      <c r="WG440" s="3">
        <v>286.84365446999999</v>
      </c>
      <c r="WH440" s="4">
        <v>1864.0031243599999</v>
      </c>
      <c r="WI440" s="3">
        <v>1567.4493209</v>
      </c>
      <c r="WJ440" s="3">
        <v>692.43732964000003</v>
      </c>
      <c r="WK440" s="3">
        <v>1446.0081467299999</v>
      </c>
      <c r="WL440" s="3">
        <v>1133.4925907100001</v>
      </c>
      <c r="WM440" s="4">
        <v>1417.8352309300001</v>
      </c>
      <c r="WN440" s="3">
        <v>686.86426211000003</v>
      </c>
      <c r="WO440" s="3">
        <v>1186.4600336200001</v>
      </c>
      <c r="WP440" s="3">
        <v>1163.9378566</v>
      </c>
      <c r="WQ440" s="3">
        <v>1158.65745434</v>
      </c>
      <c r="WR440" s="4">
        <v>703.88669326000002</v>
      </c>
      <c r="WS440" s="3">
        <v>1961.18725647</v>
      </c>
      <c r="WT440" s="3">
        <v>980.37335256999995</v>
      </c>
      <c r="WU440" s="3">
        <v>1579.20377719</v>
      </c>
      <c r="WV440" s="3">
        <v>1058.1390508100001</v>
      </c>
      <c r="WW440" s="4">
        <v>524.61834140999997</v>
      </c>
      <c r="WX440" s="3">
        <v>1012.56093994</v>
      </c>
      <c r="WY440" s="3">
        <v>457.48987620000003</v>
      </c>
      <c r="WZ440" s="3">
        <v>466.26486333999998</v>
      </c>
      <c r="XA440" s="3">
        <v>1164.7891334999999</v>
      </c>
      <c r="XB440" s="4">
        <v>736.59436731999995</v>
      </c>
      <c r="XC440" s="3">
        <v>1403.1100046700001</v>
      </c>
      <c r="XD440" s="3">
        <v>790.99033985999995</v>
      </c>
      <c r="XE440" s="3">
        <v>1855.9570042299999</v>
      </c>
      <c r="XF440" s="3">
        <v>127.56912511</v>
      </c>
      <c r="XG440" s="4">
        <v>1064.5099574200001</v>
      </c>
      <c r="XH440" s="3">
        <v>492.67370971000003</v>
      </c>
      <c r="XI440" s="3">
        <v>941.90930682999999</v>
      </c>
      <c r="XJ440" s="3">
        <v>478.54562002</v>
      </c>
      <c r="XK440" s="3">
        <v>1378.05077394</v>
      </c>
      <c r="XL440" s="4">
        <v>1937.6447899100001</v>
      </c>
      <c r="XM440" s="3">
        <v>1384.34276656</v>
      </c>
      <c r="XN440" s="3">
        <v>2349.0377112900001</v>
      </c>
      <c r="XO440" s="3">
        <v>785.78325926000002</v>
      </c>
      <c r="XP440" s="3">
        <v>283.12537638999999</v>
      </c>
      <c r="XQ440" s="4">
        <v>503.28733068000003</v>
      </c>
      <c r="XR440" s="3">
        <v>516.64554294000004</v>
      </c>
      <c r="XS440" s="3">
        <v>2316.6606060700001</v>
      </c>
      <c r="XT440" s="3">
        <v>774.34756577999997</v>
      </c>
      <c r="XU440" s="3">
        <v>1904.5711289200001</v>
      </c>
      <c r="XV440" s="4">
        <v>811.48187971999994</v>
      </c>
      <c r="XW440" s="3">
        <v>1967.3326057700001</v>
      </c>
      <c r="XX440" s="3">
        <v>463.44073668999999</v>
      </c>
      <c r="XY440" s="3">
        <v>380.79852669000002</v>
      </c>
      <c r="XZ440" s="3">
        <v>2800.7413900500001</v>
      </c>
      <c r="YA440" s="4">
        <v>568.75114566000002</v>
      </c>
      <c r="YB440" s="3">
        <v>1906.45077317</v>
      </c>
      <c r="YC440" s="3">
        <v>1937.37200848</v>
      </c>
      <c r="YD440" s="3">
        <v>1893.5542388199999</v>
      </c>
      <c r="YE440" s="3">
        <v>488.01592018999997</v>
      </c>
      <c r="YF440" s="4">
        <v>848.77029342000003</v>
      </c>
      <c r="YG440" s="3">
        <v>737.15981402</v>
      </c>
      <c r="YH440" s="3">
        <v>380.51642471000002</v>
      </c>
      <c r="YI440" s="3">
        <v>317.10250936</v>
      </c>
      <c r="YJ440" s="3">
        <v>2012.63482836</v>
      </c>
      <c r="YK440" s="4">
        <v>1199.5299302000001</v>
      </c>
      <c r="YL440" s="3">
        <v>540.59624958999996</v>
      </c>
      <c r="YM440" s="3">
        <v>912.60487625999997</v>
      </c>
      <c r="YN440" s="3">
        <v>997.12735187999999</v>
      </c>
      <c r="YO440" s="3">
        <v>817.08974396999997</v>
      </c>
      <c r="YP440" s="4">
        <v>1822.7317289600001</v>
      </c>
      <c r="YQ440" s="3">
        <v>846.08348953999996</v>
      </c>
      <c r="YR440" s="3">
        <v>1834.68875187</v>
      </c>
      <c r="YS440" s="3">
        <v>2008.13921641</v>
      </c>
      <c r="YT440" s="3">
        <v>2304.1350296099999</v>
      </c>
      <c r="YU440" s="4">
        <v>1855.96073245</v>
      </c>
      <c r="YV440" s="3">
        <v>1940.2762918599999</v>
      </c>
      <c r="YW440" s="3">
        <v>1177.1730376</v>
      </c>
      <c r="YX440" s="3">
        <v>1399.83849162</v>
      </c>
      <c r="YY440" s="3">
        <v>825.62115406999999</v>
      </c>
      <c r="YZ440" s="4">
        <v>1168.1004142300001</v>
      </c>
      <c r="ZA440" s="3">
        <v>696.99756406999995</v>
      </c>
      <c r="ZB440" s="3">
        <v>1939.1348351700001</v>
      </c>
      <c r="ZC440" s="3">
        <v>2550.73752014</v>
      </c>
      <c r="ZD440" s="3">
        <v>1188.4614663899999</v>
      </c>
      <c r="ZE440" s="4">
        <v>1182.9499144900001</v>
      </c>
      <c r="ZF440" s="3">
        <v>1548.0973736200001</v>
      </c>
      <c r="ZG440" s="3">
        <v>1602.6281834500001</v>
      </c>
      <c r="ZI440" s="3">
        <v>718.84866149000004</v>
      </c>
      <c r="ZJ440" s="4">
        <v>1055.0116955999999</v>
      </c>
      <c r="ZK440" s="3">
        <v>516.04219266999996</v>
      </c>
      <c r="ZL440" s="3">
        <v>1581.0784504799999</v>
      </c>
      <c r="ZM440" s="3">
        <v>490.64990762000002</v>
      </c>
      <c r="ZN440" s="3">
        <v>1885.12784025</v>
      </c>
      <c r="ZO440" s="4">
        <v>1139.4987531300001</v>
      </c>
      <c r="ZP440" s="3">
        <v>2359.9725805500002</v>
      </c>
      <c r="ZQ440" s="3">
        <v>633.22449686000004</v>
      </c>
      <c r="ZR440" s="3">
        <v>1041.5453649599999</v>
      </c>
      <c r="ZS440" s="3">
        <v>1092.8804688800001</v>
      </c>
      <c r="ZT440" s="4">
        <v>1567.1833745399999</v>
      </c>
      <c r="ZU440" s="3">
        <v>1931.9058165900001</v>
      </c>
      <c r="ZV440" s="3">
        <v>843.53338706</v>
      </c>
      <c r="ZW440" s="3">
        <v>857.0742821</v>
      </c>
      <c r="ZX440" s="3">
        <v>1137.2226748200001</v>
      </c>
      <c r="ZY440" s="4">
        <v>2304.0909123400002</v>
      </c>
      <c r="ZZ440" s="3">
        <v>833.43798866999998</v>
      </c>
      <c r="AAA440" s="3">
        <v>1923.9976406000001</v>
      </c>
      <c r="AAB440" s="3">
        <v>1131.2102987000001</v>
      </c>
      <c r="AAC440" s="3">
        <v>454.53091225999998</v>
      </c>
      <c r="AAD440" s="4">
        <v>1047.23773553</v>
      </c>
      <c r="AAE440" s="3">
        <v>2292.4967695099999</v>
      </c>
      <c r="AAF440" s="3">
        <v>931.74431500000003</v>
      </c>
      <c r="AAG440" s="3">
        <v>2093.6484275900002</v>
      </c>
      <c r="AAH440" s="3">
        <v>868.00231628999995</v>
      </c>
      <c r="AAI440" s="4">
        <v>1910.10194329</v>
      </c>
      <c r="AAJ440" s="3">
        <v>1039.8142281400001</v>
      </c>
      <c r="AAK440" s="3">
        <v>826.65138552999997</v>
      </c>
      <c r="AAL440" s="3">
        <v>623.25275109999995</v>
      </c>
      <c r="AAM440" s="3">
        <v>955.48437721999994</v>
      </c>
      <c r="AAN440" s="4">
        <v>854.12960967000004</v>
      </c>
      <c r="AAO440" s="3">
        <v>963.6765193</v>
      </c>
      <c r="AAP440" s="3">
        <v>730.37321087999999</v>
      </c>
      <c r="AAQ440" s="3">
        <v>2106.93393956</v>
      </c>
      <c r="AAR440" s="3">
        <v>2695.2259289799999</v>
      </c>
      <c r="AAS440" s="4">
        <v>1685.0056898299999</v>
      </c>
      <c r="AAT440" s="3">
        <v>1010.85465792</v>
      </c>
      <c r="AAU440" s="3">
        <v>1008.1709608899999</v>
      </c>
      <c r="AAV440" s="3">
        <v>1857.2836291799999</v>
      </c>
      <c r="AAW440" s="3">
        <v>1536.6685152099999</v>
      </c>
      <c r="AAX440" s="4">
        <v>1888.4409850899999</v>
      </c>
      <c r="AAY440" s="3">
        <v>1298.52411312</v>
      </c>
      <c r="AAZ440" s="3">
        <v>1200.22089364</v>
      </c>
      <c r="ABA440" s="3">
        <v>1188.1576164600001</v>
      </c>
      <c r="ABB440" s="3">
        <v>1578.5221343000001</v>
      </c>
      <c r="ABC440" s="4">
        <v>577.88901288</v>
      </c>
      <c r="ABD440" s="3">
        <v>1052.15898593</v>
      </c>
      <c r="ABE440" s="3">
        <v>2328.9525474100001</v>
      </c>
      <c r="ABF440" s="3">
        <v>1904.1641315700001</v>
      </c>
      <c r="ABG440" s="3">
        <v>1945.7449692299999</v>
      </c>
      <c r="ABH440" s="4">
        <v>1084.67154981</v>
      </c>
      <c r="ABI440" s="3">
        <v>1031.9613540800001</v>
      </c>
      <c r="ABJ440" s="3">
        <v>2491.18293386</v>
      </c>
      <c r="ABK440" s="3">
        <v>782.96783178999999</v>
      </c>
      <c r="ABL440" s="3">
        <v>1876.3087358400001</v>
      </c>
      <c r="ABM440" s="4">
        <v>2755.13966712</v>
      </c>
      <c r="ABN440" s="3">
        <v>1958.68997044</v>
      </c>
      <c r="ABO440" s="3">
        <v>2309.06311508</v>
      </c>
      <c r="ABP440" s="3">
        <v>2399.3444478599999</v>
      </c>
      <c r="ABQ440" s="3">
        <v>2757.56487423</v>
      </c>
      <c r="ABR440" s="4">
        <v>923.42852028999994</v>
      </c>
      <c r="ABS440" s="3">
        <v>1590.8942323700001</v>
      </c>
      <c r="ABT440" s="3">
        <v>1890.0615180499999</v>
      </c>
      <c r="ABU440" s="3">
        <v>447.48830468</v>
      </c>
      <c r="ABV440" s="3">
        <v>2554.9336317500001</v>
      </c>
      <c r="ABW440" s="4">
        <v>909.49243392999995</v>
      </c>
      <c r="ABX440" s="3">
        <v>2328.4635292200001</v>
      </c>
      <c r="ABY440" s="3">
        <v>1191.7292512199999</v>
      </c>
      <c r="ABZ440" s="3">
        <v>1145.94111729</v>
      </c>
      <c r="ACA440" s="3">
        <v>1887.49028899</v>
      </c>
      <c r="ACB440" s="4">
        <v>872.32456601000001</v>
      </c>
      <c r="ACC440" s="3">
        <v>788.25941870999998</v>
      </c>
      <c r="ACD440" s="3">
        <v>1131.7185793599999</v>
      </c>
      <c r="ACE440" s="3">
        <v>859.47711989000004</v>
      </c>
      <c r="ACF440" s="3">
        <v>801.62322329999995</v>
      </c>
      <c r="ACG440" s="4">
        <v>856.97237742000004</v>
      </c>
      <c r="ACH440" s="3">
        <v>589.36385267000003</v>
      </c>
      <c r="ACI440" s="3">
        <v>2348.2237165900001</v>
      </c>
      <c r="ACJ440" s="3">
        <v>937.98535528000002</v>
      </c>
      <c r="ACK440" s="3">
        <v>1085.70426675</v>
      </c>
      <c r="ACL440" s="4">
        <v>338.05945535000001</v>
      </c>
      <c r="ACM440" s="3">
        <v>1930.3878096799999</v>
      </c>
      <c r="ACN440" s="3">
        <v>2344.9739514900002</v>
      </c>
      <c r="ACO440" s="3">
        <v>793.00606414000003</v>
      </c>
      <c r="ACP440" s="3">
        <v>455.12618472000003</v>
      </c>
      <c r="ACQ440" s="4">
        <v>995.36701067000001</v>
      </c>
      <c r="ACR440" s="3">
        <v>626.89397929999996</v>
      </c>
      <c r="ACS440" s="3">
        <v>1919.28952011</v>
      </c>
      <c r="ACT440" s="3">
        <v>434.19409352999998</v>
      </c>
      <c r="ACU440" s="3">
        <v>789.92841853000004</v>
      </c>
      <c r="ACV440" s="4">
        <v>2330.2636381100001</v>
      </c>
      <c r="ACW440" s="3">
        <v>849.58490948999997</v>
      </c>
      <c r="ACX440" s="3">
        <v>272.39804471000002</v>
      </c>
      <c r="ACY440" s="3">
        <v>793.08932772000003</v>
      </c>
      <c r="ACZ440" s="3">
        <v>988.02863096999999</v>
      </c>
      <c r="ADA440" s="4">
        <v>1662.2871598900001</v>
      </c>
      <c r="ADB440" s="3">
        <v>437.39477040000003</v>
      </c>
      <c r="ADC440" s="3">
        <v>924.13626072</v>
      </c>
      <c r="ADD440" s="3">
        <v>278.62168663</v>
      </c>
      <c r="ADE440" s="3">
        <v>2740.3491970099999</v>
      </c>
      <c r="ADF440" s="4">
        <v>657.15283419000002</v>
      </c>
      <c r="ADG440" s="3">
        <v>2250.6686265899998</v>
      </c>
      <c r="ADH440" s="3">
        <v>1931.91637988</v>
      </c>
      <c r="ADI440" s="3">
        <v>2750.5359367900001</v>
      </c>
      <c r="ADJ440" s="3">
        <v>752.68412209999997</v>
      </c>
      <c r="ADK440" s="4">
        <v>723.15289147999999</v>
      </c>
      <c r="ADL440" s="3">
        <v>1885.91076645</v>
      </c>
      <c r="ADM440" s="3">
        <v>1925.5150261399999</v>
      </c>
      <c r="ADN440" s="3">
        <v>1862.77156902</v>
      </c>
      <c r="ADO440" s="3">
        <v>2328.9991501600002</v>
      </c>
      <c r="ADP440" s="4">
        <v>1872.7868106799999</v>
      </c>
      <c r="ADQ440" s="3">
        <v>2286.4539462600001</v>
      </c>
      <c r="ADR440" s="3">
        <v>2307.4077854000002</v>
      </c>
      <c r="ADS440" s="3">
        <v>2152.0472656699999</v>
      </c>
      <c r="ADT440" s="3">
        <v>1897.7994386600001</v>
      </c>
      <c r="ADU440" s="4">
        <v>674.6711186</v>
      </c>
      <c r="ADV440" s="3">
        <v>2320.89275714</v>
      </c>
      <c r="ADW440" s="3">
        <v>2338.7900772500002</v>
      </c>
      <c r="ADX440" s="3">
        <v>2299.73075905</v>
      </c>
      <c r="ADY440" s="3">
        <v>1542.1023958599999</v>
      </c>
      <c r="ADZ440" s="4">
        <v>1920.5981253299999</v>
      </c>
      <c r="AEA440" s="3">
        <v>454.3581714</v>
      </c>
      <c r="AEB440" s="3">
        <v>851.80506449999996</v>
      </c>
      <c r="AEC440" s="3">
        <v>1943.36698624</v>
      </c>
      <c r="AED440" s="3">
        <v>2046.80396466</v>
      </c>
      <c r="AEE440" s="4">
        <v>2290.5456677100001</v>
      </c>
      <c r="AEF440" s="3">
        <v>1979.16162646</v>
      </c>
      <c r="AEG440" s="3">
        <v>2289.5601748899999</v>
      </c>
      <c r="AEH440" s="3">
        <v>1129.2504977200001</v>
      </c>
      <c r="AEI440" s="3">
        <v>2121.8592469599998</v>
      </c>
      <c r="AEJ440" s="4">
        <v>1953.30952761</v>
      </c>
      <c r="AEK440" s="3">
        <v>2375.1389795099999</v>
      </c>
      <c r="AEL440" s="3">
        <v>1860.34574054</v>
      </c>
      <c r="AEM440" s="3">
        <v>896.11060960999998</v>
      </c>
      <c r="AEN440" s="3">
        <v>702.68185683000002</v>
      </c>
      <c r="AEO440" s="4">
        <v>537.92560132999995</v>
      </c>
      <c r="AEP440" s="3">
        <v>1307.5203079800001</v>
      </c>
      <c r="AEQ440" s="3">
        <v>1567.6674217699999</v>
      </c>
      <c r="AER440" s="3">
        <v>1241.58798002</v>
      </c>
      <c r="AES440" s="3">
        <v>2757.77862551</v>
      </c>
      <c r="AET440" s="4">
        <v>386.44305177000001</v>
      </c>
      <c r="AEU440" s="3">
        <v>737.45745024999997</v>
      </c>
      <c r="AEV440" s="3">
        <v>1208.14025429</v>
      </c>
      <c r="AEW440" s="3">
        <v>806.70913674999997</v>
      </c>
      <c r="AEX440" s="3">
        <v>2768.9315956400001</v>
      </c>
      <c r="AEY440" s="4">
        <v>354.07091751000002</v>
      </c>
      <c r="AEZ440" s="3">
        <v>937.93750979000004</v>
      </c>
      <c r="AFA440" s="3">
        <v>1986.60004673</v>
      </c>
      <c r="AFB440" s="3">
        <v>656.64579627000001</v>
      </c>
      <c r="AFC440" s="3">
        <v>742.55641246999994</v>
      </c>
      <c r="AFD440" s="4">
        <v>523.62228530000004</v>
      </c>
      <c r="AFE440" s="3">
        <v>444.64243008</v>
      </c>
      <c r="AFF440" s="3">
        <v>307.54024643000002</v>
      </c>
      <c r="AFG440" s="3">
        <v>1586.3706587700001</v>
      </c>
      <c r="AFH440" s="3">
        <v>581.08782564000001</v>
      </c>
      <c r="AFI440" s="4">
        <v>1944.33694481</v>
      </c>
      <c r="AFJ440" s="3">
        <v>2773.6347451699999</v>
      </c>
      <c r="AFK440" s="3">
        <v>1918.4630980100001</v>
      </c>
      <c r="AFL440" s="3">
        <v>1600.22161744</v>
      </c>
      <c r="AFM440" s="3">
        <v>2324.1474932000001</v>
      </c>
      <c r="AFN440" s="4">
        <v>998.55401740000002</v>
      </c>
      <c r="AFO440" s="3">
        <v>1084.44661387</v>
      </c>
      <c r="AFP440" s="3">
        <v>1928.00237025</v>
      </c>
      <c r="AFQ440" s="3">
        <v>82.368807200000006</v>
      </c>
      <c r="AFR440" s="3">
        <v>783.69421332000002</v>
      </c>
      <c r="AFS440" s="4">
        <v>2395.6342475900001</v>
      </c>
      <c r="AFT440" s="3">
        <v>2651.3062546400001</v>
      </c>
      <c r="AFU440" s="3">
        <v>2641.80177912</v>
      </c>
      <c r="AFV440" s="3">
        <v>661.88891633000003</v>
      </c>
      <c r="AFW440" s="3">
        <v>805.20479997999996</v>
      </c>
      <c r="AFX440" s="4">
        <v>1861.70405536</v>
      </c>
      <c r="AFY440" s="3">
        <v>323.73376999999999</v>
      </c>
      <c r="AFZ440" s="3">
        <v>216.49587129</v>
      </c>
      <c r="AGA440" s="3">
        <v>1403.96935938</v>
      </c>
      <c r="AGB440" s="3">
        <v>457.80739627000003</v>
      </c>
      <c r="AGC440" s="4">
        <v>2732.9530298999998</v>
      </c>
      <c r="AGD440" s="3">
        <v>616.84083407000003</v>
      </c>
      <c r="AGE440" s="3">
        <v>247.65074172000001</v>
      </c>
      <c r="AGF440" s="3">
        <v>861.55684527999995</v>
      </c>
      <c r="AGG440" s="3">
        <v>1372.7448955100001</v>
      </c>
      <c r="AGH440" s="4">
        <v>1148.1270969499999</v>
      </c>
      <c r="AGI440" s="3">
        <v>798.57913167000004</v>
      </c>
      <c r="AGJ440" s="3">
        <v>465.28309874000001</v>
      </c>
      <c r="AGK440" s="3">
        <v>2283.4769625899999</v>
      </c>
      <c r="AGL440" s="3">
        <v>472.57301158000001</v>
      </c>
      <c r="AGM440" s="4">
        <v>1402.22579516</v>
      </c>
      <c r="AGN440" s="3">
        <v>997.26405327999998</v>
      </c>
      <c r="AGO440" s="3">
        <v>704.5341608</v>
      </c>
      <c r="AGP440" s="3">
        <v>719.53278985999998</v>
      </c>
      <c r="AGQ440" s="3">
        <v>1182.2384458399999</v>
      </c>
      <c r="AGR440" s="4">
        <v>2296.1087933200001</v>
      </c>
      <c r="AGS440" s="3">
        <v>1047.8435712800001</v>
      </c>
      <c r="AGT440" s="3">
        <v>1856.3397681500001</v>
      </c>
      <c r="AGU440" s="3">
        <v>1587.8973648599999</v>
      </c>
      <c r="AGV440" s="3">
        <v>1208.6733897500001</v>
      </c>
      <c r="AGW440" s="4">
        <v>2770.94607718</v>
      </c>
      <c r="AGX440" s="3">
        <v>596.96942147000004</v>
      </c>
      <c r="AGY440" s="3">
        <v>1045.72532095</v>
      </c>
      <c r="AGZ440" s="3">
        <v>1082.6701170399999</v>
      </c>
      <c r="AHA440" s="3">
        <v>848.73425396000005</v>
      </c>
      <c r="AHB440" s="4">
        <v>1555.23007985</v>
      </c>
      <c r="AHC440" s="3">
        <v>765.92986639000003</v>
      </c>
      <c r="AHD440" s="3">
        <v>1926.9118659000001</v>
      </c>
      <c r="AHE440" s="3">
        <v>1884.5300823099999</v>
      </c>
      <c r="AHF440" s="3">
        <v>1561.4959749300001</v>
      </c>
      <c r="AHG440" s="4">
        <v>1561.38350696</v>
      </c>
      <c r="AHH440" s="3">
        <v>579.41509759999997</v>
      </c>
      <c r="AHI440" s="3">
        <v>367.54408322</v>
      </c>
      <c r="AHJ440" s="3">
        <v>724.58639206999999</v>
      </c>
      <c r="AHK440" s="3">
        <v>1177.74966896</v>
      </c>
      <c r="AHL440" s="4">
        <v>1091.5494943399999</v>
      </c>
      <c r="AHM440" s="3">
        <v>799.76532699999996</v>
      </c>
      <c r="AHN440" s="3">
        <v>657.67602772999999</v>
      </c>
      <c r="AHO440" s="3">
        <v>1420.96569299</v>
      </c>
      <c r="AHP440" s="3">
        <v>1982.5232381599999</v>
      </c>
      <c r="AHQ440" s="4">
        <v>2704.0158289999999</v>
      </c>
      <c r="AHR440" s="3">
        <v>488.84979872999997</v>
      </c>
      <c r="AHS440" s="3">
        <v>889.87888987999997</v>
      </c>
      <c r="AHT440" s="3">
        <v>717.40956857000003</v>
      </c>
      <c r="AHU440" s="3">
        <v>1150.7567347900001</v>
      </c>
      <c r="AHV440" s="4">
        <v>438.81273673999999</v>
      </c>
      <c r="AHW440" s="3">
        <v>1955.45325411</v>
      </c>
      <c r="AHX440" s="3">
        <v>838.98992962</v>
      </c>
      <c r="AHY440" s="3">
        <v>980.28387528999997</v>
      </c>
      <c r="AHZ440" s="3">
        <v>2272.4035278199999</v>
      </c>
      <c r="AIA440" s="4">
        <v>1114.7328090399999</v>
      </c>
      <c r="AIB440" s="3">
        <v>797.95527618999995</v>
      </c>
      <c r="AIC440" s="3">
        <v>1325.8165476300001</v>
      </c>
      <c r="AID440" s="3">
        <v>1452.92523757</v>
      </c>
      <c r="AIE440" s="3">
        <v>2120.1368093199999</v>
      </c>
      <c r="AIF440" s="4">
        <v>395.46348005999999</v>
      </c>
      <c r="AIG440" s="3">
        <v>2241.8557358799999</v>
      </c>
      <c r="AIH440" s="3">
        <v>295.91876331999998</v>
      </c>
      <c r="AII440" s="3">
        <v>1939.3032264399999</v>
      </c>
      <c r="AIJ440" s="3">
        <v>2148.9199104600002</v>
      </c>
      <c r="AIK440" s="4">
        <v>437.87943899999999</v>
      </c>
      <c r="AIL440" s="3">
        <v>1164.68287923</v>
      </c>
      <c r="AIM440" s="3">
        <v>2307.9912518299998</v>
      </c>
      <c r="AIN440" s="3">
        <v>1163.2027758900001</v>
      </c>
      <c r="AIO440" s="3">
        <v>1906.87516888</v>
      </c>
      <c r="AIP440" s="4">
        <v>1277.6218476900001</v>
      </c>
      <c r="AIQ440" s="3">
        <v>2347.6085602899998</v>
      </c>
      <c r="AIR440" s="3">
        <v>638.26132208000001</v>
      </c>
      <c r="AIS440" s="3">
        <v>1982.9569544200001</v>
      </c>
      <c r="AIT440" s="3">
        <v>2330.45315596</v>
      </c>
      <c r="AIU440" s="4">
        <v>2699.9707103000001</v>
      </c>
      <c r="AIV440" s="3">
        <v>2019.0945908799999</v>
      </c>
      <c r="AIW440" s="3">
        <v>812.08212314000002</v>
      </c>
      <c r="AIX440" s="3">
        <v>1926.20723232</v>
      </c>
      <c r="AIY440" s="3">
        <v>1081.8617146700001</v>
      </c>
      <c r="AIZ440" s="4">
        <v>1029.7405776999999</v>
      </c>
      <c r="AJA440" s="3">
        <v>2135.0832433</v>
      </c>
      <c r="AJB440" s="3">
        <v>1904.3101535200001</v>
      </c>
      <c r="AJC440" s="3">
        <v>544.52517209999996</v>
      </c>
      <c r="AJD440" s="3">
        <v>1182.30803928</v>
      </c>
      <c r="AJE440" s="4">
        <v>957.47648944000002</v>
      </c>
      <c r="AJF440" s="3">
        <v>2310.23439753</v>
      </c>
      <c r="AJG440" s="3">
        <v>1579.7275921</v>
      </c>
      <c r="AJH440" s="3">
        <v>555.94408858999998</v>
      </c>
      <c r="AJI440" s="3">
        <v>793.09864827000001</v>
      </c>
      <c r="AJJ440" s="4">
        <v>1543.01643113</v>
      </c>
      <c r="AJK440" s="3">
        <v>1172.77125252</v>
      </c>
      <c r="AJL440" s="3">
        <v>933.89736204999997</v>
      </c>
      <c r="AJM440" s="3">
        <v>1427.93560028</v>
      </c>
      <c r="AJN440" s="3">
        <v>821.72640691000004</v>
      </c>
      <c r="AJO440" s="4">
        <v>621.01271225000005</v>
      </c>
      <c r="AJP440" s="3">
        <v>2272.18729106</v>
      </c>
      <c r="AJQ440" s="3">
        <v>549.89691574999995</v>
      </c>
      <c r="AJR440" s="3">
        <v>663.51442024999994</v>
      </c>
      <c r="AJS440" s="3">
        <v>675.01660031999995</v>
      </c>
      <c r="AJT440" s="4">
        <v>1182.2775921499999</v>
      </c>
      <c r="AJU440" s="3">
        <v>1014.4623321399999</v>
      </c>
      <c r="AJV440" s="3">
        <v>1317.5318214199999</v>
      </c>
      <c r="AJW440" s="3">
        <v>669.23475246999999</v>
      </c>
      <c r="AJX440" s="3">
        <v>792.43999607000001</v>
      </c>
      <c r="AJY440" s="4">
        <v>938.74715489999994</v>
      </c>
      <c r="AJZ440" s="3">
        <v>1922.29197995</v>
      </c>
      <c r="AKA440" s="3">
        <v>626.85856120999995</v>
      </c>
      <c r="AKB440" s="3">
        <v>748.07790628999999</v>
      </c>
      <c r="AKC440" s="3">
        <v>1454.4500795500001</v>
      </c>
      <c r="AKD440" s="4">
        <v>1416.2184261899999</v>
      </c>
      <c r="AKE440" s="3">
        <v>1922.36530161</v>
      </c>
      <c r="AKF440" s="3">
        <v>503.80120367000001</v>
      </c>
      <c r="AKG440" s="3">
        <v>825.05757147999998</v>
      </c>
      <c r="AKH440" s="3">
        <v>1164.85686283</v>
      </c>
      <c r="AKI440" s="4">
        <v>1179.33726931</v>
      </c>
      <c r="AKJ440" s="3">
        <v>1006.14218784</v>
      </c>
      <c r="AKK440" s="3">
        <v>2331.1975572199999</v>
      </c>
      <c r="AKL440" s="3">
        <v>1932.20407419</v>
      </c>
      <c r="AKM440" s="3">
        <v>773.40059789999998</v>
      </c>
      <c r="AKN440" s="4">
        <v>1420.76623322</v>
      </c>
      <c r="AKO440" s="3">
        <v>1948.4137533799999</v>
      </c>
      <c r="AKP440" s="3">
        <v>1060.2945833399999</v>
      </c>
      <c r="AKQ440" s="3">
        <v>1580.9479627799999</v>
      </c>
      <c r="AKR440" s="3">
        <v>531.93062356999997</v>
      </c>
      <c r="AKS440" s="4">
        <v>939.76558033000003</v>
      </c>
      <c r="AKT440" s="3">
        <v>1357.8562489399999</v>
      </c>
      <c r="AKU440" s="3">
        <v>1926.9218078199999</v>
      </c>
      <c r="AKV440" s="3">
        <v>570.05664403000003</v>
      </c>
      <c r="AKW440" s="3">
        <v>591.24287555000001</v>
      </c>
      <c r="AKX440" s="4">
        <v>1134.8571192300001</v>
      </c>
      <c r="AKY440" s="3">
        <v>1047.8907953999999</v>
      </c>
      <c r="AKZ440" s="3">
        <v>1068.8346926199999</v>
      </c>
      <c r="ALA440" s="3">
        <v>795.36229918000004</v>
      </c>
      <c r="ALB440" s="3">
        <v>906.39366173999997</v>
      </c>
      <c r="ALC440" s="4">
        <v>2348.8985244099999</v>
      </c>
      <c r="ALD440" s="3">
        <v>1547.2628737099999</v>
      </c>
      <c r="ALE440" s="3">
        <v>436.87654781999998</v>
      </c>
      <c r="ALF440" s="3">
        <v>667.10096788999999</v>
      </c>
      <c r="ALG440" s="3">
        <v>2622.7157781999999</v>
      </c>
      <c r="ALH440" s="4">
        <v>1179.9194930000001</v>
      </c>
      <c r="ALI440" s="3">
        <v>1926.61609378</v>
      </c>
      <c r="ALJ440" s="3">
        <v>866.37308414999995</v>
      </c>
      <c r="ALK440" s="3">
        <v>2371.4107595099999</v>
      </c>
      <c r="ALL440" s="3">
        <v>1871.1408015500001</v>
      </c>
      <c r="ALM440" s="4">
        <v>1692.8430296399999</v>
      </c>
    </row>
    <row r="441" spans="1:1001" x14ac:dyDescent="0.45">
      <c r="A441" s="2" t="s">
        <v>440</v>
      </c>
      <c r="B441" s="4">
        <v>585.93451163999998</v>
      </c>
      <c r="C441" s="4">
        <v>1503.9832104699999</v>
      </c>
      <c r="D441" s="4">
        <v>943.61869569999999</v>
      </c>
      <c r="E441" s="4">
        <v>1404.6677792600001</v>
      </c>
      <c r="F441" s="4">
        <v>2262.5684834600002</v>
      </c>
      <c r="G441" s="4">
        <v>1418.54172862</v>
      </c>
      <c r="H441" s="4">
        <v>1108.7769775899999</v>
      </c>
      <c r="I441" s="4">
        <v>2065.8539261199999</v>
      </c>
      <c r="J441" s="4">
        <v>760.26483610000002</v>
      </c>
      <c r="K441" s="4">
        <v>1137.8626859200001</v>
      </c>
      <c r="L441" s="4">
        <v>610.99809196000001</v>
      </c>
      <c r="M441" s="4">
        <v>1521.17838248</v>
      </c>
      <c r="N441" s="4">
        <v>1882.9138989400001</v>
      </c>
      <c r="O441" s="4">
        <v>645.38222227999995</v>
      </c>
      <c r="P441" s="4">
        <v>1898.53265526</v>
      </c>
      <c r="Q441" s="4">
        <v>1613.96445773</v>
      </c>
      <c r="R441" s="4">
        <v>359.1207915</v>
      </c>
      <c r="S441" s="4">
        <v>1270.91415854</v>
      </c>
      <c r="T441" s="4">
        <v>2009.49380301</v>
      </c>
      <c r="U441" s="4">
        <v>859.74803721000001</v>
      </c>
      <c r="V441" s="4">
        <v>472.64509049999998</v>
      </c>
      <c r="W441" s="4">
        <v>387.55903229</v>
      </c>
      <c r="X441" s="4">
        <v>1145.00595544</v>
      </c>
      <c r="Y441" s="4">
        <v>1876.00799276</v>
      </c>
      <c r="Z441" s="4">
        <v>3896.0470660400001</v>
      </c>
      <c r="AA441" s="4">
        <v>694.82339044000003</v>
      </c>
      <c r="AB441" s="4">
        <v>366.03353275000001</v>
      </c>
      <c r="AC441" s="4">
        <v>859.94501149999996</v>
      </c>
      <c r="AD441" s="4">
        <v>1820.7595005799999</v>
      </c>
      <c r="AE441" s="4">
        <v>2247.3430543499999</v>
      </c>
      <c r="AF441" s="4">
        <v>1109.5487191300001</v>
      </c>
      <c r="AG441" s="4">
        <v>1392.24597159</v>
      </c>
      <c r="AH441" s="4">
        <v>1860.14628077</v>
      </c>
      <c r="AI441" s="4">
        <v>584.80610372000001</v>
      </c>
      <c r="AJ441" s="4">
        <v>828.62858486999994</v>
      </c>
      <c r="AK441" s="4">
        <v>1881.41391176</v>
      </c>
      <c r="AL441" s="4">
        <v>1832.14859131</v>
      </c>
      <c r="AM441" s="4">
        <v>426.04482597999998</v>
      </c>
      <c r="AN441" s="4">
        <v>1133.0178640300001</v>
      </c>
      <c r="AO441" s="4">
        <v>637.21369226000002</v>
      </c>
      <c r="AP441" s="4">
        <v>715.72317038999995</v>
      </c>
      <c r="AQ441" s="4">
        <v>949.10166458000003</v>
      </c>
      <c r="AR441" s="4">
        <v>1146.5078067300001</v>
      </c>
      <c r="AS441" s="4">
        <v>1466.62706744</v>
      </c>
      <c r="AT441" s="4">
        <v>636.63954637999996</v>
      </c>
      <c r="AU441" s="4">
        <v>912.21838412</v>
      </c>
      <c r="AV441" s="4">
        <v>864.93150575000004</v>
      </c>
      <c r="AW441" s="4">
        <v>2059.96955222</v>
      </c>
      <c r="AX441" s="4">
        <v>1008.99054792</v>
      </c>
      <c r="AY441" s="4">
        <v>700.69471556999997</v>
      </c>
      <c r="AZ441" s="4">
        <v>612.11904344000004</v>
      </c>
      <c r="BA441" s="4">
        <v>593.26481352999997</v>
      </c>
      <c r="BB441" s="4">
        <v>1530.6294201799999</v>
      </c>
      <c r="BC441" s="4">
        <v>1872.7066539499999</v>
      </c>
      <c r="BD441" s="4">
        <v>2006.11603569</v>
      </c>
      <c r="BE441" s="4">
        <v>1871.9342910400001</v>
      </c>
      <c r="BF441" s="4">
        <v>1178.66929656</v>
      </c>
      <c r="BG441" s="4">
        <v>1718.3807152700001</v>
      </c>
      <c r="BH441" s="4">
        <v>366.71331153</v>
      </c>
      <c r="BI441" s="4">
        <v>748.85151194000002</v>
      </c>
      <c r="BJ441" s="4">
        <v>757.99372874999995</v>
      </c>
      <c r="BK441" s="4">
        <v>1361.9684755999999</v>
      </c>
      <c r="BL441" s="4">
        <v>1470.9878421000001</v>
      </c>
      <c r="BM441" s="4">
        <v>660.92392872000005</v>
      </c>
      <c r="BN441" s="4">
        <v>710.84852274000002</v>
      </c>
      <c r="BO441" s="4">
        <v>800.97761987000001</v>
      </c>
      <c r="BP441" s="4">
        <v>2006.5951119599999</v>
      </c>
      <c r="BQ441" s="4">
        <v>422.10534017999998</v>
      </c>
      <c r="BR441" s="4">
        <v>1207.28835602</v>
      </c>
      <c r="BS441" s="4">
        <v>2054.8034820399998</v>
      </c>
      <c r="BT441" s="4">
        <v>329.99096589999999</v>
      </c>
      <c r="BU441" s="4">
        <v>1886.68126525</v>
      </c>
      <c r="BV441" s="4">
        <v>2143.0765469799999</v>
      </c>
      <c r="BW441" s="4">
        <v>1928.48020378</v>
      </c>
      <c r="BX441" s="4">
        <v>1498.3796958099999</v>
      </c>
      <c r="BY441" s="4">
        <v>2270.0590988099998</v>
      </c>
      <c r="BZ441" s="4">
        <v>610.54200637999998</v>
      </c>
      <c r="CA441" s="4">
        <v>1138.3784230199999</v>
      </c>
      <c r="CB441" s="4">
        <v>1276.8768250600001</v>
      </c>
      <c r="CC441" s="4">
        <v>1203.98888132</v>
      </c>
      <c r="CD441" s="4">
        <v>904.06973793999998</v>
      </c>
      <c r="CE441" s="4">
        <v>1282.00499167</v>
      </c>
      <c r="CF441" s="4">
        <v>590.88620917000003</v>
      </c>
      <c r="CG441" s="4">
        <v>923.44778276</v>
      </c>
      <c r="CH441" s="4">
        <v>616.56805264000002</v>
      </c>
      <c r="CI441" s="4">
        <v>1455.21685013</v>
      </c>
      <c r="CJ441" s="4">
        <v>589.20602469000005</v>
      </c>
      <c r="CK441" s="4">
        <v>698.59199949000003</v>
      </c>
      <c r="CL441" s="4">
        <v>469.61653311999999</v>
      </c>
      <c r="CM441" s="4">
        <v>145.62924416000001</v>
      </c>
      <c r="CN441" s="4">
        <v>1579.56727864</v>
      </c>
      <c r="CO441" s="4">
        <v>1571.2166872099999</v>
      </c>
      <c r="CP441" s="4">
        <v>619.87436241</v>
      </c>
      <c r="CQ441" s="4">
        <v>1554.27379142</v>
      </c>
      <c r="CR441" s="4">
        <v>1478.8525221899999</v>
      </c>
      <c r="CS441" s="4">
        <v>495.88681398</v>
      </c>
      <c r="CT441" s="4">
        <v>1682.30894403</v>
      </c>
      <c r="CU441" s="4">
        <v>731.27357600999994</v>
      </c>
      <c r="CV441" s="4">
        <v>1156.83249065</v>
      </c>
      <c r="CW441" s="4">
        <v>526.41285797</v>
      </c>
      <c r="CX441" s="4">
        <v>1562.9108344199999</v>
      </c>
      <c r="CY441" s="4">
        <v>1428.7657506</v>
      </c>
      <c r="CZ441" s="4">
        <v>1413.3414830900001</v>
      </c>
      <c r="DA441" s="4">
        <v>1510.15962827</v>
      </c>
      <c r="DB441" s="4">
        <v>2238.32449017</v>
      </c>
      <c r="DC441" s="4">
        <v>1476.8939639499999</v>
      </c>
      <c r="DD441" s="4">
        <v>1495.8631473099999</v>
      </c>
      <c r="DE441" s="4">
        <v>1536.6467672599999</v>
      </c>
      <c r="DF441" s="4">
        <v>1668.1137463800001</v>
      </c>
      <c r="DG441" s="4">
        <v>109.00818184000001</v>
      </c>
      <c r="DH441" s="4">
        <v>862.77038088999996</v>
      </c>
      <c r="DI441" s="4">
        <v>1677.98607294</v>
      </c>
      <c r="DJ441" s="4">
        <v>1477.29350486</v>
      </c>
      <c r="DK441" s="4">
        <v>623.99342414</v>
      </c>
      <c r="DL441" s="4">
        <v>719.87640747</v>
      </c>
      <c r="DM441" s="4">
        <v>985.35549722999997</v>
      </c>
      <c r="DN441" s="4">
        <v>1491.62602528</v>
      </c>
      <c r="DO441" s="4">
        <v>575.28174435999995</v>
      </c>
      <c r="DP441" s="4">
        <v>1551.4049261299999</v>
      </c>
      <c r="DQ441" s="4">
        <v>1878.04360088</v>
      </c>
      <c r="DR441" s="4">
        <v>1135.69286188</v>
      </c>
      <c r="DS441" s="4">
        <v>1915.3891806199999</v>
      </c>
      <c r="DT441" s="4">
        <v>2066.7362715200002</v>
      </c>
      <c r="DU441" s="4">
        <v>1050.91873141</v>
      </c>
      <c r="DV441" s="4">
        <v>585.10746816999995</v>
      </c>
      <c r="DW441" s="4">
        <v>1479.9305991399999</v>
      </c>
      <c r="DX441" s="4">
        <v>1595.4762147500001</v>
      </c>
      <c r="DY441" s="4">
        <v>1951.4758647399999</v>
      </c>
      <c r="DZ441" s="4">
        <v>1683.42492455</v>
      </c>
      <c r="EA441" s="4">
        <v>1301.2979088</v>
      </c>
      <c r="EB441" s="4">
        <v>1490.3814211700001</v>
      </c>
      <c r="EC441" s="4">
        <v>870.97184351999999</v>
      </c>
      <c r="ED441" s="4">
        <v>927.53826146999995</v>
      </c>
      <c r="EE441" s="4">
        <v>1534.6782671000001</v>
      </c>
      <c r="EF441" s="4">
        <v>1849.70291518</v>
      </c>
      <c r="EG441" s="4">
        <v>653.46748872000001</v>
      </c>
      <c r="EH441" s="4">
        <v>1826.0976902499999</v>
      </c>
      <c r="EI441" s="4">
        <v>1604.7458124100001</v>
      </c>
      <c r="EJ441" s="4">
        <v>406.90911546000001</v>
      </c>
      <c r="EK441" s="4">
        <v>1901.30272272</v>
      </c>
      <c r="EL441" s="4">
        <v>1700.62879574</v>
      </c>
      <c r="EM441" s="4">
        <v>1099.76959807</v>
      </c>
      <c r="EN441" s="4">
        <v>1470.3851132</v>
      </c>
      <c r="EO441" s="4">
        <v>1410.4347142300001</v>
      </c>
      <c r="EP441" s="4">
        <v>929.14512429000001</v>
      </c>
      <c r="EQ441" s="4">
        <v>689.88474168000005</v>
      </c>
      <c r="ER441" s="4">
        <v>2250.9811757000002</v>
      </c>
      <c r="ES441" s="4">
        <v>1407.0525973199999</v>
      </c>
      <c r="ET441" s="4">
        <v>1777.5680718799999</v>
      </c>
      <c r="EU441" s="4">
        <v>418.63871695</v>
      </c>
      <c r="EV441" s="4">
        <v>581.23881855000002</v>
      </c>
      <c r="EW441" s="4">
        <v>477.76082971</v>
      </c>
      <c r="EX441" s="4">
        <v>704.83614662000002</v>
      </c>
      <c r="EY441" s="4">
        <v>1114.23695578</v>
      </c>
      <c r="EZ441" s="4">
        <v>2199.1464903000001</v>
      </c>
      <c r="FA441" s="4">
        <v>1889.44263353</v>
      </c>
      <c r="FB441" s="4">
        <v>472.60035185999999</v>
      </c>
      <c r="FC441" s="4">
        <v>1498.5064552900001</v>
      </c>
      <c r="FD441" s="4">
        <v>1079.50672237</v>
      </c>
      <c r="FE441" s="4">
        <v>1228.03030799</v>
      </c>
      <c r="FF441" s="4">
        <v>804.54179819000001</v>
      </c>
      <c r="FG441" s="4">
        <v>1040.5990184499999</v>
      </c>
      <c r="FH441" s="4">
        <v>1046.22987339</v>
      </c>
      <c r="FI441" s="4">
        <v>746.34863357999996</v>
      </c>
      <c r="FJ441" s="4">
        <v>1143.2996734200001</v>
      </c>
      <c r="FK441" s="4">
        <v>1307.8974795700001</v>
      </c>
      <c r="FL441" s="4">
        <v>1218.1486608800001</v>
      </c>
      <c r="FM441" s="4">
        <v>272.37505401999999</v>
      </c>
      <c r="FN441" s="4">
        <v>796.93125842999996</v>
      </c>
      <c r="FO441" s="4">
        <v>603.94367835000003</v>
      </c>
      <c r="FP441" s="4">
        <v>1862.59696405</v>
      </c>
      <c r="FQ441" s="4">
        <v>1500.5308787500001</v>
      </c>
      <c r="FR441" s="4">
        <v>1854.02702901</v>
      </c>
      <c r="FS441" s="4">
        <v>1860.1406884400001</v>
      </c>
      <c r="FT441" s="4">
        <v>1812.1137584000001</v>
      </c>
      <c r="FU441" s="4">
        <v>608.11307105000003</v>
      </c>
      <c r="FV441" s="4">
        <v>717.94829635999997</v>
      </c>
      <c r="FW441" s="4">
        <v>1818.3982945800001</v>
      </c>
      <c r="FX441" s="4">
        <v>1506.74892834</v>
      </c>
      <c r="FY441" s="4">
        <v>2049.8095313499998</v>
      </c>
      <c r="FZ441" s="4">
        <v>502.05763945000001</v>
      </c>
      <c r="GA441" s="4">
        <v>1397.8103399399999</v>
      </c>
      <c r="GB441" s="4">
        <v>922.25661647000004</v>
      </c>
      <c r="GC441" s="4">
        <v>1451.1381774500001</v>
      </c>
      <c r="GD441" s="4">
        <v>970.90740199000004</v>
      </c>
      <c r="GE441" s="4">
        <v>2120.33751183</v>
      </c>
      <c r="GF441" s="4">
        <v>1582.28452965</v>
      </c>
      <c r="GG441" s="4">
        <v>1711.54875212</v>
      </c>
      <c r="GH441" s="4">
        <v>580.64478883000004</v>
      </c>
      <c r="GI441" s="4">
        <v>382.04561627999999</v>
      </c>
      <c r="GJ441" s="4">
        <v>813.99842821999994</v>
      </c>
      <c r="GK441" s="4">
        <v>1833.1924929100001</v>
      </c>
      <c r="GL441" s="4">
        <v>1114.63152573</v>
      </c>
      <c r="GM441" s="4">
        <v>240.10047485000001</v>
      </c>
      <c r="GN441" s="4">
        <v>1170.3106273200001</v>
      </c>
      <c r="GO441" s="4">
        <v>908.09870102000002</v>
      </c>
      <c r="GP441" s="4">
        <v>1041.98467355</v>
      </c>
      <c r="GQ441" s="4">
        <v>666.48767569999995</v>
      </c>
      <c r="GR441" s="4">
        <v>707.22096467999995</v>
      </c>
      <c r="GS441" s="4">
        <v>1894.30485378</v>
      </c>
      <c r="GT441" s="4">
        <v>2265.1962571899999</v>
      </c>
      <c r="GU441" s="4">
        <v>1057.3561246100001</v>
      </c>
      <c r="GV441" s="4">
        <v>1497.4563399900001</v>
      </c>
      <c r="GW441" s="4">
        <v>593.05541184000003</v>
      </c>
      <c r="GX441" s="4">
        <v>250.57118072</v>
      </c>
      <c r="GY441" s="4">
        <v>630.78002728000001</v>
      </c>
      <c r="GZ441" s="4">
        <v>1621.7738358900001</v>
      </c>
      <c r="HA441" s="4">
        <v>1585.5349161199999</v>
      </c>
      <c r="HB441" s="4">
        <v>1855.0274347100001</v>
      </c>
      <c r="HC441" s="4">
        <v>1477.6967739900001</v>
      </c>
      <c r="HD441" s="4">
        <v>839.75732157000004</v>
      </c>
      <c r="HE441" s="4">
        <v>2076.7962518200002</v>
      </c>
      <c r="HF441" s="4">
        <v>1907.68916358</v>
      </c>
      <c r="HG441" s="4">
        <v>335.29870843999998</v>
      </c>
      <c r="HH441" s="4">
        <v>1609.66830555</v>
      </c>
      <c r="HI441" s="4">
        <v>1868.64103004</v>
      </c>
      <c r="HJ441" s="4">
        <v>1638.09101209</v>
      </c>
      <c r="HK441" s="4">
        <v>2242.5522916499999</v>
      </c>
      <c r="HL441" s="4">
        <v>940.94183373999999</v>
      </c>
      <c r="HM441" s="4">
        <v>1893.7474848899999</v>
      </c>
      <c r="HN441" s="4">
        <v>642.96385023999994</v>
      </c>
      <c r="HO441" s="4">
        <v>1488.6546339399999</v>
      </c>
      <c r="HP441" s="4">
        <v>1145.07865573</v>
      </c>
      <c r="HQ441" s="4">
        <v>395.37213867000003</v>
      </c>
      <c r="HR441" s="4">
        <v>2283.2532693899998</v>
      </c>
      <c r="HS441" s="4">
        <v>1463.1268902300001</v>
      </c>
      <c r="HT441" s="4">
        <v>492.22135235000002</v>
      </c>
      <c r="HU441" s="4">
        <v>1595.8956395</v>
      </c>
      <c r="HV441" s="4">
        <v>1847.7487065299999</v>
      </c>
      <c r="HW441" s="4">
        <v>793.22789322999995</v>
      </c>
      <c r="HX441" s="4">
        <v>1387.8274095199999</v>
      </c>
      <c r="HY441" s="4">
        <v>413.98714113</v>
      </c>
      <c r="HZ441" s="4">
        <v>870.40888229999996</v>
      </c>
      <c r="IA441" s="4">
        <v>870.67420729000003</v>
      </c>
      <c r="IB441" s="4">
        <v>425.16248058000002</v>
      </c>
      <c r="IC441" s="4">
        <v>710.49869143000001</v>
      </c>
      <c r="ID441" s="4">
        <v>1535.11136199</v>
      </c>
      <c r="IE441" s="4">
        <v>1580.1681434300001</v>
      </c>
      <c r="IF441" s="4">
        <v>2036.4382703199999</v>
      </c>
      <c r="IG441" s="4">
        <v>1568.16762462</v>
      </c>
      <c r="IH441" s="4">
        <v>1386.6405928199999</v>
      </c>
      <c r="II441" s="4">
        <v>429.34616478999999</v>
      </c>
      <c r="IJ441" s="4">
        <v>711.35121106999998</v>
      </c>
      <c r="IK441" s="4">
        <v>357.28899274000003</v>
      </c>
      <c r="IL441" s="4">
        <v>634.72510540999997</v>
      </c>
      <c r="IM441" s="4">
        <v>874.94239782</v>
      </c>
      <c r="IN441" s="4">
        <v>1860.14317392</v>
      </c>
      <c r="IO441" s="4">
        <v>1621.7216408100001</v>
      </c>
      <c r="IP441" s="4">
        <v>1045.0237942199999</v>
      </c>
      <c r="IQ441" s="4">
        <v>624.14628115999994</v>
      </c>
      <c r="IR441" s="4">
        <v>1884.7624746900001</v>
      </c>
      <c r="IS441" s="4">
        <v>1218.2480800799999</v>
      </c>
      <c r="IT441" s="4">
        <v>2242.4354740899998</v>
      </c>
      <c r="IU441" s="4">
        <v>563.57513356000004</v>
      </c>
      <c r="IV441" s="4">
        <v>753.54720502999999</v>
      </c>
      <c r="IW441" s="4">
        <v>1185.9300050100001</v>
      </c>
      <c r="IX441" s="4">
        <v>863.20720400000005</v>
      </c>
      <c r="IY441" s="4">
        <v>1082.7558661</v>
      </c>
      <c r="IZ441" s="4">
        <v>589.85535633999996</v>
      </c>
      <c r="JA441" s="4">
        <v>1343.3478808100001</v>
      </c>
      <c r="JB441" s="4">
        <v>750.07498946999999</v>
      </c>
      <c r="JC441" s="4">
        <v>1491.6061414400001</v>
      </c>
      <c r="JD441" s="4">
        <v>1192.54386729</v>
      </c>
      <c r="JE441" s="4">
        <v>1464.58524562</v>
      </c>
      <c r="JF441" s="4">
        <v>1557.9796421000001</v>
      </c>
      <c r="JG441" s="5" t="s">
        <v>1001</v>
      </c>
      <c r="JH441" s="4">
        <v>149.61843956000001</v>
      </c>
      <c r="JI441" s="4">
        <v>834.34643160999997</v>
      </c>
      <c r="JJ441" s="4">
        <v>1883.4153445300001</v>
      </c>
      <c r="JK441" s="4">
        <v>1480.3928984199999</v>
      </c>
      <c r="JL441" s="4">
        <v>1463.7700081800001</v>
      </c>
      <c r="JM441" s="4">
        <v>993.63090289000002</v>
      </c>
      <c r="JN441" s="4">
        <v>1637.26086177</v>
      </c>
      <c r="JO441" s="4">
        <v>1850.06579526</v>
      </c>
      <c r="JP441" s="4">
        <v>657.20689338</v>
      </c>
      <c r="JQ441" s="4">
        <v>600.32668358000001</v>
      </c>
      <c r="JR441" s="4">
        <v>595.47751210000001</v>
      </c>
      <c r="JS441" s="4">
        <v>997.57970923999994</v>
      </c>
      <c r="JT441" s="4">
        <v>1336.58986069</v>
      </c>
      <c r="JU441" s="4">
        <v>210.90167718000001</v>
      </c>
      <c r="JV441" s="4">
        <v>1795.2572330400001</v>
      </c>
      <c r="JW441" s="4">
        <v>1877.4222308799999</v>
      </c>
      <c r="JX441" s="4">
        <v>1083.10259056</v>
      </c>
      <c r="JY441" s="4">
        <v>642.69914661999996</v>
      </c>
      <c r="JZ441" s="4">
        <v>1480.8986935999999</v>
      </c>
      <c r="KA441" s="4">
        <v>1845.0575530599999</v>
      </c>
      <c r="KB441" s="4">
        <v>691.73518153999999</v>
      </c>
      <c r="KC441" s="4">
        <v>1170.37587117</v>
      </c>
      <c r="KD441" s="4">
        <v>1473.60940213</v>
      </c>
      <c r="KE441" s="4">
        <v>622.72147974999996</v>
      </c>
      <c r="KF441" s="4">
        <v>897.52174088000004</v>
      </c>
      <c r="KG441" s="4">
        <v>800.17294572000003</v>
      </c>
      <c r="KH441" s="4">
        <v>1841.0111916200001</v>
      </c>
      <c r="KI441" s="4">
        <v>227.53823756</v>
      </c>
      <c r="KJ441" s="4">
        <v>1470.2527613899999</v>
      </c>
      <c r="KK441" s="4">
        <v>1023.88602956</v>
      </c>
      <c r="KL441" s="4">
        <v>1842.0345880100001</v>
      </c>
      <c r="KM441" s="4">
        <v>932.75155576999998</v>
      </c>
      <c r="KN441" s="4">
        <v>2037.87425639</v>
      </c>
      <c r="KO441" s="4">
        <v>417.71971072000002</v>
      </c>
      <c r="KP441" s="4">
        <v>617.75238386000001</v>
      </c>
      <c r="KQ441" s="4">
        <v>506.54082399999999</v>
      </c>
      <c r="KR441" s="4">
        <v>2081.7044534500001</v>
      </c>
      <c r="KS441" s="4">
        <v>1685.63140942</v>
      </c>
      <c r="KT441" s="4">
        <v>1875.8563784800001</v>
      </c>
      <c r="KU441" s="4">
        <v>1490.2074375699999</v>
      </c>
      <c r="KV441" s="4">
        <v>1651.9394852800001</v>
      </c>
      <c r="KW441" s="4">
        <v>751.67998818000001</v>
      </c>
      <c r="KX441" s="4">
        <v>886.25754552000001</v>
      </c>
      <c r="KY441" s="4">
        <v>1206.96275814</v>
      </c>
      <c r="KZ441" s="4">
        <v>88.783831079999999</v>
      </c>
      <c r="LA441" s="4">
        <v>2064.88955988</v>
      </c>
      <c r="LB441" s="4">
        <v>662.06724952000002</v>
      </c>
      <c r="LC441" s="4">
        <v>1625.8208187</v>
      </c>
      <c r="LD441" s="4">
        <v>1079.81802874</v>
      </c>
      <c r="LE441" s="4">
        <v>1476.64914417</v>
      </c>
      <c r="LF441" s="4">
        <v>1494.1245540499999</v>
      </c>
      <c r="LG441" s="4">
        <v>871.18808028000001</v>
      </c>
      <c r="LH441" s="4">
        <v>1896.0689232100001</v>
      </c>
      <c r="LI441" s="4">
        <v>1839.49380608</v>
      </c>
      <c r="LJ441" s="4">
        <v>294.3988923</v>
      </c>
      <c r="LK441" s="4">
        <v>419.3688267</v>
      </c>
      <c r="LL441" s="4">
        <v>1817.90244132</v>
      </c>
      <c r="LM441" s="4">
        <v>1843.78933689</v>
      </c>
      <c r="LN441" s="4">
        <v>1465.7049543600001</v>
      </c>
      <c r="LO441" s="4">
        <v>1474.93105612</v>
      </c>
      <c r="LP441" s="4">
        <v>766.26229934000003</v>
      </c>
      <c r="LQ441" s="4">
        <v>1591.21423792</v>
      </c>
      <c r="LR441" s="4">
        <v>1533.9866822900001</v>
      </c>
      <c r="LS441" s="4">
        <v>144.99233991</v>
      </c>
      <c r="LT441" s="4">
        <v>719.61978165999994</v>
      </c>
      <c r="LU441" s="4">
        <v>439.02338116999999</v>
      </c>
      <c r="LV441" s="4">
        <v>1909.46068945</v>
      </c>
      <c r="LW441" s="4">
        <v>1626.4813350100001</v>
      </c>
      <c r="LX441" s="4">
        <v>1665.7450839400001</v>
      </c>
      <c r="LY441" s="4">
        <v>1663.9120424400001</v>
      </c>
      <c r="LZ441" s="4">
        <v>618.01957296</v>
      </c>
      <c r="MA441" s="4">
        <v>1133.73554638</v>
      </c>
      <c r="MB441" s="4">
        <v>2251.6037884399998</v>
      </c>
      <c r="MC441" s="4">
        <v>2116.99391986</v>
      </c>
      <c r="MD441" s="4">
        <v>414.23941735</v>
      </c>
      <c r="ME441" s="4">
        <v>1875.3816518000001</v>
      </c>
      <c r="MF441" s="4">
        <v>1285.52008176</v>
      </c>
      <c r="MG441" s="4">
        <v>1153.69395078</v>
      </c>
      <c r="MH441" s="4">
        <v>681.94860403999996</v>
      </c>
      <c r="MI441" s="4">
        <v>1891.7044203299999</v>
      </c>
      <c r="MJ441" s="4">
        <v>1898.1157159899999</v>
      </c>
      <c r="MK441" s="4">
        <v>391.71661896000001</v>
      </c>
      <c r="ML441" s="4">
        <v>614.23791514000004</v>
      </c>
      <c r="MM441" s="4">
        <v>1023.99228383</v>
      </c>
      <c r="MN441" s="4">
        <v>567.02560116999996</v>
      </c>
      <c r="MO441" s="4">
        <v>1150.9437671600001</v>
      </c>
      <c r="MP441" s="4">
        <v>1504.73817502</v>
      </c>
      <c r="MQ441" s="4">
        <v>2203.7570556999999</v>
      </c>
      <c r="MR441" s="4">
        <v>1174.5166808500001</v>
      </c>
      <c r="MS441" s="4">
        <v>1525.1887044600001</v>
      </c>
      <c r="MT441" s="4">
        <v>1912.4420227099999</v>
      </c>
      <c r="MU441" s="4">
        <v>1871.3638733800001</v>
      </c>
      <c r="MV441" s="4">
        <v>623.35776263000002</v>
      </c>
      <c r="MW441" s="4">
        <v>1531.28869375</v>
      </c>
      <c r="MX441" s="4">
        <v>829.37857845999997</v>
      </c>
      <c r="MY441" s="4">
        <v>440.15365320000001</v>
      </c>
      <c r="MZ441" s="4">
        <v>952.63912399000003</v>
      </c>
      <c r="NA441" s="4">
        <v>418.70333943000003</v>
      </c>
      <c r="NB441" s="4">
        <v>767.63552703999994</v>
      </c>
      <c r="NC441" s="4">
        <v>415.31811567</v>
      </c>
      <c r="ND441" s="4">
        <v>1496.6640932400001</v>
      </c>
      <c r="NE441" s="4">
        <v>1423.36480256</v>
      </c>
      <c r="NF441" s="4">
        <v>752.51883768000005</v>
      </c>
      <c r="NG441" s="4">
        <v>814.92116266999994</v>
      </c>
      <c r="NH441" s="4">
        <v>1457.36865444</v>
      </c>
      <c r="NI441" s="4">
        <v>1032.01106368</v>
      </c>
      <c r="NJ441" s="4">
        <v>1306.13341014</v>
      </c>
      <c r="NK441" s="4">
        <v>1010.49550606</v>
      </c>
      <c r="NL441" s="4">
        <v>697.23244193000005</v>
      </c>
      <c r="NM441" s="4">
        <v>1986.89706159</v>
      </c>
      <c r="NN441" s="4">
        <v>888.83560965000004</v>
      </c>
      <c r="NO441" s="4">
        <v>1870.6188507500001</v>
      </c>
      <c r="NP441" s="4">
        <v>1522.2353328500001</v>
      </c>
      <c r="NQ441" s="4">
        <v>758.27148113999999</v>
      </c>
      <c r="NR441" s="4">
        <v>609.02648494999994</v>
      </c>
      <c r="NS441" s="4">
        <v>1191.9299537300001</v>
      </c>
      <c r="NT441" s="4">
        <v>2086.2491536299999</v>
      </c>
      <c r="NU441" s="4">
        <v>1471.2600021600001</v>
      </c>
      <c r="NV441" s="4">
        <v>960.92260745999999</v>
      </c>
      <c r="NW441" s="4">
        <v>1180.0512234400001</v>
      </c>
      <c r="NX441" s="4">
        <v>1041.25518517</v>
      </c>
      <c r="NY441" s="4">
        <v>1552.2704945400001</v>
      </c>
      <c r="NZ441" s="4">
        <v>837.14632483000003</v>
      </c>
      <c r="OA441" s="4">
        <v>1703.7611219099999</v>
      </c>
      <c r="OB441" s="4">
        <v>1899.0117315299999</v>
      </c>
      <c r="OC441" s="4">
        <v>2251.9598334500001</v>
      </c>
      <c r="OD441" s="4">
        <v>1824.4063211099999</v>
      </c>
      <c r="OE441" s="4">
        <v>1486.9645075400001</v>
      </c>
      <c r="OF441" s="4">
        <v>1317.75737873</v>
      </c>
      <c r="OG441" s="4">
        <v>589.02707012999997</v>
      </c>
      <c r="OH441" s="4">
        <v>1869.0933874</v>
      </c>
      <c r="OI441" s="4">
        <v>1621.4991903499999</v>
      </c>
      <c r="OJ441" s="4">
        <v>1044.3825403799999</v>
      </c>
      <c r="OK441" s="4">
        <v>1830.5069317699999</v>
      </c>
      <c r="OL441" s="4">
        <v>707.25141181000004</v>
      </c>
      <c r="OM441" s="4">
        <v>2015.4807029599999</v>
      </c>
      <c r="ON441" s="4">
        <v>1478.1099850400001</v>
      </c>
      <c r="OO441" s="4">
        <v>632.88025788000004</v>
      </c>
      <c r="OP441" s="4">
        <v>1602.33986777</v>
      </c>
      <c r="OQ441" s="4">
        <v>1651.8245318300001</v>
      </c>
      <c r="OR441" s="5" t="s">
        <v>1001</v>
      </c>
      <c r="OS441" s="4">
        <v>598.36129027000004</v>
      </c>
      <c r="OT441" s="4">
        <v>632.34774378999998</v>
      </c>
      <c r="OU441" s="4">
        <v>1032.1266384999999</v>
      </c>
      <c r="OV441" s="4">
        <v>757.06415922999997</v>
      </c>
      <c r="OW441" s="4">
        <v>1914.38691081</v>
      </c>
      <c r="OX441" s="4">
        <v>1894.06251948</v>
      </c>
      <c r="OY441" s="4">
        <v>711.95021174999999</v>
      </c>
      <c r="OZ441" s="4">
        <v>1444.6864927399999</v>
      </c>
      <c r="PA441" s="4">
        <v>164.76184782999999</v>
      </c>
      <c r="PB441" s="4">
        <v>606.71374580999998</v>
      </c>
      <c r="PC441" s="4">
        <v>1761.87350842</v>
      </c>
      <c r="PD441" s="4">
        <v>1900.4526885600001</v>
      </c>
      <c r="PE441" s="4">
        <v>454.88136494000003</v>
      </c>
      <c r="PF441" s="4">
        <v>1234.5056047600001</v>
      </c>
      <c r="PG441" s="4">
        <v>747.64108318000001</v>
      </c>
      <c r="PH441" s="4">
        <v>1891.04328265</v>
      </c>
      <c r="PI441" s="4">
        <v>411.56690498</v>
      </c>
      <c r="PJ441" s="4">
        <v>1466.1809237800001</v>
      </c>
      <c r="PK441" s="4">
        <v>711.79424787999994</v>
      </c>
      <c r="PL441" s="4">
        <v>398.35222919</v>
      </c>
      <c r="PM441" s="4">
        <v>1323.57340193</v>
      </c>
      <c r="PN441" s="4">
        <v>1468.09971434</v>
      </c>
      <c r="PO441" s="4">
        <v>1300.05454743</v>
      </c>
      <c r="PP441" s="4">
        <v>1314.3516497600001</v>
      </c>
      <c r="PQ441" s="4">
        <v>1478.3287072799999</v>
      </c>
      <c r="PR441" s="4">
        <v>631.37840658999994</v>
      </c>
      <c r="PS441" s="4">
        <v>597.19932836999999</v>
      </c>
      <c r="PT441" s="4">
        <v>1483.4108925099999</v>
      </c>
      <c r="PU441" s="4">
        <v>875.29347186999996</v>
      </c>
      <c r="PV441" s="4">
        <v>890.37412176999999</v>
      </c>
      <c r="PW441" s="4">
        <v>583.07496690000005</v>
      </c>
      <c r="PX441" s="4">
        <v>288.51079018000001</v>
      </c>
      <c r="PY441" s="5" t="s">
        <v>1001</v>
      </c>
      <c r="PZ441" s="4">
        <v>1536.4342587199999</v>
      </c>
      <c r="QA441" s="4">
        <v>735.61757367999996</v>
      </c>
      <c r="QB441" s="4">
        <v>1052.2509486900001</v>
      </c>
      <c r="QC441" s="4">
        <v>157.74906601000001</v>
      </c>
      <c r="QD441" s="4">
        <v>157.36940894</v>
      </c>
      <c r="QE441" s="4">
        <v>425.14321811000002</v>
      </c>
      <c r="QF441" s="4">
        <v>1631.2515925</v>
      </c>
      <c r="QG441" s="4">
        <v>1631.2304659199999</v>
      </c>
      <c r="QH441" s="4">
        <v>817.60858791999999</v>
      </c>
      <c r="QI441" s="4">
        <v>1849.56310693</v>
      </c>
      <c r="QJ441" s="4">
        <v>662.89305024999999</v>
      </c>
      <c r="QK441" s="4">
        <v>2058.3999715999998</v>
      </c>
      <c r="QL441" s="4">
        <v>765.79875732000005</v>
      </c>
      <c r="QM441" s="4">
        <v>795.74816995000003</v>
      </c>
      <c r="QN441" s="4">
        <v>554.07065804000001</v>
      </c>
      <c r="QO441" s="4">
        <v>1464.57903192</v>
      </c>
      <c r="QP441" s="4">
        <v>869.01949897999998</v>
      </c>
      <c r="QQ441" s="4">
        <v>633.00950283999998</v>
      </c>
      <c r="QR441" s="4">
        <v>2060.0354174399999</v>
      </c>
      <c r="QS441" s="4">
        <v>1404.0737495400001</v>
      </c>
      <c r="QT441" s="4">
        <v>787.28759603000003</v>
      </c>
      <c r="QU441" s="4">
        <v>637.53369781000004</v>
      </c>
      <c r="QV441" s="4">
        <v>608.23548094</v>
      </c>
      <c r="QW441" s="4">
        <v>1871.75471511</v>
      </c>
      <c r="QX441" s="4">
        <v>1802.40547352</v>
      </c>
      <c r="QY441" s="4">
        <v>1876.1248103200001</v>
      </c>
      <c r="QZ441" s="4">
        <v>2106.2467043400002</v>
      </c>
      <c r="RA441" s="4">
        <v>698.90082038000003</v>
      </c>
      <c r="RB441" s="4">
        <v>597.29315524000003</v>
      </c>
      <c r="RC441" s="4">
        <v>1903.07424859</v>
      </c>
      <c r="RD441" s="4">
        <v>707.98897799999997</v>
      </c>
      <c r="RE441" s="4">
        <v>1850.03783361</v>
      </c>
      <c r="RF441" s="4">
        <v>1892.62591204</v>
      </c>
      <c r="RG441" s="4">
        <v>1708.3101716799999</v>
      </c>
      <c r="RH441" s="4">
        <v>1402.4873919300001</v>
      </c>
      <c r="RI441" s="4">
        <v>578.37740970000004</v>
      </c>
      <c r="RJ441" s="4">
        <v>720.03547819000005</v>
      </c>
      <c r="RK441" s="4">
        <v>1891.1557506199999</v>
      </c>
      <c r="RL441" s="4">
        <v>2080.2448553200002</v>
      </c>
      <c r="RM441" s="4">
        <v>1352.1073337</v>
      </c>
      <c r="RN441" s="4">
        <v>914.29189581000003</v>
      </c>
      <c r="RO441" s="4">
        <v>1965.3839894499999</v>
      </c>
      <c r="RP441" s="4">
        <v>1215.6327337499999</v>
      </c>
      <c r="RQ441" s="4">
        <v>831.44525508000004</v>
      </c>
      <c r="RR441" s="4">
        <v>949.60870250000005</v>
      </c>
      <c r="RS441" s="4">
        <v>1402.85648571</v>
      </c>
      <c r="RT441" s="4">
        <v>1130.40189633</v>
      </c>
      <c r="RU441" s="4">
        <v>1457.04492067</v>
      </c>
      <c r="RV441" s="4">
        <v>1590.6021884700001</v>
      </c>
      <c r="RW441" s="4">
        <v>171.02587879999999</v>
      </c>
      <c r="RX441" s="4">
        <v>1696.55633676</v>
      </c>
      <c r="RY441" s="4">
        <v>713.20537915</v>
      </c>
      <c r="RZ441" s="4">
        <v>305.76623508</v>
      </c>
      <c r="SA441" s="4">
        <v>1256.2038451599999</v>
      </c>
      <c r="SB441" s="4">
        <v>657.23609777000001</v>
      </c>
      <c r="SC441" s="4">
        <v>134.53406143999999</v>
      </c>
      <c r="SD441" s="4">
        <v>1106.61833821</v>
      </c>
      <c r="SE441" s="4">
        <v>1206.2326483899999</v>
      </c>
      <c r="SF441" s="4">
        <v>1542.6019773400001</v>
      </c>
      <c r="SG441" s="4">
        <v>145.26201449000001</v>
      </c>
      <c r="SH441" s="4">
        <v>1313.5643739699999</v>
      </c>
      <c r="SI441" s="4">
        <v>1495.8799243000001</v>
      </c>
      <c r="SJ441" s="4">
        <v>414.41277958000001</v>
      </c>
      <c r="SK441" s="4">
        <v>636.79923846999998</v>
      </c>
      <c r="SL441" s="4">
        <v>637.29509172999997</v>
      </c>
      <c r="SM441" s="4">
        <v>346.21245112000003</v>
      </c>
      <c r="SN441" s="4">
        <v>1812.9202966600001</v>
      </c>
      <c r="SO441" s="4">
        <v>281.48495959000002</v>
      </c>
      <c r="SP441" s="4">
        <v>714.43755585999997</v>
      </c>
      <c r="SQ441" s="4">
        <v>2234.8056718600001</v>
      </c>
      <c r="SR441" s="4">
        <v>876.20874988000003</v>
      </c>
      <c r="SS441" s="4">
        <v>2243.36380087</v>
      </c>
      <c r="ST441" s="4">
        <v>1312.6466104799999</v>
      </c>
      <c r="SU441" s="4">
        <v>1913.34611606</v>
      </c>
      <c r="SV441" s="4">
        <v>739.91558997000004</v>
      </c>
      <c r="SW441" s="4">
        <v>399.61050344</v>
      </c>
      <c r="SX441" s="4">
        <v>895.88567366999996</v>
      </c>
      <c r="SY441" s="4">
        <v>1888.54661799</v>
      </c>
      <c r="SZ441" s="4">
        <v>595.61545623999996</v>
      </c>
      <c r="TA441" s="4">
        <v>752.89165967999998</v>
      </c>
      <c r="TB441" s="4">
        <v>1685.6593710699999</v>
      </c>
      <c r="TC441" s="4">
        <v>763.25238305999994</v>
      </c>
      <c r="TD441" s="4">
        <v>1032.69954164</v>
      </c>
      <c r="TE441" s="4">
        <v>1695.41363733</v>
      </c>
      <c r="TF441" s="4">
        <v>1890.36226113</v>
      </c>
      <c r="TG441" s="4">
        <v>947.26862308</v>
      </c>
      <c r="TH441" s="4">
        <v>2137.5898498800002</v>
      </c>
      <c r="TI441" s="4">
        <v>668.22689032999995</v>
      </c>
      <c r="TJ441" s="4">
        <v>710.91252384999996</v>
      </c>
      <c r="TK441" s="4">
        <v>1686.7846721400001</v>
      </c>
      <c r="TL441" s="4">
        <v>1721.08802436</v>
      </c>
      <c r="TM441" s="4">
        <v>1473.8492509499999</v>
      </c>
      <c r="TN441" s="4">
        <v>252.70061570999999</v>
      </c>
      <c r="TO441" s="4">
        <v>436.53665842999999</v>
      </c>
      <c r="TP441" s="4">
        <v>864.20139600000005</v>
      </c>
      <c r="TQ441" s="4">
        <v>2220.0425420299998</v>
      </c>
      <c r="TR441" s="4">
        <v>613.48295058999997</v>
      </c>
      <c r="TS441" s="4">
        <v>1583.4788027899999</v>
      </c>
      <c r="TT441" s="4">
        <v>1506.96578647</v>
      </c>
      <c r="TU441" s="4">
        <v>847.19574183999998</v>
      </c>
      <c r="TV441" s="4">
        <v>2087.4073873100001</v>
      </c>
      <c r="TW441" s="4">
        <v>1525.0718869</v>
      </c>
      <c r="TX441" s="4">
        <v>1472.12867742</v>
      </c>
      <c r="TY441" s="4">
        <v>992.74793611999996</v>
      </c>
      <c r="TZ441" s="4">
        <v>351.57984518000001</v>
      </c>
      <c r="UA441" s="4">
        <v>1130.99157646</v>
      </c>
      <c r="UB441" s="4">
        <v>743.33871729999998</v>
      </c>
      <c r="UC441" s="4">
        <v>1966.4490176300001</v>
      </c>
      <c r="UD441" s="4">
        <v>1685.32196716</v>
      </c>
      <c r="UE441" s="4">
        <v>1454.84589224</v>
      </c>
      <c r="UF441" s="4">
        <v>354.58230501999998</v>
      </c>
      <c r="UG441" s="4">
        <v>1831.8006241099999</v>
      </c>
      <c r="UH441" s="4">
        <v>943.76347491000001</v>
      </c>
      <c r="UI441" s="4">
        <v>2171.1668205699998</v>
      </c>
      <c r="UJ441" s="4">
        <v>1533.95809927</v>
      </c>
      <c r="UK441" s="4">
        <v>1579.4374123099999</v>
      </c>
      <c r="UL441" s="4">
        <v>1507.5529811199999</v>
      </c>
      <c r="UM441" s="4">
        <v>386.94449736000001</v>
      </c>
      <c r="UN441" s="4">
        <v>822.79889152999999</v>
      </c>
      <c r="UO441" s="4">
        <v>823.40534864999995</v>
      </c>
      <c r="UP441" s="4">
        <v>1696.08285282</v>
      </c>
      <c r="UQ441" s="4">
        <v>1615.9814247500001</v>
      </c>
      <c r="UR441" s="4">
        <v>1619.6897609099999</v>
      </c>
      <c r="US441" s="4">
        <v>1604.5277115399999</v>
      </c>
      <c r="UT441" s="4">
        <v>771.46005938999997</v>
      </c>
      <c r="UU441" s="4">
        <v>1540.51106729</v>
      </c>
      <c r="UV441" s="4">
        <v>734.27417174000004</v>
      </c>
      <c r="UW441" s="4">
        <v>219.11432447000001</v>
      </c>
      <c r="UX441" s="4">
        <v>1506.97013606</v>
      </c>
      <c r="UY441" s="4">
        <v>1229.2513000399999</v>
      </c>
      <c r="UZ441" s="4">
        <v>2241.6525478899998</v>
      </c>
      <c r="VA441" s="4">
        <v>690.77267941000002</v>
      </c>
      <c r="VB441" s="4">
        <v>600.19619588</v>
      </c>
      <c r="VC441" s="4">
        <v>605.61143543000003</v>
      </c>
      <c r="VD441" s="4">
        <v>604.69118646000004</v>
      </c>
      <c r="VE441" s="4">
        <v>1025.2337810900001</v>
      </c>
      <c r="VF441" s="4">
        <v>1602.8220508899999</v>
      </c>
      <c r="VG441" s="4">
        <v>681.26758252000002</v>
      </c>
      <c r="VH441" s="4">
        <v>1000.19567694</v>
      </c>
      <c r="VI441" s="4">
        <v>1897.59127971</v>
      </c>
      <c r="VJ441" s="4">
        <v>1547.23056247</v>
      </c>
      <c r="VK441" s="4">
        <v>651.51141596000002</v>
      </c>
      <c r="VL441" s="4">
        <v>933.16414544999998</v>
      </c>
      <c r="VM441" s="4">
        <v>2203.0356451299999</v>
      </c>
      <c r="VN441" s="4">
        <v>592.65897777999999</v>
      </c>
      <c r="VO441" s="4">
        <v>1879.9338084200001</v>
      </c>
      <c r="VP441" s="4">
        <v>1880.4035641400001</v>
      </c>
      <c r="VQ441" s="4">
        <v>955.85595648000003</v>
      </c>
      <c r="VR441" s="4">
        <v>227.73148363000001</v>
      </c>
      <c r="VS441" s="4">
        <v>1824.5492362099999</v>
      </c>
      <c r="VT441" s="4">
        <v>1463.5985100600001</v>
      </c>
      <c r="VU441" s="4">
        <v>1231.1085749700001</v>
      </c>
      <c r="VV441" s="4">
        <v>639.86507804999997</v>
      </c>
      <c r="VW441" s="4">
        <v>1465.11154601</v>
      </c>
      <c r="VX441" s="4">
        <v>2247.3355979100002</v>
      </c>
      <c r="VY441" s="4">
        <v>686.44421598999998</v>
      </c>
      <c r="VZ441" s="4">
        <v>632.12342922000005</v>
      </c>
      <c r="WA441" s="4">
        <v>1227.12807875</v>
      </c>
      <c r="WB441" s="4">
        <v>1839.54848664</v>
      </c>
      <c r="WC441" s="4">
        <v>1591.0116713</v>
      </c>
      <c r="WD441" s="4">
        <v>1892.0076488899999</v>
      </c>
      <c r="WE441" s="4">
        <v>612.77396741999996</v>
      </c>
      <c r="WF441" s="4">
        <v>1694.1851888399999</v>
      </c>
      <c r="WG441" s="4">
        <v>589.14948001999994</v>
      </c>
      <c r="WH441" s="4">
        <v>1812.33185927</v>
      </c>
      <c r="WI441" s="4">
        <v>1665.4070586600001</v>
      </c>
      <c r="WJ441" s="4">
        <v>640.76606455000001</v>
      </c>
      <c r="WK441" s="4">
        <v>1543.96588449</v>
      </c>
      <c r="WL441" s="4">
        <v>1337.55919789</v>
      </c>
      <c r="WM441" s="4">
        <v>1515.79296869</v>
      </c>
      <c r="WN441" s="4">
        <v>828.82555916000001</v>
      </c>
      <c r="WO441" s="4">
        <v>1469.7270823700001</v>
      </c>
      <c r="WP441" s="4">
        <v>1472.1640955099999</v>
      </c>
      <c r="WQ441" s="4">
        <v>1462.78824358</v>
      </c>
      <c r="WR441" s="4">
        <v>907.95330044000002</v>
      </c>
      <c r="WS441" s="4">
        <v>1909.5159913800001</v>
      </c>
      <c r="WT441" s="4">
        <v>1184.4399597500001</v>
      </c>
      <c r="WU441" s="4">
        <v>1677.1621363199999</v>
      </c>
      <c r="WV441" s="4">
        <v>1156.09740994</v>
      </c>
      <c r="WW441" s="4">
        <v>655.30363707000004</v>
      </c>
      <c r="WX441" s="4">
        <v>1216.62816849</v>
      </c>
      <c r="WY441" s="4">
        <v>471.85657197</v>
      </c>
      <c r="WZ441" s="4">
        <v>236.89109880000001</v>
      </c>
      <c r="XA441" s="4">
        <v>1462.01836615</v>
      </c>
      <c r="XB441" s="4">
        <v>1221.80915155</v>
      </c>
      <c r="XC441" s="4">
        <v>1501.0683638</v>
      </c>
      <c r="XD441" s="4">
        <v>609.65406865</v>
      </c>
      <c r="XE441" s="4">
        <v>1455.17086875</v>
      </c>
      <c r="XF441" s="4">
        <v>277.02476573000001</v>
      </c>
      <c r="XG441" s="4">
        <v>1608.9698856699999</v>
      </c>
      <c r="XH441" s="4">
        <v>460.88379914000001</v>
      </c>
      <c r="XI441" s="4">
        <v>1486.36923508</v>
      </c>
      <c r="XJ441" s="4">
        <v>426.87435492999998</v>
      </c>
      <c r="XK441" s="4">
        <v>1476.00913307</v>
      </c>
      <c r="XL441" s="4">
        <v>1885.97352482</v>
      </c>
      <c r="XM441" s="4">
        <v>1482.3011256899999</v>
      </c>
      <c r="XN441" s="4">
        <v>1910.1510315200001</v>
      </c>
      <c r="XO441" s="4">
        <v>883.74161838999999</v>
      </c>
      <c r="XP441" s="4">
        <v>283.01539389999999</v>
      </c>
      <c r="XQ441" s="4">
        <v>599.02553479999995</v>
      </c>
      <c r="XR441" s="4">
        <v>612.38436842999999</v>
      </c>
      <c r="XS441" s="4">
        <v>2264.9893409800002</v>
      </c>
      <c r="XT441" s="4">
        <v>1318.80687266</v>
      </c>
      <c r="XU441" s="4">
        <v>1852.89986383</v>
      </c>
      <c r="XV441" s="4">
        <v>759.81061463000003</v>
      </c>
      <c r="XW441" s="4">
        <v>1269.5459017999999</v>
      </c>
      <c r="XX441" s="4">
        <v>218.56379064999999</v>
      </c>
      <c r="XY441" s="4">
        <v>145.70877952000001</v>
      </c>
      <c r="XZ441" s="4">
        <v>2102.9546860800001</v>
      </c>
      <c r="YA441" s="4">
        <v>341.46518431999999</v>
      </c>
      <c r="YB441" s="4">
        <v>1854.7795080799999</v>
      </c>
      <c r="YC441" s="4">
        <v>1885.7007433900001</v>
      </c>
      <c r="YD441" s="4">
        <v>1195.7675348499999</v>
      </c>
      <c r="YE441" s="4">
        <v>583.75412430999995</v>
      </c>
      <c r="YF441" s="4">
        <v>1393.23022167</v>
      </c>
      <c r="YG441" s="4">
        <v>751.52650978999998</v>
      </c>
      <c r="YH441" s="4">
        <v>144.88608564</v>
      </c>
      <c r="YI441" s="4">
        <v>521.16911654</v>
      </c>
      <c r="YJ441" s="4">
        <v>1960.9635632699999</v>
      </c>
      <c r="YK441" s="4">
        <v>1486.3636427500001</v>
      </c>
      <c r="YL441" s="4">
        <v>636.33507508000002</v>
      </c>
      <c r="YM441" s="4">
        <v>1457.0648045099999</v>
      </c>
      <c r="YN441" s="4">
        <v>1541.58728013</v>
      </c>
      <c r="YO441" s="4">
        <v>1360.59338379</v>
      </c>
      <c r="YP441" s="4">
        <v>1771.0604638699999</v>
      </c>
      <c r="YQ441" s="4">
        <v>1390.5434177899999</v>
      </c>
      <c r="YR441" s="4">
        <v>1783.0174867799999</v>
      </c>
      <c r="YS441" s="4">
        <v>1956.4679513200001</v>
      </c>
      <c r="YT441" s="4">
        <v>2252.46376452</v>
      </c>
      <c r="YU441" s="4">
        <v>1464.01917755</v>
      </c>
      <c r="YV441" s="4">
        <v>1888.60502677</v>
      </c>
      <c r="YW441" s="4">
        <v>1464.00675015</v>
      </c>
      <c r="YX441" s="4">
        <v>692.13285833999998</v>
      </c>
      <c r="YY441" s="4">
        <v>923.57951319999995</v>
      </c>
      <c r="YZ441" s="4">
        <v>1433.54222179</v>
      </c>
      <c r="ZA441" s="4">
        <v>645.32629898000005</v>
      </c>
      <c r="ZB441" s="4">
        <v>1887.46357008</v>
      </c>
      <c r="ZC441" s="4">
        <v>1852.9508161700001</v>
      </c>
      <c r="ZD441" s="4">
        <v>1453.9032739500001</v>
      </c>
      <c r="ZE441" s="4">
        <v>1448.3911006799999</v>
      </c>
      <c r="ZF441" s="4">
        <v>1646.05511138</v>
      </c>
      <c r="ZG441" s="4">
        <v>1700.5859212099999</v>
      </c>
      <c r="ZH441" s="5" t="s">
        <v>1001</v>
      </c>
      <c r="ZI441" s="4">
        <v>667.17739640000002</v>
      </c>
      <c r="ZJ441" s="4">
        <v>1599.47162385</v>
      </c>
      <c r="ZK441" s="4">
        <v>991.44492322999997</v>
      </c>
      <c r="ZL441" s="4">
        <v>1529.40718539</v>
      </c>
      <c r="ZM441" s="4">
        <v>458.85999705</v>
      </c>
      <c r="ZN441" s="4">
        <v>1833.4565751600001</v>
      </c>
      <c r="ZO441" s="4">
        <v>1343.56598168</v>
      </c>
      <c r="ZP441" s="4">
        <v>1911.68767953</v>
      </c>
      <c r="ZQ441" s="4">
        <v>581.55323177000002</v>
      </c>
      <c r="ZR441" s="4">
        <v>989.87409987000001</v>
      </c>
      <c r="ZS441" s="4">
        <v>1296.94707606</v>
      </c>
      <c r="ZT441" s="4">
        <v>1515.51210945</v>
      </c>
      <c r="ZU441" s="4">
        <v>1880.2345515</v>
      </c>
      <c r="ZV441" s="4">
        <v>1387.9933153100001</v>
      </c>
      <c r="ZW441" s="4">
        <v>1401.53421035</v>
      </c>
      <c r="ZX441" s="4">
        <v>1341.28990337</v>
      </c>
      <c r="ZY441" s="4">
        <v>2252.4190258799999</v>
      </c>
      <c r="ZZ441" s="4">
        <v>1037.50459585</v>
      </c>
      <c r="AAA441" s="4">
        <v>1872.3263755099999</v>
      </c>
      <c r="AAB441" s="4">
        <v>1335.27690588</v>
      </c>
      <c r="AAC441" s="4">
        <v>402.85964717000002</v>
      </c>
      <c r="AAD441" s="4">
        <v>1591.6976637800001</v>
      </c>
      <c r="AAE441" s="4">
        <v>2240.82550442</v>
      </c>
      <c r="AAF441" s="4">
        <v>609.17499238000005</v>
      </c>
      <c r="AAG441" s="4">
        <v>1395.86172362</v>
      </c>
      <c r="AAH441" s="4">
        <v>1412.46224454</v>
      </c>
      <c r="AAI441" s="4">
        <v>1858.4306782000001</v>
      </c>
      <c r="AAJ441" s="4">
        <v>1584.2741563899999</v>
      </c>
      <c r="AAK441" s="4">
        <v>909.30478018999997</v>
      </c>
      <c r="AAL441" s="4">
        <v>728.16237641999999</v>
      </c>
      <c r="AAM441" s="4">
        <v>1499.94430547</v>
      </c>
      <c r="AAN441" s="4">
        <v>1397.6326281199999</v>
      </c>
      <c r="AAO441" s="4">
        <v>1508.13644755</v>
      </c>
      <c r="AAP441" s="4">
        <v>734.73833513</v>
      </c>
      <c r="AAQ441" s="4">
        <v>2055.2626744700001</v>
      </c>
      <c r="AAR441" s="4">
        <v>1997.43922501</v>
      </c>
      <c r="AAS441" s="4">
        <v>1782.96342759</v>
      </c>
      <c r="AAT441" s="4">
        <v>1214.9218864699999</v>
      </c>
      <c r="AAU441" s="4">
        <v>1212.23756807</v>
      </c>
      <c r="AAV441" s="4">
        <v>1805.61236409</v>
      </c>
      <c r="AAW441" s="4">
        <v>1634.6268743400001</v>
      </c>
      <c r="AAX441" s="4">
        <v>1190.65428112</v>
      </c>
      <c r="AAY441" s="4">
        <v>771.43955417999996</v>
      </c>
      <c r="AAZ441" s="4">
        <v>1487.05460619</v>
      </c>
      <c r="ABA441" s="4">
        <v>1474.9913290100001</v>
      </c>
      <c r="ABB441" s="4">
        <v>1676.48049343</v>
      </c>
      <c r="ABC441" s="4">
        <v>673.62783836999995</v>
      </c>
      <c r="ABD441" s="4">
        <v>1256.22621448</v>
      </c>
      <c r="ABE441" s="4">
        <v>1828.54713079</v>
      </c>
      <c r="ABF441" s="4">
        <v>1852.49286648</v>
      </c>
      <c r="ABG441" s="4">
        <v>1894.07370414</v>
      </c>
      <c r="ABH441" s="4">
        <v>857.38620983999999</v>
      </c>
      <c r="ABI441" s="4">
        <v>1236.02796126</v>
      </c>
      <c r="ABJ441" s="4">
        <v>1896.1708278900001</v>
      </c>
      <c r="ABK441" s="4">
        <v>880.92556954999998</v>
      </c>
      <c r="ABL441" s="4">
        <v>1824.6374707499999</v>
      </c>
      <c r="ABM441" s="4">
        <v>2057.3529631500001</v>
      </c>
      <c r="ABN441" s="4">
        <v>1907.0187053499999</v>
      </c>
      <c r="ABO441" s="4">
        <v>2257.3918499900001</v>
      </c>
      <c r="ABP441" s="4">
        <v>1701.55774389</v>
      </c>
      <c r="ABQ441" s="4">
        <v>2059.77817026</v>
      </c>
      <c r="ABR441" s="4">
        <v>1127.4951274699999</v>
      </c>
      <c r="ABS441" s="4">
        <v>1688.8525915</v>
      </c>
      <c r="ABT441" s="4">
        <v>1838.39025296</v>
      </c>
      <c r="ABU441" s="4">
        <v>395.81703958999998</v>
      </c>
      <c r="ABV441" s="4">
        <v>1857.1469277799999</v>
      </c>
      <c r="ABW441" s="4">
        <v>1113.55966248</v>
      </c>
      <c r="ABX441" s="4">
        <v>2276.7922641300001</v>
      </c>
      <c r="ABY441" s="4">
        <v>1478.5623424</v>
      </c>
      <c r="ABZ441" s="4">
        <v>807.53742295999996</v>
      </c>
      <c r="ACA441" s="4">
        <v>1835.8190239</v>
      </c>
      <c r="ACB441" s="4">
        <v>1416.78449426</v>
      </c>
      <c r="ACC441" s="4">
        <v>992.32602588999998</v>
      </c>
      <c r="ACD441" s="4">
        <v>1229.67631712</v>
      </c>
      <c r="ACE441" s="4">
        <v>566.47755283000004</v>
      </c>
      <c r="ACF441" s="4">
        <v>917.40558088</v>
      </c>
      <c r="ACG441" s="4">
        <v>1061.0389846</v>
      </c>
      <c r="ACH441" s="4">
        <v>603.73054844000001</v>
      </c>
      <c r="ACI441" s="4">
        <v>1811.7104892699999</v>
      </c>
      <c r="ACJ441" s="4">
        <v>1142.0519624599999</v>
      </c>
      <c r="ACK441" s="4">
        <v>1289.7714953</v>
      </c>
      <c r="ACL441" s="4">
        <v>69.908474589999997</v>
      </c>
      <c r="ACM441" s="4">
        <v>1878.71654459</v>
      </c>
      <c r="ACN441" s="4">
        <v>1815.7077624799999</v>
      </c>
      <c r="ACO441" s="4">
        <v>890.96442327</v>
      </c>
      <c r="ACP441" s="4">
        <v>854.69381363000002</v>
      </c>
      <c r="ACQ441" s="4">
        <v>943.69574557999999</v>
      </c>
      <c r="ACR441" s="4">
        <v>575.22271421000005</v>
      </c>
      <c r="ACS441" s="4">
        <v>1867.6182550200001</v>
      </c>
      <c r="ACT441" s="4">
        <v>382.52282844000001</v>
      </c>
      <c r="ACU441" s="4">
        <v>887.88615629000003</v>
      </c>
      <c r="ACV441" s="4">
        <v>1832.45989768</v>
      </c>
      <c r="ACW441" s="4">
        <v>879.90279452999994</v>
      </c>
      <c r="ACX441" s="4">
        <v>291.95193724000001</v>
      </c>
      <c r="ACY441" s="4">
        <v>891.04768684999999</v>
      </c>
      <c r="ACZ441" s="4">
        <v>666.06452273000002</v>
      </c>
      <c r="ADA441" s="4">
        <v>1339.9465014299999</v>
      </c>
      <c r="ADB441" s="4">
        <v>210.10943043</v>
      </c>
      <c r="ADC441" s="4">
        <v>601.25687446999996</v>
      </c>
      <c r="ADD441" s="4">
        <v>284.06488782999998</v>
      </c>
      <c r="ADE441" s="4">
        <v>2042.5624930399999</v>
      </c>
      <c r="ADF441" s="4">
        <v>280.61442022</v>
      </c>
      <c r="ADG441" s="4">
        <v>2198.9973614999999</v>
      </c>
      <c r="ADH441" s="4">
        <v>1234.1296759100001</v>
      </c>
      <c r="ADI441" s="4">
        <v>2052.7492328200001</v>
      </c>
      <c r="ADJ441" s="4">
        <v>701.01285700999995</v>
      </c>
      <c r="ADK441" s="4">
        <v>671.48162638999997</v>
      </c>
      <c r="ADL441" s="4">
        <v>1834.2395013600001</v>
      </c>
      <c r="ADM441" s="4">
        <v>1873.84376105</v>
      </c>
      <c r="ADN441" s="4">
        <v>1811.1003039300001</v>
      </c>
      <c r="ADO441" s="4">
        <v>2277.3278850699999</v>
      </c>
      <c r="ADP441" s="4">
        <v>1821.11554559</v>
      </c>
      <c r="ADQ441" s="4">
        <v>2234.7826811700002</v>
      </c>
      <c r="ADR441" s="4">
        <v>2255.7365203099998</v>
      </c>
      <c r="ADS441" s="4">
        <v>2100.37600058</v>
      </c>
      <c r="ADT441" s="4">
        <v>1846.1281735699999</v>
      </c>
      <c r="ADU441" s="4">
        <v>622.99985350999998</v>
      </c>
      <c r="ADV441" s="4">
        <v>2269.2214920500001</v>
      </c>
      <c r="ADW441" s="4">
        <v>2287.1188121599998</v>
      </c>
      <c r="ADX441" s="4">
        <v>2248.0588725900002</v>
      </c>
      <c r="ADY441" s="4">
        <v>1490.43113077</v>
      </c>
      <c r="ADZ441" s="4">
        <v>1222.8114213599999</v>
      </c>
      <c r="AEA441" s="4">
        <v>859.50446017000002</v>
      </c>
      <c r="AEB441" s="4">
        <v>1396.2649927499999</v>
      </c>
      <c r="AEC441" s="4">
        <v>1891.6957211500001</v>
      </c>
      <c r="AED441" s="4">
        <v>1995.1326995700001</v>
      </c>
      <c r="AEE441" s="4">
        <v>2238.8744026200002</v>
      </c>
      <c r="AEF441" s="4">
        <v>1927.4903613700001</v>
      </c>
      <c r="AEG441" s="4">
        <v>2237.8889098</v>
      </c>
      <c r="AEH441" s="4">
        <v>759.96595712999999</v>
      </c>
      <c r="AEI441" s="4">
        <v>2070.1879818699999</v>
      </c>
      <c r="AEJ441" s="4">
        <v>1901.6382625199999</v>
      </c>
      <c r="AEK441" s="4">
        <v>1924.0187671799999</v>
      </c>
      <c r="AEL441" s="4">
        <v>1808.67447545</v>
      </c>
      <c r="AEM441" s="4">
        <v>1440.5705378600001</v>
      </c>
      <c r="AEN441" s="4">
        <v>1112.3703602999999</v>
      </c>
      <c r="AEO441" s="4">
        <v>633.66442682000002</v>
      </c>
      <c r="AEP441" s="4">
        <v>1405.4786671100001</v>
      </c>
      <c r="AEQ441" s="4">
        <v>1515.99615668</v>
      </c>
      <c r="AER441" s="4">
        <v>1339.5457177799999</v>
      </c>
      <c r="AES441" s="4">
        <v>2059.99192154</v>
      </c>
      <c r="AET441" s="4">
        <v>151.44588873000001</v>
      </c>
      <c r="AEU441" s="4">
        <v>751.82414601999994</v>
      </c>
      <c r="AEV441" s="4">
        <v>1494.97396684</v>
      </c>
      <c r="AEW441" s="4">
        <v>928.69463103999999</v>
      </c>
      <c r="AEX441" s="4">
        <v>2071.1448916700001</v>
      </c>
      <c r="AEY441" s="4">
        <v>496.03221456</v>
      </c>
      <c r="AEZ441" s="4">
        <v>1142.00411697</v>
      </c>
      <c r="AFA441" s="4">
        <v>1934.9287816399999</v>
      </c>
      <c r="AFB441" s="4">
        <v>429.36045630000001</v>
      </c>
      <c r="AFC441" s="4">
        <v>515.27107249999995</v>
      </c>
      <c r="AFD441" s="4">
        <v>619.36111079</v>
      </c>
      <c r="AFE441" s="4">
        <v>855.03556713</v>
      </c>
      <c r="AFF441" s="4">
        <v>620.08065724999994</v>
      </c>
      <c r="AFG441" s="4">
        <v>1684.3290179000001</v>
      </c>
      <c r="AFH441" s="4">
        <v>676.82602975999998</v>
      </c>
      <c r="AFI441" s="4">
        <v>1892.6656797200001</v>
      </c>
      <c r="AFJ441" s="4">
        <v>2075.8480411999999</v>
      </c>
      <c r="AFK441" s="4">
        <v>1220.6763940400001</v>
      </c>
      <c r="AFL441" s="4">
        <v>1698.17997657</v>
      </c>
      <c r="AFM441" s="4">
        <v>2272.4762281100002</v>
      </c>
      <c r="AFN441" s="4">
        <v>1202.62124595</v>
      </c>
      <c r="AFO441" s="4">
        <v>1288.5138424199999</v>
      </c>
      <c r="AFP441" s="4">
        <v>1876.3311051600001</v>
      </c>
      <c r="AFQ441" s="4">
        <v>366.26965335</v>
      </c>
      <c r="AFR441" s="4">
        <v>881.65195108</v>
      </c>
      <c r="AFS441" s="4">
        <v>1697.8475436199999</v>
      </c>
      <c r="AFT441" s="4">
        <v>1744.2756886499999</v>
      </c>
      <c r="AFU441" s="4">
        <v>1734.77121313</v>
      </c>
      <c r="AFV441" s="4">
        <v>610.21765124000001</v>
      </c>
      <c r="AFW441" s="4">
        <v>1349.66472823</v>
      </c>
      <c r="AFX441" s="4">
        <v>1465.44460033</v>
      </c>
      <c r="AFY441" s="4">
        <v>78.607654589999996</v>
      </c>
      <c r="AFZ441" s="4">
        <v>74.016351659999998</v>
      </c>
      <c r="AGA441" s="4">
        <v>1501.92771851</v>
      </c>
      <c r="AGB441" s="4">
        <v>388.37551246999999</v>
      </c>
      <c r="AGC441" s="4">
        <v>2035.1663259300001</v>
      </c>
      <c r="AGD441" s="4">
        <v>820.90806262000001</v>
      </c>
      <c r="AGE441" s="4">
        <v>288.12989037</v>
      </c>
      <c r="AGF441" s="4">
        <v>1406.0167735299999</v>
      </c>
      <c r="AGG441" s="4">
        <v>1470.7032546400001</v>
      </c>
      <c r="AGH441" s="4">
        <v>1352.19370413</v>
      </c>
      <c r="AGI441" s="4">
        <v>896.5374908</v>
      </c>
      <c r="AGJ441" s="4">
        <v>182.19686866000001</v>
      </c>
      <c r="AGK441" s="4">
        <v>2231.8050761300001</v>
      </c>
      <c r="AGL441" s="4">
        <v>882.31060328000001</v>
      </c>
      <c r="AGM441" s="4">
        <v>1500.1841542899999</v>
      </c>
      <c r="AGN441" s="4">
        <v>1201.33066046</v>
      </c>
      <c r="AGO441" s="4">
        <v>652.86289570999998</v>
      </c>
      <c r="AGP441" s="4">
        <v>1207.5698366300001</v>
      </c>
      <c r="AGQ441" s="4">
        <v>1469.07712935</v>
      </c>
      <c r="AGR441" s="4">
        <v>2244.4375282300002</v>
      </c>
      <c r="AGS441" s="4">
        <v>1592.30349953</v>
      </c>
      <c r="AGT441" s="4">
        <v>1453.3347203999999</v>
      </c>
      <c r="AGU441" s="4">
        <v>1536.22609977</v>
      </c>
      <c r="AGV441" s="4">
        <v>1306.63174888</v>
      </c>
      <c r="AGW441" s="4">
        <v>2073.15937321</v>
      </c>
      <c r="AGX441" s="4">
        <v>1141.4293497199999</v>
      </c>
      <c r="AGY441" s="4">
        <v>1590.18462783</v>
      </c>
      <c r="AGZ441" s="4">
        <v>1627.13004529</v>
      </c>
      <c r="AHA441" s="4">
        <v>1393.19418221</v>
      </c>
      <c r="AHB441" s="4">
        <v>1653.1878176099999</v>
      </c>
      <c r="AHC441" s="4">
        <v>863.88822551999999</v>
      </c>
      <c r="AHD441" s="4">
        <v>1229.1251619300001</v>
      </c>
      <c r="AHE441" s="4">
        <v>1832.85881722</v>
      </c>
      <c r="AHF441" s="4">
        <v>1509.82470984</v>
      </c>
      <c r="AHG441" s="4">
        <v>1509.7122418700001</v>
      </c>
      <c r="AHH441" s="4">
        <v>527.74383250999995</v>
      </c>
      <c r="AHI441" s="4">
        <v>573.98618791000001</v>
      </c>
      <c r="AHJ441" s="4">
        <v>672.91512697999997</v>
      </c>
      <c r="AHK441" s="4">
        <v>1464.58338151</v>
      </c>
      <c r="AHL441" s="4">
        <v>1636.00942259</v>
      </c>
      <c r="AHM441" s="4">
        <v>1344.2252552499999</v>
      </c>
      <c r="AHN441" s="4">
        <v>606.00476263999997</v>
      </c>
      <c r="AHO441" s="4">
        <v>713.69626144999995</v>
      </c>
      <c r="AHP441" s="4">
        <v>1930.85197307</v>
      </c>
      <c r="AHQ441" s="4">
        <v>2006.22912503</v>
      </c>
      <c r="AHR441" s="4">
        <v>584.58862422000004</v>
      </c>
      <c r="AHS441" s="4">
        <v>1433.38190833</v>
      </c>
      <c r="AHT441" s="4">
        <v>815.36730633000002</v>
      </c>
      <c r="AHU441" s="4">
        <v>1354.8239633400001</v>
      </c>
      <c r="AHV441" s="4">
        <v>194.11163841000001</v>
      </c>
      <c r="AHW441" s="4">
        <v>1903.7819890200001</v>
      </c>
      <c r="AHX441" s="4">
        <v>1383.44985787</v>
      </c>
      <c r="AHY441" s="4">
        <v>1184.3504824700001</v>
      </c>
      <c r="AHZ441" s="4">
        <v>2220.73226273</v>
      </c>
      <c r="AIA441" s="4">
        <v>1318.8000375900001</v>
      </c>
      <c r="AIB441" s="4">
        <v>895.91301395000005</v>
      </c>
      <c r="AIC441" s="4">
        <v>1423.7742853899999</v>
      </c>
      <c r="AID441" s="4">
        <v>1401.2539724799999</v>
      </c>
      <c r="AIE441" s="4">
        <v>2068.46554423</v>
      </c>
      <c r="AIF441" s="4">
        <v>112.82090816</v>
      </c>
      <c r="AIG441" s="4">
        <v>2190.18447079</v>
      </c>
      <c r="AIH441" s="4">
        <v>893.85006554999995</v>
      </c>
      <c r="AII441" s="4">
        <v>1887.63196135</v>
      </c>
      <c r="AIJ441" s="4">
        <v>1451.13320649</v>
      </c>
      <c r="AIK441" s="4">
        <v>375.77909983000001</v>
      </c>
      <c r="AIL441" s="4">
        <v>1448.06612417</v>
      </c>
      <c r="AIM441" s="4">
        <v>2256.3199867399999</v>
      </c>
      <c r="AIN441" s="4">
        <v>1478.8425802700001</v>
      </c>
      <c r="AIO441" s="4">
        <v>1855.2039037899999</v>
      </c>
      <c r="AIP441" s="4">
        <v>1375.57958545</v>
      </c>
      <c r="AIQ441" s="4">
        <v>1866.6048005499999</v>
      </c>
      <c r="AIR441" s="4">
        <v>1182.72125033</v>
      </c>
      <c r="AIS441" s="4">
        <v>1931.28568933</v>
      </c>
      <c r="AIT441" s="4">
        <v>1891.89953051</v>
      </c>
      <c r="AIU441" s="4">
        <v>2002.1840063300001</v>
      </c>
      <c r="AIV441" s="4">
        <v>1967.42332579</v>
      </c>
      <c r="AIW441" s="4">
        <v>760.41085805</v>
      </c>
      <c r="AIX441" s="4">
        <v>1874.5359672300001</v>
      </c>
      <c r="AIY441" s="4">
        <v>1285.92832185</v>
      </c>
      <c r="AIZ441" s="4">
        <v>1233.8078062500001</v>
      </c>
      <c r="AJA441" s="4">
        <v>2083.4119782100001</v>
      </c>
      <c r="AJB441" s="4">
        <v>1852.63888843</v>
      </c>
      <c r="AJC441" s="4">
        <v>492.85390701</v>
      </c>
      <c r="AJD441" s="4">
        <v>1463.89055396</v>
      </c>
      <c r="AJE441" s="4">
        <v>1161.54371799</v>
      </c>
      <c r="AJF441" s="4">
        <v>2258.5631324400001</v>
      </c>
      <c r="AJG441" s="4">
        <v>1677.6853298599999</v>
      </c>
      <c r="AJH441" s="4">
        <v>965.63321342999996</v>
      </c>
      <c r="AJI441" s="4">
        <v>891.05700739999997</v>
      </c>
      <c r="AJJ441" s="4">
        <v>1640.9741688900001</v>
      </c>
      <c r="AJK441" s="4">
        <v>1459.4601858599999</v>
      </c>
      <c r="AJL441" s="4">
        <v>1137.96396923</v>
      </c>
      <c r="AJM441" s="4">
        <v>1525.89395941</v>
      </c>
      <c r="AJN441" s="4">
        <v>900.88459532000002</v>
      </c>
      <c r="AJO441" s="4">
        <v>470.44730480999999</v>
      </c>
      <c r="AJP441" s="4">
        <v>2220.5160259700001</v>
      </c>
      <c r="AJQ441" s="4">
        <v>645.63574124000002</v>
      </c>
      <c r="AJR441" s="4">
        <v>677.88111602000004</v>
      </c>
      <c r="AJS441" s="4">
        <v>689.38267471999995</v>
      </c>
      <c r="AJT441" s="4">
        <v>1447.7193997100001</v>
      </c>
      <c r="AJU441" s="4">
        <v>1558.92226039</v>
      </c>
      <c r="AJV441" s="4">
        <v>1415.4901805500001</v>
      </c>
      <c r="AJW441" s="4">
        <v>683.60144823999997</v>
      </c>
      <c r="AJX441" s="4">
        <v>890.39773382999999</v>
      </c>
      <c r="AJY441" s="4">
        <v>623.18688587999998</v>
      </c>
      <c r="AJZ441" s="4">
        <v>1870.6207148599999</v>
      </c>
      <c r="AKA441" s="4">
        <v>351.05789437999999</v>
      </c>
      <c r="AKB441" s="4">
        <v>890.03920333999997</v>
      </c>
      <c r="AKC441" s="4">
        <v>1552.40843868</v>
      </c>
      <c r="AKD441" s="4">
        <v>1514.1767853199999</v>
      </c>
      <c r="AKE441" s="4">
        <v>1224.57859764</v>
      </c>
      <c r="AKF441" s="4">
        <v>599.53940779000004</v>
      </c>
      <c r="AKG441" s="4">
        <v>1029.12480003</v>
      </c>
      <c r="AKH441" s="4">
        <v>1478.9103095999999</v>
      </c>
      <c r="AKI441" s="4">
        <v>1445.96340809</v>
      </c>
      <c r="AKJ441" s="4">
        <v>1550.60211609</v>
      </c>
      <c r="AKK441" s="4">
        <v>1835.9681527</v>
      </c>
      <c r="AKL441" s="4">
        <v>1234.4173702200001</v>
      </c>
      <c r="AKM441" s="4">
        <v>871.35833565999997</v>
      </c>
      <c r="AKN441" s="4">
        <v>713.63971677999996</v>
      </c>
      <c r="AKO441" s="4">
        <v>1896.74248829</v>
      </c>
      <c r="AKP441" s="4">
        <v>1604.75451159</v>
      </c>
      <c r="AKQ441" s="4">
        <v>1678.90570054</v>
      </c>
      <c r="AKR441" s="4">
        <v>627.66882768999994</v>
      </c>
      <c r="AKS441" s="4">
        <v>1143.8328088799999</v>
      </c>
      <c r="AKT441" s="4">
        <v>1455.8146080700001</v>
      </c>
      <c r="AKU441" s="4">
        <v>1875.25054273</v>
      </c>
      <c r="AKV441" s="4">
        <v>196.55859347000001</v>
      </c>
      <c r="AKW441" s="4">
        <v>359.09780081000002</v>
      </c>
      <c r="AKX441" s="4">
        <v>1338.9243477800001</v>
      </c>
      <c r="AKY441" s="4">
        <v>1251.9580239500001</v>
      </c>
      <c r="AKZ441" s="4">
        <v>1272.9012998000001</v>
      </c>
      <c r="ALA441" s="4">
        <v>999.42952773000002</v>
      </c>
      <c r="ALB441" s="4">
        <v>604.59301000000005</v>
      </c>
      <c r="ALC441" s="4">
        <v>1850.48087042</v>
      </c>
      <c r="ALD441" s="4">
        <v>1645.2212328400001</v>
      </c>
      <c r="ALE441" s="4">
        <v>385.20528273000002</v>
      </c>
      <c r="ALF441" s="4">
        <v>762.83979337999995</v>
      </c>
      <c r="ALG441" s="4">
        <v>1924.92907423</v>
      </c>
      <c r="ALH441" s="4">
        <v>1461.24662461</v>
      </c>
      <c r="ALI441" s="4">
        <v>1874.9448286899999</v>
      </c>
      <c r="ALJ441" s="4">
        <v>983.89154951</v>
      </c>
      <c r="ALK441" s="4">
        <v>1823.4556250099999</v>
      </c>
      <c r="ALL441" s="4">
        <v>1819.46953646</v>
      </c>
      <c r="ALM441" s="4">
        <v>1641.17176455</v>
      </c>
    </row>
    <row r="442" spans="1:1001" x14ac:dyDescent="0.45">
      <c r="A442" s="1" t="s">
        <v>441</v>
      </c>
      <c r="B442" s="3">
        <v>1483.1468102599999</v>
      </c>
      <c r="C442" s="3">
        <v>2401.1948877200002</v>
      </c>
      <c r="D442" s="3">
        <v>1183.4053787</v>
      </c>
      <c r="E442" s="3">
        <v>146.80363345999999</v>
      </c>
      <c r="F442" s="4">
        <v>3159.7807820799999</v>
      </c>
      <c r="G442" s="3">
        <v>1351.5636349500001</v>
      </c>
      <c r="H442" s="3">
        <v>434.67689802000001</v>
      </c>
      <c r="I442" s="3">
        <v>3609.1816636200001</v>
      </c>
      <c r="J442" s="3">
        <v>1982.4418386899999</v>
      </c>
      <c r="K442" s="4">
        <v>966.06817243</v>
      </c>
      <c r="L442" s="3">
        <v>1163.7135420300001</v>
      </c>
      <c r="M442" s="3">
        <v>2418.3906811000002</v>
      </c>
      <c r="N442" s="3">
        <v>2780.12619756</v>
      </c>
      <c r="O442" s="3">
        <v>1542.5945208999999</v>
      </c>
      <c r="P442" s="4">
        <v>2795.7449538800001</v>
      </c>
      <c r="Q442" s="3">
        <v>83.266065479999995</v>
      </c>
      <c r="R442" s="3">
        <v>1305.9817958599999</v>
      </c>
      <c r="S442" s="3">
        <v>1158.1802421800001</v>
      </c>
      <c r="T442" s="3">
        <v>3552.82154051</v>
      </c>
      <c r="U442" s="4">
        <v>615.45766445000004</v>
      </c>
      <c r="V442" s="3">
        <v>1779.8273732</v>
      </c>
      <c r="W442" s="3">
        <v>1726.3199597600001</v>
      </c>
      <c r="X442" s="3">
        <v>1498.0590688899999</v>
      </c>
      <c r="Y442" s="3">
        <v>2773.2202913800002</v>
      </c>
      <c r="Z442" s="4">
        <v>5815.97224766</v>
      </c>
      <c r="AA442" s="3">
        <v>1222.53801856</v>
      </c>
      <c r="AB442" s="3">
        <v>1704.7938388499999</v>
      </c>
      <c r="AC442" s="3">
        <v>1444.9027295000001</v>
      </c>
      <c r="AD442" s="3">
        <v>3187.2869678699999</v>
      </c>
      <c r="AE442" s="4">
        <v>3144.5553529700001</v>
      </c>
      <c r="AF442" s="3">
        <v>729.94757243000004</v>
      </c>
      <c r="AG442" s="3">
        <v>168.21231544</v>
      </c>
      <c r="AH442" s="3">
        <v>2757.3585793900002</v>
      </c>
      <c r="AI442" s="3">
        <v>1840.17917719</v>
      </c>
      <c r="AJ442" s="4">
        <v>1728.66811699</v>
      </c>
      <c r="AK442" s="3">
        <v>2778.62621038</v>
      </c>
      <c r="AL442" s="3">
        <v>3182.7702293399998</v>
      </c>
      <c r="AM442" s="3">
        <v>1323.2571246</v>
      </c>
      <c r="AN442" s="3">
        <v>968.83326893000003</v>
      </c>
      <c r="AO442" s="4">
        <v>1412.14161762</v>
      </c>
      <c r="AP442" s="3">
        <v>2264.44750634</v>
      </c>
      <c r="AQ442" s="3">
        <v>697.60712804000002</v>
      </c>
      <c r="AR442" s="3">
        <v>983.97481309</v>
      </c>
      <c r="AS442" s="3">
        <v>1215.93471957</v>
      </c>
      <c r="AT442" s="4">
        <v>1533.8518449999999</v>
      </c>
      <c r="AU442" s="3">
        <v>608.88543396</v>
      </c>
      <c r="AV442" s="3">
        <v>591.58711453000001</v>
      </c>
      <c r="AW442" s="3">
        <v>3603.2966683499999</v>
      </c>
      <c r="AX442" s="3">
        <v>554.45839292000005</v>
      </c>
      <c r="AY442" s="4">
        <v>2255.1368982600002</v>
      </c>
      <c r="AZ442" s="3">
        <v>1411.5972975</v>
      </c>
      <c r="BA442" s="3">
        <v>1490.47711215</v>
      </c>
      <c r="BB442" s="3">
        <v>2427.8417187999999</v>
      </c>
      <c r="BC442" s="3">
        <v>2769.9189525699999</v>
      </c>
      <c r="BD442" s="4">
        <v>2903.3283343100002</v>
      </c>
      <c r="BE442" s="3">
        <v>2769.1465896599998</v>
      </c>
      <c r="BF442" s="3">
        <v>1016.0412333100001</v>
      </c>
      <c r="BG442" s="3">
        <v>1492.78612307</v>
      </c>
      <c r="BH442" s="3">
        <v>922.81087850999995</v>
      </c>
      <c r="BI442" s="4">
        <v>989.33972167000002</v>
      </c>
      <c r="BJ442" s="3">
        <v>1396.4333840199999</v>
      </c>
      <c r="BK442" s="3">
        <v>1194.04820406</v>
      </c>
      <c r="BL442" s="3">
        <v>1220.3010865599999</v>
      </c>
      <c r="BM442" s="3">
        <v>1558.13622734</v>
      </c>
      <c r="BN442" s="4">
        <v>1174.73353898</v>
      </c>
      <c r="BO442" s="3">
        <v>1146.1921507699999</v>
      </c>
      <c r="BP442" s="3">
        <v>3549.9222280899999</v>
      </c>
      <c r="BQ442" s="3">
        <v>1319.3176387999999</v>
      </c>
      <c r="BR442" s="3">
        <v>1038.74050078</v>
      </c>
      <c r="BS442" s="4">
        <v>3598.1312195400001</v>
      </c>
      <c r="BT442" s="3">
        <v>1795.33241881</v>
      </c>
      <c r="BU442" s="3">
        <v>2783.89356387</v>
      </c>
      <c r="BV442" s="3">
        <v>3686.4042844800001</v>
      </c>
      <c r="BW442" s="3">
        <v>3471.8079412799998</v>
      </c>
      <c r="BX442" s="4">
        <v>1247.69294027</v>
      </c>
      <c r="BY442" s="3">
        <v>3167.27139743</v>
      </c>
      <c r="BZ442" s="3">
        <v>1382.68805825</v>
      </c>
      <c r="CA442" s="3">
        <v>977.76732678999997</v>
      </c>
      <c r="CB442" s="3">
        <v>1164.1429086999999</v>
      </c>
      <c r="CC442" s="4">
        <v>2807.8933587500001</v>
      </c>
      <c r="CD442" s="3">
        <v>698.29995558999997</v>
      </c>
      <c r="CE442" s="3">
        <v>1285.5909179400001</v>
      </c>
      <c r="CF442" s="3">
        <v>687.07677064999996</v>
      </c>
      <c r="CG442" s="3">
        <v>2277.3142149300002</v>
      </c>
      <c r="CH442" s="4">
        <v>1846.53392818</v>
      </c>
      <c r="CI442" s="3">
        <v>1213.69965168</v>
      </c>
      <c r="CJ442" s="3">
        <v>1853.0862748300001</v>
      </c>
      <c r="CK442" s="3">
        <v>1177.44146944</v>
      </c>
      <c r="CL442" s="3">
        <v>1359.33013858</v>
      </c>
      <c r="CM442" s="4">
        <v>1505.94425419</v>
      </c>
      <c r="CN442" s="3">
        <v>42.932317410000003</v>
      </c>
      <c r="CO442" s="3">
        <v>3114.5444247099999</v>
      </c>
      <c r="CP442" s="3">
        <v>1398.62682012</v>
      </c>
      <c r="CQ442" s="3">
        <v>169.37427733999999</v>
      </c>
      <c r="CR442" s="4">
        <v>1207.01619596</v>
      </c>
      <c r="CS442" s="3">
        <v>1040.04475641</v>
      </c>
      <c r="CT442" s="3">
        <v>1456.7137304600001</v>
      </c>
      <c r="CU442" s="3">
        <v>2283.9411259799999</v>
      </c>
      <c r="CV442" s="3">
        <v>987.86769614000002</v>
      </c>
      <c r="CW442" s="4">
        <v>932.73229330000004</v>
      </c>
      <c r="CX442" s="3">
        <v>30.196096520000001</v>
      </c>
      <c r="CY442" s="3">
        <v>167.48344843000001</v>
      </c>
      <c r="CZ442" s="3">
        <v>172.59110982999999</v>
      </c>
      <c r="DA442" s="3">
        <v>1259.4728727300001</v>
      </c>
      <c r="DB442" s="4">
        <v>3135.5367887900002</v>
      </c>
      <c r="DC442" s="3">
        <v>1226.20720841</v>
      </c>
      <c r="DD442" s="3">
        <v>1270.26793374</v>
      </c>
      <c r="DE442" s="3">
        <v>1311.0521750600001</v>
      </c>
      <c r="DF442" s="3">
        <v>1442.51915418</v>
      </c>
      <c r="DG442" s="4">
        <v>1391.8750137</v>
      </c>
      <c r="DH442" s="3">
        <v>597.77347425000005</v>
      </c>
      <c r="DI442" s="3">
        <v>1452.3914807399999</v>
      </c>
      <c r="DJ442" s="3">
        <v>1205.6591238799999</v>
      </c>
      <c r="DK442" s="3">
        <v>1853.95992105</v>
      </c>
      <c r="DL442" s="4">
        <v>2272.5439574400002</v>
      </c>
      <c r="DM442" s="3">
        <v>1882.5671744799999</v>
      </c>
      <c r="DN442" s="3">
        <v>1240.9392697400001</v>
      </c>
      <c r="DO442" s="3">
        <v>1472.4940429799999</v>
      </c>
      <c r="DP442" s="3">
        <v>2448.6172247499999</v>
      </c>
      <c r="DQ442" s="4">
        <v>2775.2558994999999</v>
      </c>
      <c r="DR442" s="3">
        <v>1488.74597533</v>
      </c>
      <c r="DS442" s="3">
        <v>2812.6014792400001</v>
      </c>
      <c r="DT442" s="3">
        <v>3610.06400902</v>
      </c>
      <c r="DU442" s="3">
        <v>741.57278375999999</v>
      </c>
      <c r="DV442" s="4">
        <v>1849.9930949699999</v>
      </c>
      <c r="DW442" s="3">
        <v>1229.23887264</v>
      </c>
      <c r="DX442" s="3">
        <v>3138.8039522499998</v>
      </c>
      <c r="DY442" s="3">
        <v>2848.6881633600001</v>
      </c>
      <c r="DZ442" s="3">
        <v>1457.8303323499999</v>
      </c>
      <c r="EA442" s="4">
        <v>1114.9956485499999</v>
      </c>
      <c r="EB442" s="3">
        <v>1239.6940442600001</v>
      </c>
      <c r="EC442" s="3">
        <v>1455.9295615200001</v>
      </c>
      <c r="ED442" s="3">
        <v>1161.1889157200001</v>
      </c>
      <c r="EE442" s="3">
        <v>148.10726772000001</v>
      </c>
      <c r="EF442" s="4">
        <v>2746.9152137999999</v>
      </c>
      <c r="EG442" s="3">
        <v>1203.77513004</v>
      </c>
      <c r="EH442" s="3">
        <v>3186.9731760200002</v>
      </c>
      <c r="EI442" s="3">
        <v>74.825375399999999</v>
      </c>
      <c r="EJ442" s="3">
        <v>1304.12141408</v>
      </c>
      <c r="EK442" s="4">
        <v>2798.5150213400002</v>
      </c>
      <c r="EL442" s="3">
        <v>3243.9559118699999</v>
      </c>
      <c r="EM442" s="3">
        <v>727.72928152999998</v>
      </c>
      <c r="EN442" s="3">
        <v>2367.5974118200002</v>
      </c>
      <c r="EO442" s="3">
        <v>2307.64701285</v>
      </c>
      <c r="EP442" s="4">
        <v>2533.04898035</v>
      </c>
      <c r="EQ442" s="3">
        <v>2227.27404609</v>
      </c>
      <c r="ER442" s="3">
        <v>3148.19347432</v>
      </c>
      <c r="ES442" s="3">
        <v>2304.26427457</v>
      </c>
      <c r="ET442" s="3">
        <v>2674.7803705000001</v>
      </c>
      <c r="EU442" s="4">
        <v>1315.8510155700001</v>
      </c>
      <c r="EV442" s="3">
        <v>1478.4511171700001</v>
      </c>
      <c r="EW442" s="3">
        <v>1617.3316617600001</v>
      </c>
      <c r="EX442" s="3">
        <v>2242.2813743299998</v>
      </c>
      <c r="EY442" s="3">
        <v>964.75956721</v>
      </c>
      <c r="EZ442" s="4">
        <v>3096.3587889199998</v>
      </c>
      <c r="FA442" s="3">
        <v>2786.6549321500001</v>
      </c>
      <c r="FB442" s="3">
        <v>1281.1636566899999</v>
      </c>
      <c r="FC442" s="3">
        <v>2395.71875391</v>
      </c>
      <c r="FD442" s="3">
        <v>748.17359726999996</v>
      </c>
      <c r="FE442" s="4">
        <v>523.28115317000004</v>
      </c>
      <c r="FF442" s="3">
        <v>960.53362984</v>
      </c>
      <c r="FG442" s="3">
        <v>642.03738756999996</v>
      </c>
      <c r="FH442" s="3">
        <v>934.99842968999997</v>
      </c>
      <c r="FI442" s="3">
        <v>708.96142205000001</v>
      </c>
      <c r="FJ442" s="4">
        <v>1496.3534082399999</v>
      </c>
      <c r="FK442" s="3">
        <v>1120.4624618099999</v>
      </c>
      <c r="FL442" s="3">
        <v>878.74269674000004</v>
      </c>
      <c r="FM442" s="3">
        <v>1296.5444282999999</v>
      </c>
      <c r="FN442" s="3">
        <v>2356.23317589</v>
      </c>
      <c r="FO442" s="4">
        <v>1376.0897302200001</v>
      </c>
      <c r="FP442" s="3">
        <v>3260.7055615899999</v>
      </c>
      <c r="FQ442" s="3">
        <v>1358.79824586</v>
      </c>
      <c r="FR442" s="3">
        <v>2751.2393276299999</v>
      </c>
      <c r="FS442" s="3">
        <v>2757.35298706</v>
      </c>
      <c r="FT442" s="4">
        <v>2709.32605702</v>
      </c>
      <c r="FU442" s="3">
        <v>1380.25912292</v>
      </c>
      <c r="FV442" s="3">
        <v>1090.97969805</v>
      </c>
      <c r="FW442" s="3">
        <v>3188.0319905000001</v>
      </c>
      <c r="FX442" s="3">
        <v>1281.1543361399999</v>
      </c>
      <c r="FY442" s="4">
        <v>3593.1372688500001</v>
      </c>
      <c r="FZ442" s="3">
        <v>913.69848746000002</v>
      </c>
      <c r="GA442" s="3">
        <v>211.79769271999999</v>
      </c>
      <c r="GB442" s="3">
        <v>1236.48839643</v>
      </c>
      <c r="GC442" s="3">
        <v>1218.0716110000001</v>
      </c>
      <c r="GD442" s="4">
        <v>1483.6302361200001</v>
      </c>
      <c r="GE442" s="3">
        <v>3017.5498104500002</v>
      </c>
      <c r="GF442" s="3">
        <v>52.364092640000003</v>
      </c>
      <c r="GG442" s="3">
        <v>3464.1203516400001</v>
      </c>
      <c r="GH442" s="3">
        <v>1477.8570874500001</v>
      </c>
      <c r="GI442" s="4">
        <v>903.17807199000003</v>
      </c>
      <c r="GJ442" s="3">
        <v>2186.6240206900002</v>
      </c>
      <c r="GK442" s="3">
        <v>2730.4047915299998</v>
      </c>
      <c r="GL442" s="3">
        <v>543.41229842999996</v>
      </c>
      <c r="GM442" s="3">
        <v>1399.71235351</v>
      </c>
      <c r="GN442" s="4">
        <v>1006.12789633</v>
      </c>
      <c r="GO442" s="3">
        <v>1146.1101299300001</v>
      </c>
      <c r="GP442" s="3">
        <v>519.84932665999997</v>
      </c>
      <c r="GQ442" s="3">
        <v>1145.3371456499999</v>
      </c>
      <c r="GR442" s="3">
        <v>2263.70372645</v>
      </c>
      <c r="GS442" s="4">
        <v>2791.5171524000002</v>
      </c>
      <c r="GT442" s="3">
        <v>3162.4079344400002</v>
      </c>
      <c r="GU442" s="3">
        <v>657.36720683999999</v>
      </c>
      <c r="GV442" s="3">
        <v>1246.76896308</v>
      </c>
      <c r="GW442" s="3">
        <v>1490.2670890899999</v>
      </c>
      <c r="GX442" s="4">
        <v>1145.1873954800001</v>
      </c>
      <c r="GY442" s="3">
        <v>1860.7459028200001</v>
      </c>
      <c r="GZ442" s="3">
        <v>91.074822269999999</v>
      </c>
      <c r="HA442" s="3">
        <v>55.61385774</v>
      </c>
      <c r="HB442" s="3">
        <v>2752.23973333</v>
      </c>
      <c r="HC442" s="4">
        <v>1227.01001845</v>
      </c>
      <c r="HD442" s="3">
        <v>1736.9696201899999</v>
      </c>
      <c r="HE442" s="3">
        <v>3620.12398932</v>
      </c>
      <c r="HF442" s="3">
        <v>2804.9014622</v>
      </c>
      <c r="HG442" s="3">
        <v>1802.6832259099999</v>
      </c>
      <c r="HH442" s="4">
        <v>79.747868539999999</v>
      </c>
      <c r="HI442" s="3">
        <v>2765.85332866</v>
      </c>
      <c r="HJ442" s="3">
        <v>1412.4957985200001</v>
      </c>
      <c r="HK442" s="3">
        <v>3139.7645902700001</v>
      </c>
      <c r="HL442" s="3">
        <v>1186.10895957</v>
      </c>
      <c r="HM442" s="4">
        <v>2790.95916214</v>
      </c>
      <c r="HN442" s="3">
        <v>1540.17614886</v>
      </c>
      <c r="HO442" s="3">
        <v>1237.9672570299999</v>
      </c>
      <c r="HP442" s="3">
        <v>946.62799060999998</v>
      </c>
      <c r="HQ442" s="3">
        <v>1292.5844372900001</v>
      </c>
      <c r="HR442" s="4">
        <v>3180.46556801</v>
      </c>
      <c r="HS442" s="3">
        <v>1266.3756720599999</v>
      </c>
      <c r="HT442" s="3">
        <v>1522.0514073300001</v>
      </c>
      <c r="HU442" s="3">
        <v>65.974581119999996</v>
      </c>
      <c r="HV442" s="3">
        <v>3188.5191445800001</v>
      </c>
      <c r="HW442" s="4">
        <v>1140.40533196</v>
      </c>
      <c r="HX442" s="3">
        <v>180.48313020000001</v>
      </c>
      <c r="HY442" s="3">
        <v>1311.19943975</v>
      </c>
      <c r="HZ442" s="3">
        <v>1455.3672216699999</v>
      </c>
      <c r="IA442" s="3">
        <v>1455.63192529</v>
      </c>
      <c r="IB442" s="4">
        <v>1323.8853296699999</v>
      </c>
      <c r="IC442" s="3">
        <v>753.63854642000001</v>
      </c>
      <c r="ID442" s="3">
        <v>2432.3236606099999</v>
      </c>
      <c r="IE442" s="3">
        <v>46.17524744</v>
      </c>
      <c r="IF442" s="3">
        <v>2933.6499475700002</v>
      </c>
      <c r="IG442" s="4">
        <v>35.452886720000002</v>
      </c>
      <c r="IH442" s="3">
        <v>183.65522404999999</v>
      </c>
      <c r="II442" s="3">
        <v>1326.5584634100001</v>
      </c>
      <c r="IJ442" s="3">
        <v>2257.4459091799999</v>
      </c>
      <c r="IK442" s="3">
        <v>1696.0492988399999</v>
      </c>
      <c r="IL442" s="4">
        <v>1396.4706662200001</v>
      </c>
      <c r="IM442" s="3">
        <v>1459.90073719</v>
      </c>
      <c r="IN442" s="3">
        <v>2757.3554725399999</v>
      </c>
      <c r="IO442" s="3">
        <v>91.801203799999996</v>
      </c>
      <c r="IP442" s="3">
        <v>491.81186952000002</v>
      </c>
      <c r="IQ442" s="4">
        <v>1402.89873887</v>
      </c>
      <c r="IR442" s="3">
        <v>2781.9747733099998</v>
      </c>
      <c r="IS442" s="3">
        <v>2761.5758175800001</v>
      </c>
      <c r="IT442" s="3">
        <v>3139.64777271</v>
      </c>
      <c r="IU442" s="3">
        <v>1595.12389796</v>
      </c>
      <c r="IV442" s="4">
        <v>1894.6546850899999</v>
      </c>
      <c r="IW442" s="3">
        <v>1017.41321827</v>
      </c>
      <c r="IX442" s="3">
        <v>605.57788144999995</v>
      </c>
      <c r="IY442" s="3">
        <v>744.44475590000002</v>
      </c>
      <c r="IZ442" s="3">
        <v>1843.9838256999999</v>
      </c>
      <c r="JA442" s="4">
        <v>1167.0005893299999</v>
      </c>
      <c r="JB442" s="3">
        <v>712.05770875999997</v>
      </c>
      <c r="JC442" s="3">
        <v>1240.9187645300001</v>
      </c>
      <c r="JD442" s="3">
        <v>892.47745922000001</v>
      </c>
      <c r="JE442" s="3">
        <v>1213.8935191200001</v>
      </c>
      <c r="JF442" s="4">
        <v>1332.3850499</v>
      </c>
      <c r="JH442" s="3">
        <v>1513.1111357699999</v>
      </c>
      <c r="JI442" s="3">
        <v>1450.9815922099999</v>
      </c>
      <c r="JJ442" s="3">
        <v>2780.62764315</v>
      </c>
      <c r="JK442" s="4">
        <v>1254.79768485</v>
      </c>
      <c r="JL442" s="3">
        <v>1199.4180836</v>
      </c>
      <c r="JM442" s="3">
        <v>590.61032089000003</v>
      </c>
      <c r="JN442" s="3">
        <v>1411.6656482000001</v>
      </c>
      <c r="JO442" s="3">
        <v>2747.2780938800001</v>
      </c>
      <c r="JP442" s="4">
        <v>1743.82208855</v>
      </c>
      <c r="JQ442" s="3">
        <v>1860.8043115999999</v>
      </c>
      <c r="JR442" s="3">
        <v>1854.1177490299999</v>
      </c>
      <c r="JS442" s="3">
        <v>1894.79200786</v>
      </c>
      <c r="JT442" s="3">
        <v>1172.2611077500001</v>
      </c>
      <c r="JU442" s="4">
        <v>1443.65066895</v>
      </c>
      <c r="JV442" s="3">
        <v>2692.46953166</v>
      </c>
      <c r="JW442" s="3">
        <v>2774.6345295000001</v>
      </c>
      <c r="JX442" s="3">
        <v>1980.3148891799999</v>
      </c>
      <c r="JY442" s="3">
        <v>1417.62707198</v>
      </c>
      <c r="JZ442" s="4">
        <v>1189.0045437700001</v>
      </c>
      <c r="KA442" s="3">
        <v>3161.4559955999998</v>
      </c>
      <c r="KB442" s="3">
        <v>1349.92197541</v>
      </c>
      <c r="KC442" s="3">
        <v>1001.1973253800001</v>
      </c>
      <c r="KD442" s="3">
        <v>1222.9176756300001</v>
      </c>
      <c r="KE442" s="4">
        <v>1401.4739374599999</v>
      </c>
      <c r="KF442" s="3">
        <v>1222.56535884</v>
      </c>
      <c r="KG442" s="3">
        <v>1996.8650791299999</v>
      </c>
      <c r="KH442" s="3">
        <v>2738.22349024</v>
      </c>
      <c r="KI442" s="3">
        <v>1502.5366611100001</v>
      </c>
      <c r="KJ442" s="4">
        <v>2703.5957828800001</v>
      </c>
      <c r="KK442" s="3">
        <v>1376.93914301</v>
      </c>
      <c r="KL442" s="3">
        <v>2739.2462652600002</v>
      </c>
      <c r="KM442" s="3">
        <v>1377.1653216899999</v>
      </c>
      <c r="KN442" s="3">
        <v>3581.2019938899998</v>
      </c>
      <c r="KO442" s="4">
        <v>1314.9313879700001</v>
      </c>
      <c r="KP442" s="3">
        <v>1389.8990570999999</v>
      </c>
      <c r="KQ442" s="3">
        <v>1063.57106735</v>
      </c>
      <c r="KR442" s="3">
        <v>3625.0321909499999</v>
      </c>
      <c r="KS442" s="3">
        <v>1460.03619585</v>
      </c>
      <c r="KT442" s="4">
        <v>3185.8652733099998</v>
      </c>
      <c r="KU442" s="3">
        <v>1264.612224</v>
      </c>
      <c r="KV442" s="3">
        <v>1426.3442717099999</v>
      </c>
      <c r="KW442" s="3">
        <v>2081.3111262399998</v>
      </c>
      <c r="KX442" s="3">
        <v>1471.21526352</v>
      </c>
      <c r="KY442" s="4">
        <v>668.75754030999997</v>
      </c>
      <c r="KZ442" s="3">
        <v>1352.4695924099999</v>
      </c>
      <c r="LA442" s="3">
        <v>3608.2172973800002</v>
      </c>
      <c r="LB442" s="3">
        <v>1201.2641738699999</v>
      </c>
      <c r="LC442" s="3">
        <v>95.900381690000003</v>
      </c>
      <c r="LD442" s="4">
        <v>2333.3897505800001</v>
      </c>
      <c r="LE442" s="3">
        <v>1205.01538456</v>
      </c>
      <c r="LF442" s="3">
        <v>1243.43779851</v>
      </c>
      <c r="LG442" s="3">
        <v>1498.25417907</v>
      </c>
      <c r="LH442" s="3">
        <v>2793.2806004600002</v>
      </c>
      <c r="LI442" s="4">
        <v>3167.1166763000001</v>
      </c>
      <c r="LJ442" s="3">
        <v>1299.1330557199999</v>
      </c>
      <c r="LK442" s="3">
        <v>1316.58112532</v>
      </c>
      <c r="LL442" s="3">
        <v>3184.2826439199998</v>
      </c>
      <c r="LM442" s="3">
        <v>2741.0016355100001</v>
      </c>
      <c r="LN442" s="4">
        <v>1211.6708786300001</v>
      </c>
      <c r="LO442" s="3">
        <v>1224.23932962</v>
      </c>
      <c r="LP442" s="3">
        <v>2319.9426824100001</v>
      </c>
      <c r="LQ442" s="3">
        <v>61.40254066</v>
      </c>
      <c r="LR442" s="3">
        <v>138.62329740999999</v>
      </c>
      <c r="LS442" s="4">
        <v>1297.97668615</v>
      </c>
      <c r="LT442" s="3">
        <v>1304.5781210299999</v>
      </c>
      <c r="LU442" s="3">
        <v>1336.2356797899999</v>
      </c>
      <c r="LV442" s="3">
        <v>2806.67298807</v>
      </c>
      <c r="LW442" s="3">
        <v>96.560276630000004</v>
      </c>
      <c r="LX442" s="4">
        <v>1440.1498703699999</v>
      </c>
      <c r="LY442" s="3">
        <v>1438.3168288700001</v>
      </c>
      <c r="LZ442" s="3">
        <v>851.57080800999995</v>
      </c>
      <c r="MA442" s="3">
        <v>1015.98717412</v>
      </c>
      <c r="MB442" s="3">
        <v>3148.81608706</v>
      </c>
      <c r="MC442" s="4">
        <v>3014.2062184800002</v>
      </c>
      <c r="MD442" s="3">
        <v>1311.4517159699999</v>
      </c>
      <c r="ME442" s="3">
        <v>2772.5939504200001</v>
      </c>
      <c r="MF442" s="3">
        <v>255.91993368000001</v>
      </c>
      <c r="MG442" s="3">
        <v>993.54391108999994</v>
      </c>
      <c r="MH442" s="4">
        <v>1579.1609026599999</v>
      </c>
      <c r="MI442" s="3">
        <v>2788.9167189499999</v>
      </c>
      <c r="MJ442" s="3">
        <v>2795.3280146100001</v>
      </c>
      <c r="MK442" s="3">
        <v>1288.92891758</v>
      </c>
      <c r="ML442" s="3">
        <v>1339.7594690599999</v>
      </c>
      <c r="MM442" s="4">
        <v>642.97938449000003</v>
      </c>
      <c r="MN442" s="3">
        <v>1464.23789979</v>
      </c>
      <c r="MO442" s="3">
        <v>998.82493471999999</v>
      </c>
      <c r="MP442" s="3">
        <v>2401.9504736399999</v>
      </c>
      <c r="MQ442" s="3">
        <v>3100.9693543200001</v>
      </c>
      <c r="MR442" s="4">
        <v>1005.55250771</v>
      </c>
      <c r="MS442" s="3">
        <v>2422.4003817100001</v>
      </c>
      <c r="MT442" s="3">
        <v>2809.6543213300001</v>
      </c>
      <c r="MU442" s="3">
        <v>2768.576172</v>
      </c>
      <c r="MV442" s="3">
        <v>1395.5038145000001</v>
      </c>
      <c r="MW442" s="4">
        <v>2428.5009923699999</v>
      </c>
      <c r="MX442" s="3">
        <v>2162.0755561000001</v>
      </c>
      <c r="MY442" s="3">
        <v>1835.5176594500001</v>
      </c>
      <c r="MZ442" s="3">
        <v>2495.9668614900002</v>
      </c>
      <c r="NA442" s="3">
        <v>1315.91501668</v>
      </c>
      <c r="NB442" s="4">
        <v>1461.7138948500001</v>
      </c>
      <c r="NC442" s="3">
        <v>1312.53041429</v>
      </c>
      <c r="ND442" s="3">
        <v>1245.9773376999999</v>
      </c>
      <c r="NE442" s="3">
        <v>3346.0793141099998</v>
      </c>
      <c r="NF442" s="3">
        <v>2318.8994021799999</v>
      </c>
      <c r="NG442" s="4">
        <v>1714.96131616</v>
      </c>
      <c r="NH442" s="3">
        <v>1223.8186621299999</v>
      </c>
      <c r="NI442" s="3">
        <v>722.66511603000004</v>
      </c>
      <c r="NJ442" s="3">
        <v>767.92881367999996</v>
      </c>
      <c r="NK442" s="3">
        <v>643.05581299999994</v>
      </c>
      <c r="NL442" s="4">
        <v>1176.08191188</v>
      </c>
      <c r="NM442" s="3">
        <v>3530.22479909</v>
      </c>
      <c r="NN442" s="3">
        <v>712.98479280000004</v>
      </c>
      <c r="NO442" s="3">
        <v>2767.8311493699998</v>
      </c>
      <c r="NP442" s="3">
        <v>1296.6401192799999</v>
      </c>
      <c r="NQ442" s="4">
        <v>1111.7732237299999</v>
      </c>
      <c r="NR442" s="3">
        <v>1351.00813017</v>
      </c>
      <c r="NS442" s="3">
        <v>892.33268000999999</v>
      </c>
      <c r="NT442" s="3">
        <v>2983.4608308799998</v>
      </c>
      <c r="NU442" s="3">
        <v>1212.39477468</v>
      </c>
      <c r="NV442" s="4">
        <v>1858.1349060800001</v>
      </c>
      <c r="NW442" s="3">
        <v>1093.42230352</v>
      </c>
      <c r="NX442" s="3">
        <v>924.38356597999996</v>
      </c>
      <c r="NY442" s="3">
        <v>1326.6752809699999</v>
      </c>
      <c r="NZ442" s="3">
        <v>774.43145072999994</v>
      </c>
      <c r="OA442" s="4">
        <v>1478.1665297100001</v>
      </c>
      <c r="OB442" s="3">
        <v>2796.2240301500001</v>
      </c>
      <c r="OC442" s="3">
        <v>3149.1715107</v>
      </c>
      <c r="OD442" s="3">
        <v>2721.6186197299999</v>
      </c>
      <c r="OE442" s="3">
        <v>1236.2771306300001</v>
      </c>
      <c r="OF442" s="4">
        <v>2687.38734643</v>
      </c>
      <c r="OG442" s="3">
        <v>885.84433447000004</v>
      </c>
      <c r="OH442" s="3">
        <v>2766.3056860199999</v>
      </c>
      <c r="OI442" s="3">
        <v>91.578131970000001</v>
      </c>
      <c r="OJ442" s="3">
        <v>712.74432261000004</v>
      </c>
      <c r="OK442" s="4">
        <v>2727.7192303900001</v>
      </c>
      <c r="OL442" s="3">
        <v>2244.6966395200002</v>
      </c>
      <c r="OM442" s="3">
        <v>3558.8084404599999</v>
      </c>
      <c r="ON442" s="3">
        <v>1198.7755870200001</v>
      </c>
      <c r="OO442" s="3">
        <v>1407.8088046099999</v>
      </c>
      <c r="OP442" s="4">
        <v>68.346971780000004</v>
      </c>
      <c r="OQ442" s="3">
        <v>121.90409482</v>
      </c>
      <c r="OS442" s="3">
        <v>678.02216700999998</v>
      </c>
      <c r="OT442" s="3">
        <v>1529.55942104</v>
      </c>
      <c r="OU442" s="4">
        <v>653.46376050000003</v>
      </c>
      <c r="OV442" s="3">
        <v>1107.11294873</v>
      </c>
      <c r="OW442" s="3">
        <v>2811.59920943</v>
      </c>
      <c r="OX442" s="3">
        <v>2791.2748181000002</v>
      </c>
      <c r="OY442" s="3">
        <v>746.19018423</v>
      </c>
      <c r="OZ442" s="4">
        <v>2988.01423024</v>
      </c>
      <c r="PA442" s="3">
        <v>1515.4387877900001</v>
      </c>
      <c r="PB442" s="3">
        <v>1186.9142550900001</v>
      </c>
      <c r="PC442" s="3">
        <v>2659.0851856700001</v>
      </c>
      <c r="PD442" s="3">
        <v>2797.66498718</v>
      </c>
      <c r="PE442" s="4">
        <v>1576.51883742</v>
      </c>
      <c r="PF442" s="3">
        <v>1371.8855407999999</v>
      </c>
      <c r="PG442" s="3">
        <v>1097.68987268</v>
      </c>
      <c r="PH442" s="3">
        <v>2788.2555812700002</v>
      </c>
      <c r="PI442" s="3">
        <v>1308.7792036000001</v>
      </c>
      <c r="PJ442" s="4">
        <v>1195.3679939399999</v>
      </c>
      <c r="PK442" s="3">
        <v>826.44074109999997</v>
      </c>
      <c r="PL442" s="3">
        <v>916.23802664999994</v>
      </c>
      <c r="PM442" s="3">
        <v>1126.67056948</v>
      </c>
      <c r="PN442" s="3">
        <v>1217.4073664699999</v>
      </c>
      <c r="PO442" s="4">
        <v>265.95630191999999</v>
      </c>
      <c r="PP442" s="3">
        <v>776.14643192999995</v>
      </c>
      <c r="PQ442" s="3">
        <v>1227.64195174</v>
      </c>
      <c r="PR442" s="3">
        <v>1531.4185600799999</v>
      </c>
      <c r="PS442" s="3">
        <v>1076.04817695</v>
      </c>
      <c r="PT442" s="4">
        <v>1201.0796269800001</v>
      </c>
      <c r="PU442" s="3">
        <v>615.88951659999998</v>
      </c>
      <c r="PV442" s="3">
        <v>764.42739372999995</v>
      </c>
      <c r="PW442" s="3">
        <v>1382.9956364</v>
      </c>
      <c r="PX442" s="3">
        <v>991.80904605000001</v>
      </c>
      <c r="PY442" s="4">
        <v>1480.12135973</v>
      </c>
      <c r="QA442" s="3">
        <v>1420.7830102099999</v>
      </c>
      <c r="QB442" s="3">
        <v>668.50153587</v>
      </c>
      <c r="QC442" s="3">
        <v>1623.4067962500001</v>
      </c>
      <c r="QD442" s="4">
        <v>1623.02776055</v>
      </c>
      <c r="QE442" s="3">
        <v>1322.3555167300001</v>
      </c>
      <c r="QF442" s="3">
        <v>101.33053412</v>
      </c>
      <c r="QG442" s="3">
        <v>101.31002891</v>
      </c>
      <c r="QH442" s="3">
        <v>795.26722957000004</v>
      </c>
      <c r="QI442" s="4">
        <v>3392.89084443</v>
      </c>
      <c r="QJ442" s="3">
        <v>1435.0391021200001</v>
      </c>
      <c r="QK442" s="3">
        <v>3601.7277091000001</v>
      </c>
      <c r="QL442" s="3">
        <v>1452.8506731699999</v>
      </c>
      <c r="QM442" s="3">
        <v>1137.1661301500001</v>
      </c>
      <c r="QN442" s="4">
        <v>1451.2829566600001</v>
      </c>
      <c r="QO442" s="3">
        <v>1215.37983616</v>
      </c>
      <c r="QP442" s="3">
        <v>788.87643911999999</v>
      </c>
      <c r="QQ442" s="3">
        <v>1530.2218014600001</v>
      </c>
      <c r="QR442" s="3">
        <v>3603.3625335699999</v>
      </c>
      <c r="QS442" s="4">
        <v>137.24261326999999</v>
      </c>
      <c r="QT442" s="3">
        <v>803.31086421999998</v>
      </c>
      <c r="QU442" s="3">
        <v>1240.6515754300001</v>
      </c>
      <c r="QV442" s="3">
        <v>1707.9907874999999</v>
      </c>
      <c r="QW442" s="3">
        <v>2768.96701373</v>
      </c>
      <c r="QX442" s="4">
        <v>2699.6177721399999</v>
      </c>
      <c r="QY442" s="3">
        <v>2773.3371089399998</v>
      </c>
      <c r="QZ442" s="3">
        <v>3649.57444184</v>
      </c>
      <c r="RA442" s="3">
        <v>1045.4264419799999</v>
      </c>
      <c r="RB442" s="3">
        <v>1249.89321144</v>
      </c>
      <c r="RC442" s="4">
        <v>2800.2865472100002</v>
      </c>
      <c r="RD442" s="3">
        <v>1117.7085499699999</v>
      </c>
      <c r="RE442" s="3">
        <v>2747.25013223</v>
      </c>
      <c r="RF442" s="3">
        <v>2789.8382106600002</v>
      </c>
      <c r="RG442" s="3">
        <v>2605.52184893</v>
      </c>
      <c r="RH442" s="4">
        <v>156.23105910000001</v>
      </c>
      <c r="RI442" s="3">
        <v>1831.3451599</v>
      </c>
      <c r="RJ442" s="3">
        <v>2260.0767897599999</v>
      </c>
      <c r="RK442" s="3">
        <v>2788.3680492399999</v>
      </c>
      <c r="RL442" s="3">
        <v>3623.5719714500001</v>
      </c>
      <c r="RM442" s="4">
        <v>1166.2692368400001</v>
      </c>
      <c r="RN442" s="3">
        <v>1230.0398185700001</v>
      </c>
      <c r="RO442" s="3">
        <v>2862.5962880699999</v>
      </c>
      <c r="RP442" s="3">
        <v>1093.2122804600001</v>
      </c>
      <c r="RQ442" s="3">
        <v>1451.8695299399999</v>
      </c>
      <c r="RR442" s="4">
        <v>1846.8210011199999</v>
      </c>
      <c r="RS442" s="3">
        <v>212.08725114000001</v>
      </c>
      <c r="RT442" s="3">
        <v>2027.61419495</v>
      </c>
      <c r="RU442" s="3">
        <v>2700.5181372699999</v>
      </c>
      <c r="RV442" s="3">
        <v>60.681751460000001</v>
      </c>
      <c r="RW442" s="4">
        <v>1606.70996298</v>
      </c>
      <c r="RX442" s="3">
        <v>1470.9611231900001</v>
      </c>
      <c r="RY442" s="3">
        <v>1192.0548491</v>
      </c>
      <c r="RZ442" s="3">
        <v>1488.8745989199999</v>
      </c>
      <c r="SA442" s="3">
        <v>2799.5315826599999</v>
      </c>
      <c r="SB442" s="4">
        <v>1554.44839639</v>
      </c>
      <c r="SC442" s="3">
        <v>1567.06282876</v>
      </c>
      <c r="SD442" s="3">
        <v>988.88425745999996</v>
      </c>
      <c r="SE442" s="3">
        <v>2749.5603858899999</v>
      </c>
      <c r="SF442" s="3">
        <v>126.29034565000001</v>
      </c>
      <c r="SG442" s="4">
        <v>1610.91974473</v>
      </c>
      <c r="SH442" s="3">
        <v>1140.11577354</v>
      </c>
      <c r="SI442" s="3">
        <v>1245.1925473900001</v>
      </c>
      <c r="SJ442" s="3">
        <v>1311.6250782</v>
      </c>
      <c r="SK442" s="3">
        <v>1021.52482356</v>
      </c>
      <c r="SL442" s="4">
        <v>1018.84982571</v>
      </c>
      <c r="SM442" s="3">
        <v>1791.6843555400001</v>
      </c>
      <c r="SN442" s="3">
        <v>3202.2203530800002</v>
      </c>
      <c r="SO442" s="3">
        <v>1116.3297299400001</v>
      </c>
      <c r="SP442" s="3">
        <v>2251.8827835699999</v>
      </c>
      <c r="SQ442" s="4">
        <v>3132.0179704799998</v>
      </c>
      <c r="SR442" s="3">
        <v>1461.1670892499999</v>
      </c>
      <c r="SS442" s="3">
        <v>3140.5760994900002</v>
      </c>
      <c r="ST442" s="3">
        <v>2855.9743479799999</v>
      </c>
      <c r="SU442" s="3">
        <v>2810.5584146800002</v>
      </c>
      <c r="SV442" s="4">
        <v>2289.4060751299999</v>
      </c>
      <c r="SW442" s="3">
        <v>1103.8364647200001</v>
      </c>
      <c r="SX442" s="3">
        <v>1240.05816708</v>
      </c>
      <c r="SY442" s="3">
        <v>2785.7589166100001</v>
      </c>
      <c r="SZ442" s="3">
        <v>1074.4643048200001</v>
      </c>
      <c r="TA442" s="4">
        <v>2306.57204275</v>
      </c>
      <c r="TB442" s="3">
        <v>1460.0641575</v>
      </c>
      <c r="TC442" s="3">
        <v>1660.46468168</v>
      </c>
      <c r="TD442" s="3">
        <v>836.77039597999999</v>
      </c>
      <c r="TE442" s="3">
        <v>1469.8190451299999</v>
      </c>
      <c r="TF442" s="4">
        <v>2787.5745597499999</v>
      </c>
      <c r="TG442" s="3">
        <v>509.86080391000002</v>
      </c>
      <c r="TH442" s="3">
        <v>3034.8021484999999</v>
      </c>
      <c r="TI442" s="3">
        <v>1568.26704382</v>
      </c>
      <c r="TJ442" s="3">
        <v>755.28207007000003</v>
      </c>
      <c r="TK442" s="4">
        <v>1461.19007994</v>
      </c>
      <c r="TL442" s="3">
        <v>1495.49281079</v>
      </c>
      <c r="TM442" s="3">
        <v>1214.72615492</v>
      </c>
      <c r="TN442" s="3">
        <v>1659.62831766</v>
      </c>
      <c r="TO442" s="3">
        <v>1333.7489570499999</v>
      </c>
      <c r="TP442" s="4">
        <v>1197.72050076</v>
      </c>
      <c r="TQ442" s="3">
        <v>3117.25484065</v>
      </c>
      <c r="TR442" s="3">
        <v>1861.5443632700001</v>
      </c>
      <c r="TS442" s="3">
        <v>53.558365780000003</v>
      </c>
      <c r="TT442" s="3">
        <v>2404.1774637200001</v>
      </c>
      <c r="TU442" s="4">
        <v>610.64701791000005</v>
      </c>
      <c r="TV442" s="3">
        <v>3630.73450344</v>
      </c>
      <c r="TW442" s="3">
        <v>2422.2841855199999</v>
      </c>
      <c r="TX442" s="3">
        <v>1221.43632955</v>
      </c>
      <c r="TY442" s="3">
        <v>1889.96023474</v>
      </c>
      <c r="TZ442" s="4">
        <v>1276.54749896</v>
      </c>
      <c r="UA442" s="3">
        <v>978.28679210999996</v>
      </c>
      <c r="UB442" s="3">
        <v>1093.3875068</v>
      </c>
      <c r="UC442" s="3">
        <v>3509.7767551299999</v>
      </c>
      <c r="UD442" s="3">
        <v>1459.72675359</v>
      </c>
      <c r="UE442" s="4">
        <v>94.118292530000005</v>
      </c>
      <c r="UF442" s="3">
        <v>920.86350492999998</v>
      </c>
      <c r="UG442" s="3">
        <v>2729.0129227299999</v>
      </c>
      <c r="UH442" s="3">
        <v>1367.29423787</v>
      </c>
      <c r="UI442" s="3">
        <v>3068.37911919</v>
      </c>
      <c r="UJ442" s="4">
        <v>1308.3628857000001</v>
      </c>
      <c r="UK442" s="3">
        <v>3122.7651498099999</v>
      </c>
      <c r="UL442" s="3">
        <v>2404.7652797400001</v>
      </c>
      <c r="UM442" s="3">
        <v>1284.15679598</v>
      </c>
      <c r="UN442" s="3">
        <v>787.66973857999994</v>
      </c>
      <c r="UO442" s="4">
        <v>789.66060805999996</v>
      </c>
      <c r="UP442" s="3">
        <v>1470.4882606199999</v>
      </c>
      <c r="UQ442" s="3">
        <v>85.28241113</v>
      </c>
      <c r="UR442" s="3">
        <v>88.991368660000006</v>
      </c>
      <c r="US442" s="3">
        <v>74.607274529999998</v>
      </c>
      <c r="UT442" s="4">
        <v>1130.04957954</v>
      </c>
      <c r="UU442" s="3">
        <v>1314.9164750899999</v>
      </c>
      <c r="UV442" s="3">
        <v>1631.48584899</v>
      </c>
      <c r="UW442" s="3">
        <v>1422.7378402300001</v>
      </c>
      <c r="UX442" s="3">
        <v>1281.37492249</v>
      </c>
      <c r="UY442" s="4">
        <v>2772.5790375400002</v>
      </c>
      <c r="UZ442" s="3">
        <v>3138.86484651</v>
      </c>
      <c r="VA442" s="3">
        <v>1590.81221153</v>
      </c>
      <c r="VB442" s="3">
        <v>1835.23245062</v>
      </c>
      <c r="VC442" s="3">
        <v>1863.2972480400001</v>
      </c>
      <c r="VD442" s="4">
        <v>1862.37699907</v>
      </c>
      <c r="VE442" s="3">
        <v>2357.93075873</v>
      </c>
      <c r="VF442" s="3">
        <v>72.900992509999995</v>
      </c>
      <c r="VG442" s="3">
        <v>1359.05922126</v>
      </c>
      <c r="VH442" s="3">
        <v>1897.4079755600001</v>
      </c>
      <c r="VI442" s="4">
        <v>2794.8035783300002</v>
      </c>
      <c r="VJ442" s="3">
        <v>3299.8021619900001</v>
      </c>
      <c r="VK442" s="3">
        <v>1548.7230932099999</v>
      </c>
      <c r="VL442" s="3">
        <v>640.58400314000005</v>
      </c>
      <c r="VM442" s="3">
        <v>3100.2479437500001</v>
      </c>
      <c r="VN442" s="4">
        <v>943.40432305000002</v>
      </c>
      <c r="VO442" s="3">
        <v>2777.1461070400001</v>
      </c>
      <c r="VP442" s="3">
        <v>2777.6158627599998</v>
      </c>
      <c r="VQ442" s="3">
        <v>595.38244249000002</v>
      </c>
      <c r="VR442" s="3">
        <v>1428.0983992199999</v>
      </c>
      <c r="VS442" s="4">
        <v>2721.7609134600002</v>
      </c>
      <c r="VT442" s="3">
        <v>1212.90616219</v>
      </c>
      <c r="VU442" s="3">
        <v>526.35942015000001</v>
      </c>
      <c r="VV442" s="3">
        <v>1414.7936247800001</v>
      </c>
      <c r="VW442" s="3">
        <v>1220.8354647599999</v>
      </c>
      <c r="VX442" s="4">
        <v>3144.5478965299999</v>
      </c>
      <c r="VY442" s="3">
        <v>1242.8916142800001</v>
      </c>
      <c r="VZ442" s="3">
        <v>823.15866475999997</v>
      </c>
      <c r="WA442" s="3">
        <v>2770.4551948799999</v>
      </c>
      <c r="WB442" s="3">
        <v>2736.7607852599999</v>
      </c>
      <c r="WC442" s="4">
        <v>3134.3394088</v>
      </c>
      <c r="WD442" s="3">
        <v>3190.4770814499998</v>
      </c>
      <c r="WE442" s="3">
        <v>1412.2522214799999</v>
      </c>
      <c r="WF442" s="3">
        <v>1468.58997527</v>
      </c>
      <c r="WG442" s="3">
        <v>874.29617301999997</v>
      </c>
      <c r="WH442" s="4">
        <v>2709.54415789</v>
      </c>
      <c r="WI442" s="3">
        <v>1439.81246646</v>
      </c>
      <c r="WJ442" s="3">
        <v>1537.97836317</v>
      </c>
      <c r="WK442" s="3">
        <v>1318.3712922899999</v>
      </c>
      <c r="WL442" s="3">
        <v>1175.2293922399999</v>
      </c>
      <c r="WM442" s="4">
        <v>1290.1983764900001</v>
      </c>
      <c r="WN442" s="3">
        <v>784.27457289999995</v>
      </c>
      <c r="WO442" s="3">
        <v>1222.6069906299999</v>
      </c>
      <c r="WP442" s="3">
        <v>1200.08419224</v>
      </c>
      <c r="WQ442" s="3">
        <v>1194.8037899799999</v>
      </c>
      <c r="WR442" s="4">
        <v>1145.9653507200001</v>
      </c>
      <c r="WS442" s="3">
        <v>2806.72829</v>
      </c>
      <c r="WT442" s="3">
        <v>885.72875965000003</v>
      </c>
      <c r="WU442" s="3">
        <v>1451.56692275</v>
      </c>
      <c r="WV442" s="3">
        <v>1509.15052339</v>
      </c>
      <c r="WW442" s="4">
        <v>1207.5344185399999</v>
      </c>
      <c r="WX442" s="3">
        <v>877.22220434999997</v>
      </c>
      <c r="WY442" s="3">
        <v>1361.5701774300001</v>
      </c>
      <c r="WZ442" s="3">
        <v>1476.7237085700001</v>
      </c>
      <c r="XA442" s="3">
        <v>1200.93609051</v>
      </c>
      <c r="XB442" s="4">
        <v>517.05999672999997</v>
      </c>
      <c r="XC442" s="3">
        <v>1361.8845906500001</v>
      </c>
      <c r="XD442" s="3">
        <v>1705.39656775</v>
      </c>
      <c r="XE442" s="3">
        <v>2701.49803776</v>
      </c>
      <c r="XF442" s="3">
        <v>1117.1704435500001</v>
      </c>
      <c r="XG442" s="4">
        <v>76.185554330000002</v>
      </c>
      <c r="XH442" s="3">
        <v>1396.7540109399999</v>
      </c>
      <c r="XI442" s="3">
        <v>151.31043007</v>
      </c>
      <c r="XJ442" s="3">
        <v>1324.0866535499999</v>
      </c>
      <c r="XK442" s="3">
        <v>1250.4145408700001</v>
      </c>
      <c r="XL442" s="4">
        <v>2783.1852020699998</v>
      </c>
      <c r="XM442" s="3">
        <v>1256.70591212</v>
      </c>
      <c r="XN442" s="3">
        <v>3194.5787448199999</v>
      </c>
      <c r="XO442" s="3">
        <v>1468.6993363900001</v>
      </c>
      <c r="XP442" s="3">
        <v>1314.0801110699999</v>
      </c>
      <c r="XQ442" s="4">
        <v>1370.17863741</v>
      </c>
      <c r="XR442" s="3">
        <v>1384.5304203000001</v>
      </c>
      <c r="XS442" s="3">
        <v>3162.2016395999999</v>
      </c>
      <c r="XT442" s="3">
        <v>223.51175996000001</v>
      </c>
      <c r="XU442" s="3">
        <v>2750.1121624500001</v>
      </c>
      <c r="XV442" s="4">
        <v>1657.0229132500001</v>
      </c>
      <c r="XW442" s="3">
        <v>2812.8736392999999</v>
      </c>
      <c r="XX442" s="3">
        <v>1430.2359120199999</v>
      </c>
      <c r="XY442" s="3">
        <v>1611.36713113</v>
      </c>
      <c r="XZ442" s="3">
        <v>3646.2824235799999</v>
      </c>
      <c r="YA442" s="4">
        <v>1806.0299247299999</v>
      </c>
      <c r="YB442" s="3">
        <v>2751.9918066999999</v>
      </c>
      <c r="YC442" s="3">
        <v>2782.91304201</v>
      </c>
      <c r="YD442" s="3">
        <v>2739.09527235</v>
      </c>
      <c r="YE442" s="3">
        <v>1373.90872152</v>
      </c>
      <c r="YF442" s="4">
        <v>154.60369107</v>
      </c>
      <c r="YG442" s="3">
        <v>1651.56604191</v>
      </c>
      <c r="YH442" s="3">
        <v>1610.54381588</v>
      </c>
      <c r="YI442" s="3">
        <v>1078.1993598900001</v>
      </c>
      <c r="YJ442" s="3">
        <v>2858.1758618899999</v>
      </c>
      <c r="YK442" s="4">
        <v>1235.67626584</v>
      </c>
      <c r="YL442" s="3">
        <v>1411.2636218099999</v>
      </c>
      <c r="YM442" s="3">
        <v>91.913671769999993</v>
      </c>
      <c r="YN442" s="3">
        <v>11.00384133</v>
      </c>
      <c r="YO442" s="3">
        <v>206.48684333</v>
      </c>
      <c r="YP442" s="4">
        <v>2668.2727624899999</v>
      </c>
      <c r="YQ442" s="3">
        <v>209.40790369999999</v>
      </c>
      <c r="YR442" s="3">
        <v>2680.2297853999999</v>
      </c>
      <c r="YS442" s="3">
        <v>2853.6802499400001</v>
      </c>
      <c r="YT442" s="3">
        <v>3149.6760631400002</v>
      </c>
      <c r="YU442" s="4">
        <v>2701.5017659800001</v>
      </c>
      <c r="YV442" s="3">
        <v>2785.81732539</v>
      </c>
      <c r="YW442" s="3">
        <v>1213.31937324</v>
      </c>
      <c r="YX442" s="3">
        <v>2245.3795251500001</v>
      </c>
      <c r="YY442" s="3">
        <v>1228.55536564</v>
      </c>
      <c r="YZ442" s="4">
        <v>1228.7970785699999</v>
      </c>
      <c r="ZA442" s="3">
        <v>1542.5385976</v>
      </c>
      <c r="ZB442" s="3">
        <v>2784.6758687000001</v>
      </c>
      <c r="ZC442" s="3">
        <v>3396.2785536699998</v>
      </c>
      <c r="ZD442" s="3">
        <v>1205.1148037600001</v>
      </c>
      <c r="ZE442" s="4">
        <v>1213.74563306</v>
      </c>
      <c r="ZF442" s="3">
        <v>1420.4605191799999</v>
      </c>
      <c r="ZG442" s="3">
        <v>1474.9913290100001</v>
      </c>
      <c r="ZI442" s="3">
        <v>1564.3896950200001</v>
      </c>
      <c r="ZJ442" s="4">
        <v>69.55118684</v>
      </c>
      <c r="ZK442" s="3">
        <v>594.11981864999996</v>
      </c>
      <c r="ZL442" s="3">
        <v>2426.6194840100002</v>
      </c>
      <c r="ZM442" s="3">
        <v>1394.7302088500001</v>
      </c>
      <c r="ZN442" s="3">
        <v>2730.66887378</v>
      </c>
      <c r="ZO442" s="4">
        <v>1189.3494041199999</v>
      </c>
      <c r="ZP442" s="3">
        <v>3205.5129927100002</v>
      </c>
      <c r="ZQ442" s="3">
        <v>1478.7655303900001</v>
      </c>
      <c r="ZR442" s="3">
        <v>1887.08639849</v>
      </c>
      <c r="ZS442" s="3">
        <v>1111.3898384399999</v>
      </c>
      <c r="ZT442" s="4">
        <v>2412.7244080700002</v>
      </c>
      <c r="ZU442" s="3">
        <v>2777.4468501199999</v>
      </c>
      <c r="ZV442" s="3">
        <v>156.30375939000001</v>
      </c>
      <c r="ZW442" s="3">
        <v>201.93841492999999</v>
      </c>
      <c r="ZX442" s="3">
        <v>1170.7443435800001</v>
      </c>
      <c r="ZY442" s="4">
        <v>3149.6313245000001</v>
      </c>
      <c r="ZZ442" s="3">
        <v>1198.6662259</v>
      </c>
      <c r="AAA442" s="3">
        <v>2769.5386741299999</v>
      </c>
      <c r="AAB442" s="3">
        <v>1192.2331822900001</v>
      </c>
      <c r="AAC442" s="3">
        <v>1300.07194579</v>
      </c>
      <c r="AAD442" s="4">
        <v>61.776605400000001</v>
      </c>
      <c r="AAE442" s="3">
        <v>3138.0371816699999</v>
      </c>
      <c r="AAF442" s="3">
        <v>1846.15054289</v>
      </c>
      <c r="AAG442" s="3">
        <v>2939.18946112</v>
      </c>
      <c r="AAH442" s="3">
        <v>148.93368982000001</v>
      </c>
      <c r="AAI442" s="4">
        <v>2755.6429768200001</v>
      </c>
      <c r="AAJ442" s="3">
        <v>52.759905330000002</v>
      </c>
      <c r="AAK442" s="3">
        <v>1509.56746266</v>
      </c>
      <c r="AAL442" s="3">
        <v>1174.93299875</v>
      </c>
      <c r="AAM442" s="3">
        <v>145.73984802000001</v>
      </c>
      <c r="AAN442" s="4">
        <v>173.16836255999999</v>
      </c>
      <c r="AAO442" s="3">
        <v>34.291546189999998</v>
      </c>
      <c r="AAP442" s="3">
        <v>1413.2892880100001</v>
      </c>
      <c r="AAQ442" s="3">
        <v>2952.4749730899998</v>
      </c>
      <c r="AAR442" s="3">
        <v>3540.7669625100002</v>
      </c>
      <c r="AAS442" s="4">
        <v>1557.36883539</v>
      </c>
      <c r="AAT442" s="3">
        <v>875.51592232999997</v>
      </c>
      <c r="AAU442" s="3">
        <v>872.8322253</v>
      </c>
      <c r="AAV442" s="3">
        <v>2702.8246627100002</v>
      </c>
      <c r="AAW442" s="3">
        <v>1409.0316607699999</v>
      </c>
      <c r="AAX442" s="4">
        <v>2733.9813972500001</v>
      </c>
      <c r="AAY442" s="3">
        <v>2144.0651466499999</v>
      </c>
      <c r="AAZ442" s="3">
        <v>1236.36785065</v>
      </c>
      <c r="ABA442" s="3">
        <v>1224.3039521000001</v>
      </c>
      <c r="ABB442" s="3">
        <v>1450.8852798600001</v>
      </c>
      <c r="ABC442" s="4">
        <v>1445.7738902399999</v>
      </c>
      <c r="ABD442" s="3">
        <v>718.02099665000003</v>
      </c>
      <c r="ABE442" s="3">
        <v>3174.49295957</v>
      </c>
      <c r="ABF442" s="3">
        <v>2749.7051651000002</v>
      </c>
      <c r="ABG442" s="3">
        <v>2791.28600276</v>
      </c>
      <c r="ABH442" s="4">
        <v>2643.6447625400001</v>
      </c>
      <c r="ABI442" s="3">
        <v>1123.2946662700001</v>
      </c>
      <c r="ABJ442" s="3">
        <v>3336.7239673899999</v>
      </c>
      <c r="ABK442" s="3">
        <v>1465.8839089200001</v>
      </c>
      <c r="ABL442" s="3">
        <v>2721.8491479999998</v>
      </c>
      <c r="ABM442" s="4">
        <v>3600.6807006499998</v>
      </c>
      <c r="ABN442" s="3">
        <v>2804.2310039700001</v>
      </c>
      <c r="ABO442" s="3">
        <v>3154.6035272399999</v>
      </c>
      <c r="ABP442" s="3">
        <v>3244.8848600199999</v>
      </c>
      <c r="ABQ442" s="3">
        <v>3603.1052863899999</v>
      </c>
      <c r="ABR442" s="4">
        <v>978.11342988000001</v>
      </c>
      <c r="ABS442" s="3">
        <v>1463.2573779300001</v>
      </c>
      <c r="ABT442" s="3">
        <v>2735.6019302099999</v>
      </c>
      <c r="ABU442" s="3">
        <v>1293.0293382100001</v>
      </c>
      <c r="ABV442" s="3">
        <v>3400.47466528</v>
      </c>
      <c r="ABW442" s="4">
        <v>866.51164965999999</v>
      </c>
      <c r="ABX442" s="3">
        <v>3174.0045627499999</v>
      </c>
      <c r="ABY442" s="3">
        <v>1227.8755868600001</v>
      </c>
      <c r="ABZ442" s="3">
        <v>1991.48215082</v>
      </c>
      <c r="ACA442" s="3">
        <v>2733.0313225199998</v>
      </c>
      <c r="ACB442" s="4">
        <v>180.1413767</v>
      </c>
      <c r="ACC442" s="3">
        <v>815.62828173000003</v>
      </c>
      <c r="ACD442" s="3">
        <v>1367.0562531600001</v>
      </c>
      <c r="ACE442" s="3">
        <v>1773.8833477799999</v>
      </c>
      <c r="ACF442" s="3">
        <v>1484.5393004299999</v>
      </c>
      <c r="ACG442" s="4">
        <v>618.17988642</v>
      </c>
      <c r="ACH442" s="3">
        <v>1503.77008056</v>
      </c>
      <c r="ACI442" s="3">
        <v>3193.7641287500001</v>
      </c>
      <c r="ACJ442" s="3">
        <v>988.83827608000001</v>
      </c>
      <c r="ACK442" s="3">
        <v>751.56627747000005</v>
      </c>
      <c r="ACL442" s="4">
        <v>1373.1413295699999</v>
      </c>
      <c r="ACM442" s="3">
        <v>2775.9288432100002</v>
      </c>
      <c r="ACN442" s="3">
        <v>3190.51498502</v>
      </c>
      <c r="ACO442" s="3">
        <v>1475.92276264</v>
      </c>
      <c r="ACP442" s="3">
        <v>611.29199997000001</v>
      </c>
      <c r="ACQ442" s="4">
        <v>1840.9080441999999</v>
      </c>
      <c r="ACR442" s="3">
        <v>1472.43501283</v>
      </c>
      <c r="ACS442" s="3">
        <v>2764.8305536399998</v>
      </c>
      <c r="ACT442" s="3">
        <v>1279.73512706</v>
      </c>
      <c r="ACU442" s="3">
        <v>1472.8444956599999</v>
      </c>
      <c r="ACV442" s="4">
        <v>3175.8046716399999</v>
      </c>
      <c r="ACW442" s="3">
        <v>1532.50098662</v>
      </c>
      <c r="ACX442" s="3">
        <v>1303.35277939</v>
      </c>
      <c r="ACY442" s="3">
        <v>1476.0054048500001</v>
      </c>
      <c r="ACZ442" s="3">
        <v>1902.4348588600001</v>
      </c>
      <c r="ADA442" s="4">
        <v>2507.8281934199999</v>
      </c>
      <c r="ADB442" s="3">
        <v>1655.45208989</v>
      </c>
      <c r="ADC442" s="3">
        <v>1838.54248861</v>
      </c>
      <c r="ADD442" s="3">
        <v>1309.57704268</v>
      </c>
      <c r="ADE442" s="3">
        <v>3585.8902305400002</v>
      </c>
      <c r="ADF442" s="4">
        <v>1649.0650276599999</v>
      </c>
      <c r="ADG442" s="3">
        <v>3096.2090387500002</v>
      </c>
      <c r="ADH442" s="3">
        <v>2777.4574134099998</v>
      </c>
      <c r="ADI442" s="3">
        <v>3596.0769703199999</v>
      </c>
      <c r="ADJ442" s="3">
        <v>1598.22515563</v>
      </c>
      <c r="ADK442" s="4">
        <v>1568.6939250099999</v>
      </c>
      <c r="ADL442" s="3">
        <v>2731.45179998</v>
      </c>
      <c r="ADM442" s="3">
        <v>2771.0560596700002</v>
      </c>
      <c r="ADN442" s="3">
        <v>2708.3119811800002</v>
      </c>
      <c r="ADO442" s="3">
        <v>3174.54018369</v>
      </c>
      <c r="ADP442" s="4">
        <v>2718.32784421</v>
      </c>
      <c r="ADQ442" s="3">
        <v>3131.9949797899999</v>
      </c>
      <c r="ADR442" s="3">
        <v>3152.94881893</v>
      </c>
      <c r="ADS442" s="3">
        <v>2997.5882992000002</v>
      </c>
      <c r="ADT442" s="3">
        <v>2743.3404721900001</v>
      </c>
      <c r="ADU442" s="4">
        <v>1520.21153076</v>
      </c>
      <c r="ADV442" s="3">
        <v>3166.4337906699998</v>
      </c>
      <c r="ADW442" s="3">
        <v>3184.33111078</v>
      </c>
      <c r="ADX442" s="3">
        <v>3145.2711712099999</v>
      </c>
      <c r="ADY442" s="3">
        <v>2387.6434293900002</v>
      </c>
      <c r="ADZ442" s="4">
        <v>2766.13915886</v>
      </c>
      <c r="AEA442" s="3">
        <v>604.75953716000004</v>
      </c>
      <c r="AEB442" s="3">
        <v>172.13253877</v>
      </c>
      <c r="AEC442" s="3">
        <v>2788.90801977</v>
      </c>
      <c r="AED442" s="3">
        <v>2892.3449981899998</v>
      </c>
      <c r="AEE442" s="4">
        <v>3136.0867012399999</v>
      </c>
      <c r="AEF442" s="3">
        <v>2824.70265999</v>
      </c>
      <c r="AEG442" s="3">
        <v>3135.1012084200001</v>
      </c>
      <c r="AEH442" s="3">
        <v>1974.7915312499999</v>
      </c>
      <c r="AEI442" s="3">
        <v>2967.4002804900001</v>
      </c>
      <c r="AEJ442" s="4">
        <v>2798.8505611400001</v>
      </c>
      <c r="AEK442" s="3">
        <v>3220.6793916699999</v>
      </c>
      <c r="AEL442" s="3">
        <v>2705.8867740699998</v>
      </c>
      <c r="AEM442" s="3">
        <v>165.40807262999999</v>
      </c>
      <c r="AEN442" s="3">
        <v>401.75050171999999</v>
      </c>
      <c r="AEO442" s="4">
        <v>1408.59235218</v>
      </c>
      <c r="AEP442" s="3">
        <v>1365.76069671</v>
      </c>
      <c r="AEQ442" s="3">
        <v>2413.2084553</v>
      </c>
      <c r="AER442" s="3">
        <v>1226.35820132</v>
      </c>
      <c r="AES442" s="3">
        <v>3603.3196590399998</v>
      </c>
      <c r="AET442" s="4">
        <v>1617.1036189700001</v>
      </c>
      <c r="AEU442" s="3">
        <v>1651.86367814</v>
      </c>
      <c r="AEV442" s="3">
        <v>1244.2872113000001</v>
      </c>
      <c r="AEW442" s="3">
        <v>1489.62521388</v>
      </c>
      <c r="AEX442" s="3">
        <v>3614.4726291699999</v>
      </c>
      <c r="AEY442" s="4">
        <v>1041.53790852</v>
      </c>
      <c r="AEZ442" s="3">
        <v>976.60909311</v>
      </c>
      <c r="AFA442" s="3">
        <v>2832.1410802599999</v>
      </c>
      <c r="AFB442" s="3">
        <v>1889.8490095100001</v>
      </c>
      <c r="AFC442" s="3">
        <v>1975.7596257099999</v>
      </c>
      <c r="AFD442" s="4">
        <v>1391.5071626599999</v>
      </c>
      <c r="AFE442" s="3">
        <v>605.87116808999997</v>
      </c>
      <c r="AFF442" s="3">
        <v>834.91436379000004</v>
      </c>
      <c r="AFG442" s="3">
        <v>1458.7338043300001</v>
      </c>
      <c r="AFH442" s="3">
        <v>1398.0265767000001</v>
      </c>
      <c r="AFI442" s="4">
        <v>2789.87797834</v>
      </c>
      <c r="AFJ442" s="3">
        <v>3619.1757787000001</v>
      </c>
      <c r="AFK442" s="3">
        <v>2764.0041315399999</v>
      </c>
      <c r="AFL442" s="3">
        <v>1472.5847630000001</v>
      </c>
      <c r="AFM442" s="3">
        <v>3169.6879053600001</v>
      </c>
      <c r="AFN442" s="4">
        <v>856.90589082999998</v>
      </c>
      <c r="AFO442" s="3">
        <v>1119.96598718</v>
      </c>
      <c r="AFP442" s="3">
        <v>2773.5434037800001</v>
      </c>
      <c r="AFQ442" s="3">
        <v>914.47892818000003</v>
      </c>
      <c r="AFR442" s="3">
        <v>1466.6102904500001</v>
      </c>
      <c r="AFS442" s="4">
        <v>3241.1752811199999</v>
      </c>
      <c r="AFT442" s="3">
        <v>3496.84728817</v>
      </c>
      <c r="AFU442" s="3">
        <v>3487.3428126499998</v>
      </c>
      <c r="AFV442" s="3">
        <v>1507.4299498600001</v>
      </c>
      <c r="AFW442" s="3">
        <v>223.84357154</v>
      </c>
      <c r="AFX442" s="4">
        <v>2707.2450888899998</v>
      </c>
      <c r="AFY442" s="3">
        <v>1362.24560662</v>
      </c>
      <c r="AFZ442" s="3">
        <v>1434.1511643900001</v>
      </c>
      <c r="AGA442" s="3">
        <v>1355.13775519</v>
      </c>
      <c r="AGB442" s="3">
        <v>1361.88707613</v>
      </c>
      <c r="AGC442" s="4">
        <v>3578.4940634300001</v>
      </c>
      <c r="AGD442" s="3">
        <v>1157.54520204</v>
      </c>
      <c r="AGE442" s="3">
        <v>1286.28871645</v>
      </c>
      <c r="AGF442" s="3">
        <v>189.57625877999999</v>
      </c>
      <c r="AGG442" s="3">
        <v>1245.1080410699999</v>
      </c>
      <c r="AGH442" s="4">
        <v>1197.9771265700001</v>
      </c>
      <c r="AGI442" s="3">
        <v>1481.4952088</v>
      </c>
      <c r="AGJ442" s="3">
        <v>1448.3010020300001</v>
      </c>
      <c r="AGK442" s="3">
        <v>3129.0173747499998</v>
      </c>
      <c r="AGL442" s="3">
        <v>591.15215552999996</v>
      </c>
      <c r="AGM442" s="4">
        <v>1274.58894072</v>
      </c>
      <c r="AGN442" s="3">
        <v>855.76567688</v>
      </c>
      <c r="AGO442" s="3">
        <v>1550.0751943299999</v>
      </c>
      <c r="AGP442" s="3">
        <v>498.78239817999997</v>
      </c>
      <c r="AGQ442" s="3">
        <v>1218.38540285</v>
      </c>
      <c r="AGR442" s="4">
        <v>3141.64982685</v>
      </c>
      <c r="AGS442" s="3">
        <v>60.978766319999998</v>
      </c>
      <c r="AGT442" s="3">
        <v>2701.8808016799999</v>
      </c>
      <c r="AGU442" s="3">
        <v>2433.4383983900002</v>
      </c>
      <c r="AGV442" s="3">
        <v>1357.4772132400001</v>
      </c>
      <c r="AGW442" s="4">
        <v>3616.4864893399999</v>
      </c>
      <c r="AGX442" s="3">
        <v>400.79172781</v>
      </c>
      <c r="AGY442" s="3">
        <v>60.727111469999997</v>
      </c>
      <c r="AGZ442" s="3">
        <v>97.209608279999998</v>
      </c>
      <c r="AHA442" s="3">
        <v>183.88948053999999</v>
      </c>
      <c r="AHB442" s="4">
        <v>1427.5932254100001</v>
      </c>
      <c r="AHC442" s="3">
        <v>1448.84594352</v>
      </c>
      <c r="AHD442" s="3">
        <v>2772.4528994299999</v>
      </c>
      <c r="AHE442" s="3">
        <v>2730.0711158399999</v>
      </c>
      <c r="AHF442" s="3">
        <v>2407.0370084599999</v>
      </c>
      <c r="AHG442" s="4">
        <v>2406.9245404899998</v>
      </c>
      <c r="AHH442" s="3">
        <v>1424.9561311299999</v>
      </c>
      <c r="AHI442" s="3">
        <v>1180.6235052100001</v>
      </c>
      <c r="AHJ442" s="3">
        <v>1570.1274255999999</v>
      </c>
      <c r="AHK442" s="3">
        <v>1213.8960046</v>
      </c>
      <c r="AHL442" s="4">
        <v>106.08898558</v>
      </c>
      <c r="AHM442" s="3">
        <v>205.51937024</v>
      </c>
      <c r="AHN442" s="3">
        <v>1503.21706126</v>
      </c>
      <c r="AHO442" s="3">
        <v>2266.50672652</v>
      </c>
      <c r="AHP442" s="3">
        <v>2828.0642716900002</v>
      </c>
      <c r="AHQ442" s="4">
        <v>3549.5568625300002</v>
      </c>
      <c r="AHR442" s="3">
        <v>1367.4259683099999</v>
      </c>
      <c r="AHS442" s="3">
        <v>135.48227206000001</v>
      </c>
      <c r="AHT442" s="3">
        <v>1400.3256457</v>
      </c>
      <c r="AHU442" s="3">
        <v>1162.99772379</v>
      </c>
      <c r="AHV442" s="4">
        <v>1606.2451782200001</v>
      </c>
      <c r="AHW442" s="3">
        <v>2800.9936662700002</v>
      </c>
      <c r="AHX442" s="3">
        <v>196.85809381000001</v>
      </c>
      <c r="AHY442" s="3">
        <v>1020.32433672</v>
      </c>
      <c r="AHZ442" s="3">
        <v>3117.9439399799999</v>
      </c>
      <c r="AIA442" s="4">
        <v>1147.0850594599999</v>
      </c>
      <c r="AIB442" s="3">
        <v>1480.87135332</v>
      </c>
      <c r="AIC442" s="3">
        <v>1357.8214522200001</v>
      </c>
      <c r="AID442" s="3">
        <v>2298.4662711000001</v>
      </c>
      <c r="AIE442" s="3">
        <v>2965.6778428500002</v>
      </c>
      <c r="AIF442" s="4">
        <v>1388.2965438700001</v>
      </c>
      <c r="AIG442" s="3">
        <v>3087.3961480399998</v>
      </c>
      <c r="AIH442" s="3">
        <v>697.33496797999999</v>
      </c>
      <c r="AII442" s="3">
        <v>2784.8436385999998</v>
      </c>
      <c r="AIJ442" s="3">
        <v>2994.46094399</v>
      </c>
      <c r="AIK442" s="4">
        <v>1137.79122837</v>
      </c>
      <c r="AIL442" s="3">
        <v>1200.8298362400001</v>
      </c>
      <c r="AIM442" s="3">
        <v>3153.5322853600001</v>
      </c>
      <c r="AIN442" s="3">
        <v>1199.3497328999999</v>
      </c>
      <c r="AIO442" s="3">
        <v>2752.4162024100001</v>
      </c>
      <c r="AIP442" s="4">
        <v>1379.16551172</v>
      </c>
      <c r="AIQ442" s="3">
        <v>3193.1495938200001</v>
      </c>
      <c r="AIR442" s="3">
        <v>359.71544259000001</v>
      </c>
      <c r="AIS442" s="3">
        <v>2828.4973665799998</v>
      </c>
      <c r="AIT442" s="3">
        <v>3175.9941894899998</v>
      </c>
      <c r="AIU442" s="4">
        <v>3545.51112246</v>
      </c>
      <c r="AIV442" s="3">
        <v>2864.6350030399999</v>
      </c>
      <c r="AIW442" s="3">
        <v>1657.6225353</v>
      </c>
      <c r="AIX442" s="3">
        <v>2771.7482658499998</v>
      </c>
      <c r="AIY442" s="3">
        <v>1117.38046661</v>
      </c>
      <c r="AIZ442" s="4">
        <v>894.40184210999996</v>
      </c>
      <c r="AJA442" s="3">
        <v>2980.62365546</v>
      </c>
      <c r="AJB442" s="3">
        <v>2749.8511870500001</v>
      </c>
      <c r="AJC442" s="3">
        <v>1390.06620563</v>
      </c>
      <c r="AJD442" s="3">
        <v>1218.4549962900001</v>
      </c>
      <c r="AJE442" s="4">
        <v>957.17698910000001</v>
      </c>
      <c r="AJF442" s="3">
        <v>3155.7754310599998</v>
      </c>
      <c r="AJG442" s="3">
        <v>1452.0907376600001</v>
      </c>
      <c r="AJH442" s="3">
        <v>494.27187335000002</v>
      </c>
      <c r="AJI442" s="3">
        <v>1476.01534677</v>
      </c>
      <c r="AJJ442" s="4">
        <v>1415.37957669</v>
      </c>
      <c r="AJK442" s="3">
        <v>1208.9175881599999</v>
      </c>
      <c r="AJL442" s="3">
        <v>969.91631684000004</v>
      </c>
      <c r="AJM442" s="3">
        <v>1300.29874584</v>
      </c>
      <c r="AJN442" s="3">
        <v>1504.64248404</v>
      </c>
      <c r="AJO442" s="4">
        <v>1667.87141208</v>
      </c>
      <c r="AJP442" s="3">
        <v>3117.72770322</v>
      </c>
      <c r="AJQ442" s="3">
        <v>1417.7817931100001</v>
      </c>
      <c r="AJR442" s="3">
        <v>1577.9206481399999</v>
      </c>
      <c r="AJS442" s="3">
        <v>1589.42282821</v>
      </c>
      <c r="AJT442" s="4">
        <v>1220.4079621999999</v>
      </c>
      <c r="AJU442" s="3">
        <v>29.001823380000001</v>
      </c>
      <c r="AJV442" s="3">
        <v>1356.0157509999999</v>
      </c>
      <c r="AJW442" s="3">
        <v>1583.64098036</v>
      </c>
      <c r="AJX442" s="3">
        <v>1475.3560732000001</v>
      </c>
      <c r="AJY442" s="4">
        <v>1853.15338279</v>
      </c>
      <c r="AJZ442" s="3">
        <v>2767.8330134799999</v>
      </c>
      <c r="AKA442" s="3">
        <v>1699.5556897500001</v>
      </c>
      <c r="AKB442" s="3">
        <v>711.96698874000003</v>
      </c>
      <c r="AKC442" s="3">
        <v>1326.8132251100001</v>
      </c>
      <c r="AKD442" s="4">
        <v>1288.58157175</v>
      </c>
      <c r="AKE442" s="3">
        <v>2767.90633514</v>
      </c>
      <c r="AKF442" s="3">
        <v>1252.1400853600001</v>
      </c>
      <c r="AKG442" s="3">
        <v>833.20373217999997</v>
      </c>
      <c r="AKH442" s="3">
        <v>1201.0031984699999</v>
      </c>
      <c r="AKI442" s="4">
        <v>1202.52058401</v>
      </c>
      <c r="AKJ442" s="3">
        <v>17.88737819</v>
      </c>
      <c r="AKK442" s="3">
        <v>3176.7385907500002</v>
      </c>
      <c r="AKL442" s="3">
        <v>2777.7451077199999</v>
      </c>
      <c r="AKM442" s="3">
        <v>1456.3166750299999</v>
      </c>
      <c r="AKN442" s="4">
        <v>2266.3072667500001</v>
      </c>
      <c r="AKO442" s="3">
        <v>2793.9547869100002</v>
      </c>
      <c r="AKP442" s="3">
        <v>74.833453210000002</v>
      </c>
      <c r="AKQ442" s="3">
        <v>1453.3111083399999</v>
      </c>
      <c r="AKR442" s="3">
        <v>1406.4212854</v>
      </c>
      <c r="AKS442" s="4">
        <v>980.17699964999997</v>
      </c>
      <c r="AKT442" s="3">
        <v>1230.2193944999999</v>
      </c>
      <c r="AKU442" s="3">
        <v>2772.46284135</v>
      </c>
      <c r="AKV442" s="3">
        <v>1561.9688375000001</v>
      </c>
      <c r="AKW442" s="3">
        <v>1436.78328771</v>
      </c>
      <c r="AKX442" s="4">
        <v>800.71912995000002</v>
      </c>
      <c r="AKY442" s="3">
        <v>1083.4101687100001</v>
      </c>
      <c r="AKZ442" s="3">
        <v>734.69670334</v>
      </c>
      <c r="ALA442" s="3">
        <v>749.76368309999998</v>
      </c>
      <c r="ALB442" s="3">
        <v>1820.7998896300001</v>
      </c>
      <c r="ALC442" s="4">
        <v>3194.4395579400002</v>
      </c>
      <c r="ALD442" s="3">
        <v>1419.6260192699999</v>
      </c>
      <c r="ALE442" s="3">
        <v>1282.4175813500001</v>
      </c>
      <c r="ALF442" s="3">
        <v>1484.03971895</v>
      </c>
      <c r="ALG442" s="3">
        <v>3468.2568117300002</v>
      </c>
      <c r="ALH442" s="4">
        <v>1216.0658286400001</v>
      </c>
      <c r="ALI442" s="3">
        <v>2772.1571273099999</v>
      </c>
      <c r="ALJ442" s="3">
        <v>1273.7674895800001</v>
      </c>
      <c r="ALK442" s="3">
        <v>3216.9517930400002</v>
      </c>
      <c r="ALL442" s="3">
        <v>2716.6818350799999</v>
      </c>
      <c r="ALM442" s="4">
        <v>2538.38406317</v>
      </c>
    </row>
    <row r="443" spans="1:1001" x14ac:dyDescent="0.45">
      <c r="A443" s="1" t="s">
        <v>442</v>
      </c>
      <c r="B443" s="3">
        <v>1265.4616367900001</v>
      </c>
      <c r="C443" s="3">
        <v>2183.5103356200002</v>
      </c>
      <c r="D443" s="3">
        <v>282.96816977999998</v>
      </c>
      <c r="E443" s="3">
        <v>1280.7075711099999</v>
      </c>
      <c r="F443" s="4">
        <v>2942.0962299799999</v>
      </c>
      <c r="G443" s="3">
        <v>757.89120270000001</v>
      </c>
      <c r="H443" s="3">
        <v>992.97473617000003</v>
      </c>
      <c r="I443" s="3">
        <v>2672.35578476</v>
      </c>
      <c r="J443" s="3">
        <v>1764.7566652200001</v>
      </c>
      <c r="K443" s="4">
        <v>658.79138688</v>
      </c>
      <c r="L443" s="3">
        <v>1096.89265497</v>
      </c>
      <c r="M443" s="3">
        <v>2200.7055076299998</v>
      </c>
      <c r="N443" s="3">
        <v>2562.4410240900002</v>
      </c>
      <c r="O443" s="3">
        <v>1324.9099687999999</v>
      </c>
      <c r="P443" s="4">
        <v>2578.0604017800001</v>
      </c>
      <c r="Q443" s="3">
        <v>1499.7864774899999</v>
      </c>
      <c r="R443" s="3">
        <v>1088.2972437599999</v>
      </c>
      <c r="S443" s="3">
        <v>754.81045024000002</v>
      </c>
      <c r="T443" s="3">
        <v>2615.99504028</v>
      </c>
      <c r="U443" s="4">
        <v>826.64330771999994</v>
      </c>
      <c r="V443" s="3">
        <v>1562.1428211</v>
      </c>
      <c r="W443" s="3">
        <v>503.60485075000003</v>
      </c>
      <c r="X443" s="3">
        <v>418.08445490999998</v>
      </c>
      <c r="Y443" s="3">
        <v>2555.5357392800001</v>
      </c>
      <c r="Z443" s="4">
        <v>3860.52396451</v>
      </c>
      <c r="AA443" s="3">
        <v>206.56389321</v>
      </c>
      <c r="AB443" s="3">
        <v>474.12892205999998</v>
      </c>
      <c r="AC443" s="3">
        <v>98.638759280000002</v>
      </c>
      <c r="AD443" s="3">
        <v>2244.6363666299999</v>
      </c>
      <c r="AE443" s="4">
        <v>2926.87080087</v>
      </c>
      <c r="AF443" s="3">
        <v>911.66847167000003</v>
      </c>
      <c r="AG443" s="3">
        <v>1268.28576344</v>
      </c>
      <c r="AH443" s="3">
        <v>2539.6740272900001</v>
      </c>
      <c r="AI443" s="3">
        <v>620.31615648000002</v>
      </c>
      <c r="AJ443" s="4">
        <v>508.80509627999999</v>
      </c>
      <c r="AK443" s="3">
        <v>2560.94165828</v>
      </c>
      <c r="AL443" s="3">
        <v>2256.0260787299999</v>
      </c>
      <c r="AM443" s="3">
        <v>1105.5719511299999</v>
      </c>
      <c r="AN443" s="3">
        <v>651.91406371999994</v>
      </c>
      <c r="AO443" s="4">
        <v>192.27859691</v>
      </c>
      <c r="AP443" s="3">
        <v>1138.2317797000001</v>
      </c>
      <c r="AQ443" s="3">
        <v>751.22141711999996</v>
      </c>
      <c r="AR443" s="3">
        <v>639.31765108000002</v>
      </c>
      <c r="AS443" s="3">
        <v>805.97654151999996</v>
      </c>
      <c r="AT443" s="4">
        <v>1316.16667153</v>
      </c>
      <c r="AU443" s="3">
        <v>879.11365463000004</v>
      </c>
      <c r="AV443" s="3">
        <v>831.82677625999997</v>
      </c>
      <c r="AW443" s="3">
        <v>2287.5649558199998</v>
      </c>
      <c r="AX443" s="3">
        <v>880.50365932</v>
      </c>
      <c r="AY443" s="4">
        <v>1139.5130446400001</v>
      </c>
      <c r="AZ443" s="3">
        <v>191.73365541999999</v>
      </c>
      <c r="BA443" s="3">
        <v>1272.7919386799999</v>
      </c>
      <c r="BB443" s="3">
        <v>2210.15654533</v>
      </c>
      <c r="BC443" s="3">
        <v>2552.2344004699999</v>
      </c>
      <c r="BD443" s="4">
        <v>2685.6437822100002</v>
      </c>
      <c r="BE443" s="3">
        <v>2551.4614161899999</v>
      </c>
      <c r="BF443" s="3">
        <v>654.72576297000001</v>
      </c>
      <c r="BG443" s="3">
        <v>1057.73018935</v>
      </c>
      <c r="BH443" s="3">
        <v>662.47921783000004</v>
      </c>
      <c r="BI443" s="4">
        <v>1234.74669632</v>
      </c>
      <c r="BJ443" s="3">
        <v>26.489624469999999</v>
      </c>
      <c r="BK443" s="3">
        <v>819.32791870999995</v>
      </c>
      <c r="BL443" s="3">
        <v>810.33731618000002</v>
      </c>
      <c r="BM443" s="3">
        <v>1340.45167524</v>
      </c>
      <c r="BN443" s="4">
        <v>1242.7089315000001</v>
      </c>
      <c r="BO443" s="3">
        <v>250.15237733999999</v>
      </c>
      <c r="BP443" s="3">
        <v>2613.0963492300002</v>
      </c>
      <c r="BQ443" s="3">
        <v>1101.6330866999999</v>
      </c>
      <c r="BR443" s="3">
        <v>683.3454438</v>
      </c>
      <c r="BS443" s="4">
        <v>2282.3988856400001</v>
      </c>
      <c r="BT443" s="3">
        <v>603.02032253000004</v>
      </c>
      <c r="BU443" s="3">
        <v>2566.2083904000001</v>
      </c>
      <c r="BV443" s="3">
        <v>2370.6719505800002</v>
      </c>
      <c r="BW443" s="3">
        <v>2534.9820624200001</v>
      </c>
      <c r="BX443" s="4">
        <v>837.72916988999998</v>
      </c>
      <c r="BY443" s="3">
        <v>2949.58684533</v>
      </c>
      <c r="BZ443" s="3">
        <v>162.82503754000001</v>
      </c>
      <c r="CA443" s="3">
        <v>642.96757846000003</v>
      </c>
      <c r="CB443" s="3">
        <v>745.29976102000001</v>
      </c>
      <c r="CC443" s="4">
        <v>1469.4269606600001</v>
      </c>
      <c r="CD443" s="3">
        <v>1043.9245906900001</v>
      </c>
      <c r="CE443" s="3">
        <v>621.35446575000003</v>
      </c>
      <c r="CF443" s="3">
        <v>754.11016625000002</v>
      </c>
      <c r="CG443" s="3">
        <v>1057.4505728500001</v>
      </c>
      <c r="CH443" s="4">
        <v>626.67090746999997</v>
      </c>
      <c r="CI443" s="3">
        <v>794.56632420999995</v>
      </c>
      <c r="CJ443" s="3">
        <v>633.22263275</v>
      </c>
      <c r="CK443" s="3">
        <v>316.1841245</v>
      </c>
      <c r="CL443" s="3">
        <v>282.39713074999997</v>
      </c>
      <c r="CM443" s="4">
        <v>628.60461091000002</v>
      </c>
      <c r="CN443" s="3">
        <v>1465.3892983999999</v>
      </c>
      <c r="CO443" s="3">
        <v>2177.7185458499998</v>
      </c>
      <c r="CP443" s="3">
        <v>178.76379940999999</v>
      </c>
      <c r="CQ443" s="3">
        <v>1430.31358327</v>
      </c>
      <c r="CR443" s="4">
        <v>818.20199627</v>
      </c>
      <c r="CS443" s="3">
        <v>981.78199835999999</v>
      </c>
      <c r="CT443" s="3">
        <v>1021.65841811</v>
      </c>
      <c r="CU443" s="3">
        <v>1152.98186076</v>
      </c>
      <c r="CV443" s="3">
        <v>668.80476442999998</v>
      </c>
      <c r="CW443" s="4">
        <v>511.30673189999999</v>
      </c>
      <c r="CX443" s="3">
        <v>1448.73285418</v>
      </c>
      <c r="CY443" s="3">
        <v>1323.9145340600001</v>
      </c>
      <c r="CZ443" s="3">
        <v>1289.3812749399999</v>
      </c>
      <c r="DA443" s="3">
        <v>849.50910235000003</v>
      </c>
      <c r="DB443" s="4">
        <v>2917.8516153199998</v>
      </c>
      <c r="DC443" s="3">
        <v>816.24343802999999</v>
      </c>
      <c r="DD443" s="3">
        <v>835.21262138999998</v>
      </c>
      <c r="DE443" s="3">
        <v>875.99624133999998</v>
      </c>
      <c r="DF443" s="3">
        <v>1007.46322046</v>
      </c>
      <c r="DG443" s="4">
        <v>1010.57876964</v>
      </c>
      <c r="DH443" s="3">
        <v>829.6656514</v>
      </c>
      <c r="DI443" s="3">
        <v>1017.33554702</v>
      </c>
      <c r="DJ443" s="3">
        <v>816.64235756999994</v>
      </c>
      <c r="DK443" s="3">
        <v>634.09690034000005</v>
      </c>
      <c r="DL443" s="4">
        <v>1141.9904468300001</v>
      </c>
      <c r="DM443" s="3">
        <v>1664.8826223799999</v>
      </c>
      <c r="DN443" s="3">
        <v>830.97549935999996</v>
      </c>
      <c r="DO443" s="3">
        <v>1254.8094908800001</v>
      </c>
      <c r="DP443" s="3">
        <v>2230.93205128</v>
      </c>
      <c r="DQ443" s="4">
        <v>2557.5707260300001</v>
      </c>
      <c r="DR443" s="3">
        <v>416.51922388000003</v>
      </c>
      <c r="DS443" s="3">
        <v>2594.9163057699998</v>
      </c>
      <c r="DT443" s="3">
        <v>2294.3322964899999</v>
      </c>
      <c r="DU443" s="3">
        <v>853.03786258000002</v>
      </c>
      <c r="DV443" s="4">
        <v>630.13007426000001</v>
      </c>
      <c r="DW443" s="3">
        <v>819.28007321999996</v>
      </c>
      <c r="DX443" s="3">
        <v>2201.9774520199999</v>
      </c>
      <c r="DY443" s="3">
        <v>2631.0029898900002</v>
      </c>
      <c r="DZ443" s="3">
        <v>1022.77439863</v>
      </c>
      <c r="EA443" s="4">
        <v>809.26793840999994</v>
      </c>
      <c r="EB443" s="3">
        <v>829.73089525</v>
      </c>
      <c r="EC443" s="3">
        <v>114.06054131</v>
      </c>
      <c r="ED443" s="3">
        <v>313.94967797999999</v>
      </c>
      <c r="EE443" s="3">
        <v>1410.71743758</v>
      </c>
      <c r="EF443" s="4">
        <v>2529.2300403300001</v>
      </c>
      <c r="EG443" s="3">
        <v>236.35734196999999</v>
      </c>
      <c r="EH443" s="3">
        <v>2249.9745563000001</v>
      </c>
      <c r="EI443" s="3">
        <v>1490.56783217</v>
      </c>
      <c r="EJ443" s="3">
        <v>1086.4362406099999</v>
      </c>
      <c r="EK443" s="4">
        <v>2580.8298478699999</v>
      </c>
      <c r="EL443" s="3">
        <v>2124.50566179</v>
      </c>
      <c r="EM443" s="3">
        <v>901.88872923999998</v>
      </c>
      <c r="EN443" s="3">
        <v>2149.9122383499998</v>
      </c>
      <c r="EO443" s="3">
        <v>2089.9618393800001</v>
      </c>
      <c r="EP443" s="4">
        <v>1228.77719473</v>
      </c>
      <c r="EQ443" s="3">
        <v>1217.31851056</v>
      </c>
      <c r="ER443" s="3">
        <v>2930.5089222199999</v>
      </c>
      <c r="ES443" s="3">
        <v>2086.57972247</v>
      </c>
      <c r="ET443" s="3">
        <v>2457.0958184000001</v>
      </c>
      <c r="EU443" s="4">
        <v>1098.1664634700001</v>
      </c>
      <c r="EV443" s="3">
        <v>1260.7665650700001</v>
      </c>
      <c r="EW443" s="3">
        <v>397.46864104999997</v>
      </c>
      <c r="EX443" s="3">
        <v>1152.94395719</v>
      </c>
      <c r="EY443" s="3">
        <v>635.69133576000002</v>
      </c>
      <c r="EZ443" s="4">
        <v>2878.6742368199998</v>
      </c>
      <c r="FA443" s="3">
        <v>2568.9697586799998</v>
      </c>
      <c r="FB443" s="3">
        <v>250.9464882</v>
      </c>
      <c r="FC443" s="3">
        <v>2178.0335804400002</v>
      </c>
      <c r="FD443" s="3">
        <v>881.62647490999996</v>
      </c>
      <c r="FE443" s="4">
        <v>1030.1494391599999</v>
      </c>
      <c r="FF443" s="3">
        <v>452.93336999000002</v>
      </c>
      <c r="FG443" s="3">
        <v>842.71877098999994</v>
      </c>
      <c r="FH443" s="3">
        <v>695.11419160000003</v>
      </c>
      <c r="FI443" s="3">
        <v>713.24390409</v>
      </c>
      <c r="FJ443" s="4">
        <v>425.08045973999998</v>
      </c>
      <c r="FK443" s="3">
        <v>811.39861613999994</v>
      </c>
      <c r="FL443" s="3">
        <v>867.03235772000005</v>
      </c>
      <c r="FM443" s="3">
        <v>452.33188382999998</v>
      </c>
      <c r="FN443" s="3">
        <v>1096.5633288700001</v>
      </c>
      <c r="FO443" s="4">
        <v>156.22670951000001</v>
      </c>
      <c r="FP443" s="3">
        <v>2286.4744514700001</v>
      </c>
      <c r="FQ443" s="3">
        <v>839.88035282999999</v>
      </c>
      <c r="FR443" s="3">
        <v>2533.5547755299999</v>
      </c>
      <c r="FS443" s="3">
        <v>2539.6678135900002</v>
      </c>
      <c r="FT443" s="4">
        <v>2491.64150492</v>
      </c>
      <c r="FU443" s="3">
        <v>160.39610221000001</v>
      </c>
      <c r="FV443" s="3">
        <v>321.43345826000001</v>
      </c>
      <c r="FW443" s="3">
        <v>2242.2757820000002</v>
      </c>
      <c r="FX443" s="3">
        <v>846.09840241999996</v>
      </c>
      <c r="FY443" s="4">
        <v>2277.4049349500001</v>
      </c>
      <c r="FZ443" s="3">
        <v>562.13231241999995</v>
      </c>
      <c r="GA443" s="3">
        <v>1301.6303417500001</v>
      </c>
      <c r="GB443" s="3">
        <v>261.60609054999998</v>
      </c>
      <c r="GC443" s="3">
        <v>790.48765152999999</v>
      </c>
      <c r="GD443" s="4">
        <v>244.00019297</v>
      </c>
      <c r="GE443" s="3">
        <v>2799.8646369799999</v>
      </c>
      <c r="GF443" s="3">
        <v>1468.1065494100001</v>
      </c>
      <c r="GG443" s="3">
        <v>1976.9868314600001</v>
      </c>
      <c r="GH443" s="3">
        <v>1260.17191398</v>
      </c>
      <c r="GI443" s="4">
        <v>766.21942480999996</v>
      </c>
      <c r="GJ443" s="3">
        <v>1223.2948472200001</v>
      </c>
      <c r="GK443" s="3">
        <v>2512.7202394300002</v>
      </c>
      <c r="GL443" s="3">
        <v>916.75065689999997</v>
      </c>
      <c r="GM443" s="3">
        <v>537.94921338999995</v>
      </c>
      <c r="GN443" s="4">
        <v>646.36771509999994</v>
      </c>
      <c r="GO443" s="3">
        <v>274.70643425999998</v>
      </c>
      <c r="GP443" s="3">
        <v>906.24826115999997</v>
      </c>
      <c r="GQ443" s="3">
        <v>284.21588073999999</v>
      </c>
      <c r="GR443" s="3">
        <v>1131.4687886199999</v>
      </c>
      <c r="GS443" s="4">
        <v>2573.8319789299999</v>
      </c>
      <c r="GT443" s="3">
        <v>2944.7233823400002</v>
      </c>
      <c r="GU443" s="3">
        <v>859.47525578</v>
      </c>
      <c r="GV443" s="3">
        <v>836.80581407</v>
      </c>
      <c r="GW443" s="3">
        <v>1272.5825369900001</v>
      </c>
      <c r="GX443" s="4">
        <v>781.98296033999998</v>
      </c>
      <c r="GY443" s="3">
        <v>640.88288210999997</v>
      </c>
      <c r="GZ443" s="3">
        <v>1507.5952342800001</v>
      </c>
      <c r="HA443" s="3">
        <v>1471.35693588</v>
      </c>
      <c r="HB443" s="3">
        <v>2534.5545598600002</v>
      </c>
      <c r="HC443" s="4">
        <v>817.04624807000005</v>
      </c>
      <c r="HD443" s="3">
        <v>1519.2850680900001</v>
      </c>
      <c r="HE443" s="3">
        <v>2683.29748909</v>
      </c>
      <c r="HF443" s="3">
        <v>2587.2169101</v>
      </c>
      <c r="HG443" s="3">
        <v>598.12268418999997</v>
      </c>
      <c r="HH443" s="4">
        <v>1495.4903253099999</v>
      </c>
      <c r="HI443" s="3">
        <v>2548.16877656</v>
      </c>
      <c r="HJ443" s="3">
        <v>977.44048616999999</v>
      </c>
      <c r="HK443" s="3">
        <v>2922.0794168000002</v>
      </c>
      <c r="HL443" s="3">
        <v>280.29130781999999</v>
      </c>
      <c r="HM443" s="4">
        <v>2573.27461004</v>
      </c>
      <c r="HN443" s="3">
        <v>1322.4909753899999</v>
      </c>
      <c r="HO443" s="3">
        <v>828.00410801999999</v>
      </c>
      <c r="HP443" s="3">
        <v>650.28172472999995</v>
      </c>
      <c r="HQ443" s="3">
        <v>1074.8998851900001</v>
      </c>
      <c r="HR443" s="4">
        <v>2962.7803945400001</v>
      </c>
      <c r="HS443" s="3">
        <v>802.47636431000001</v>
      </c>
      <c r="HT443" s="3">
        <v>302.18838662000002</v>
      </c>
      <c r="HU443" s="3">
        <v>1481.7176592599999</v>
      </c>
      <c r="HV443" s="3">
        <v>2271.6255725800002</v>
      </c>
      <c r="HW443" s="4">
        <v>239.78916848</v>
      </c>
      <c r="HX443" s="3">
        <v>1246.3377323</v>
      </c>
      <c r="HY443" s="3">
        <v>1093.51488765</v>
      </c>
      <c r="HZ443" s="3">
        <v>133.91020596000001</v>
      </c>
      <c r="IA443" s="3">
        <v>128.42350886</v>
      </c>
      <c r="IB443" s="4">
        <v>296.95210163000002</v>
      </c>
      <c r="IC443" s="3">
        <v>677.39396193999994</v>
      </c>
      <c r="ID443" s="3">
        <v>2214.6391085099999</v>
      </c>
      <c r="IE443" s="3">
        <v>1465.99016319</v>
      </c>
      <c r="IF443" s="3">
        <v>2715.9653954700002</v>
      </c>
      <c r="IG443" s="4">
        <v>1453.9896443800001</v>
      </c>
      <c r="IH443" s="3">
        <v>1271.3112139699999</v>
      </c>
      <c r="II443" s="3">
        <v>1108.87391131</v>
      </c>
      <c r="IJ443" s="3">
        <v>1138.17647777</v>
      </c>
      <c r="IK443" s="3">
        <v>482.69077929000002</v>
      </c>
      <c r="IL443" s="4">
        <v>176.60702413999999</v>
      </c>
      <c r="IM443" s="3">
        <v>139.31550358999999</v>
      </c>
      <c r="IN443" s="3">
        <v>2539.6709204399999</v>
      </c>
      <c r="IO443" s="3">
        <v>1507.5436605699999</v>
      </c>
      <c r="IP443" s="3">
        <v>949.11222786999997</v>
      </c>
      <c r="IQ443" s="4">
        <v>183.03509679000001</v>
      </c>
      <c r="IR443" s="3">
        <v>2564.2895998399999</v>
      </c>
      <c r="IS443" s="3">
        <v>1642.1255675</v>
      </c>
      <c r="IT443" s="3">
        <v>2921.96322061</v>
      </c>
      <c r="IU443" s="3">
        <v>375.26087725000002</v>
      </c>
      <c r="IV443" s="4">
        <v>674.79104300999995</v>
      </c>
      <c r="IW443" s="3">
        <v>661.98709279000002</v>
      </c>
      <c r="IX443" s="3">
        <v>830.10247450999998</v>
      </c>
      <c r="IY443" s="3">
        <v>884.87561863999997</v>
      </c>
      <c r="IZ443" s="3">
        <v>624.12080499000001</v>
      </c>
      <c r="JA443" s="4">
        <v>791.81489784999997</v>
      </c>
      <c r="JB443" s="3">
        <v>716.97025998000004</v>
      </c>
      <c r="JC443" s="3">
        <v>830.95561552000004</v>
      </c>
      <c r="JD443" s="3">
        <v>841.42756412999995</v>
      </c>
      <c r="JE443" s="3">
        <v>803.93471969999996</v>
      </c>
      <c r="JF443" s="4">
        <v>897.32911618000003</v>
      </c>
      <c r="JH443" s="3">
        <v>626.12285913000005</v>
      </c>
      <c r="JI443" s="3">
        <v>97.569381509999999</v>
      </c>
      <c r="JJ443" s="3">
        <v>2562.9424696800002</v>
      </c>
      <c r="JK443" s="4">
        <v>819.74237249999999</v>
      </c>
      <c r="JL443" s="3">
        <v>803.11948226000004</v>
      </c>
      <c r="JM443" s="3">
        <v>1047.1675207200001</v>
      </c>
      <c r="JN443" s="3">
        <v>976.61033584999996</v>
      </c>
      <c r="JO443" s="3">
        <v>2529.5935417800001</v>
      </c>
      <c r="JP443" s="4">
        <v>523.95906783999999</v>
      </c>
      <c r="JQ443" s="3">
        <v>640.94129089</v>
      </c>
      <c r="JR443" s="3">
        <v>634.25410695000005</v>
      </c>
      <c r="JS443" s="3">
        <v>1677.1068343899999</v>
      </c>
      <c r="JT443" s="3">
        <v>785.05687773</v>
      </c>
      <c r="JU443" s="4">
        <v>1104.71135368</v>
      </c>
      <c r="JV443" s="3">
        <v>2474.7843581900001</v>
      </c>
      <c r="JW443" s="3">
        <v>2556.9499774000001</v>
      </c>
      <c r="JX443" s="3">
        <v>1762.62971571</v>
      </c>
      <c r="JY443" s="3">
        <v>197.76405127000001</v>
      </c>
      <c r="JZ443" s="4">
        <v>820.24816767999994</v>
      </c>
      <c r="KA443" s="3">
        <v>2268.9344191099999</v>
      </c>
      <c r="KB443" s="3">
        <v>58.6946102</v>
      </c>
      <c r="KC443" s="3">
        <v>646.43295894999994</v>
      </c>
      <c r="KD443" s="3">
        <v>812.95887620999997</v>
      </c>
      <c r="KE443" s="4">
        <v>181.61091675</v>
      </c>
      <c r="KF443" s="3">
        <v>236.87121496</v>
      </c>
      <c r="KG443" s="3">
        <v>1779.17990566</v>
      </c>
      <c r="KH443" s="3">
        <v>2520.5383167700002</v>
      </c>
      <c r="KI443" s="3">
        <v>955.72298330000001</v>
      </c>
      <c r="KJ443" s="4">
        <v>2485.9112307800001</v>
      </c>
      <c r="KK443" s="3">
        <v>363.23550363999999</v>
      </c>
      <c r="KL443" s="3">
        <v>2521.5617131600002</v>
      </c>
      <c r="KM443" s="3">
        <v>272.10102984999997</v>
      </c>
      <c r="KN443" s="3">
        <v>2644.3754936599998</v>
      </c>
      <c r="KO443" s="4">
        <v>1097.24683587</v>
      </c>
      <c r="KP443" s="3">
        <v>170.03541501999999</v>
      </c>
      <c r="KQ443" s="3">
        <v>566.27995716999999</v>
      </c>
      <c r="KR443" s="3">
        <v>2309.2998570499999</v>
      </c>
      <c r="KS443" s="3">
        <v>1024.9808834999999</v>
      </c>
      <c r="KT443" s="4">
        <v>2299.7332445299999</v>
      </c>
      <c r="KU443" s="3">
        <v>829.55691164999996</v>
      </c>
      <c r="KV443" s="3">
        <v>991.28895936000004</v>
      </c>
      <c r="KW443" s="3">
        <v>861.44810553000002</v>
      </c>
      <c r="KX443" s="3">
        <v>155.38351041999999</v>
      </c>
      <c r="KY443" s="4">
        <v>1009.08188931</v>
      </c>
      <c r="KZ443" s="3">
        <v>945.24357825000004</v>
      </c>
      <c r="LA443" s="3">
        <v>2292.4849634799998</v>
      </c>
      <c r="LB443" s="3">
        <v>223.69195726000001</v>
      </c>
      <c r="LC443" s="3">
        <v>1511.6428384599999</v>
      </c>
      <c r="LD443" s="4">
        <v>2115.7045771100002</v>
      </c>
      <c r="LE443" s="3">
        <v>815.99861825000005</v>
      </c>
      <c r="LF443" s="3">
        <v>833.47402812999997</v>
      </c>
      <c r="LG443" s="3">
        <v>144.84134700000001</v>
      </c>
      <c r="LH443" s="3">
        <v>2575.5960483600002</v>
      </c>
      <c r="LI443" s="4">
        <v>2263.3712934999999</v>
      </c>
      <c r="LJ443" s="3">
        <v>433.82748522999998</v>
      </c>
      <c r="LK443" s="3">
        <v>1098.8959518500001</v>
      </c>
      <c r="LL443" s="3">
        <v>2241.77930737</v>
      </c>
      <c r="LM443" s="3">
        <v>2523.3164620399998</v>
      </c>
      <c r="LN443" s="4">
        <v>805.05442844000004</v>
      </c>
      <c r="LO443" s="3">
        <v>814.28053020000004</v>
      </c>
      <c r="LP443" s="3">
        <v>1140.60044214</v>
      </c>
      <c r="LQ443" s="3">
        <v>1477.0362576800001</v>
      </c>
      <c r="LR443" s="3">
        <v>1410.0264741399999</v>
      </c>
      <c r="LS443" s="4">
        <v>905.39822700000002</v>
      </c>
      <c r="LT443" s="3">
        <v>116.83806521</v>
      </c>
      <c r="LU443" s="3">
        <v>1118.5511276899999</v>
      </c>
      <c r="LV443" s="3">
        <v>2588.9878146000001</v>
      </c>
      <c r="LW443" s="3">
        <v>1512.3027334000001</v>
      </c>
      <c r="LX443" s="4">
        <v>1005.09455802</v>
      </c>
      <c r="LY443" s="3">
        <v>1003.26151652</v>
      </c>
      <c r="LZ443" s="3">
        <v>584.91484347000005</v>
      </c>
      <c r="MA443" s="3">
        <v>609.79201278999994</v>
      </c>
      <c r="MB443" s="3">
        <v>2931.1309135900001</v>
      </c>
      <c r="MC443" s="4">
        <v>2796.5210450099999</v>
      </c>
      <c r="MD443" s="3">
        <v>1093.7665425</v>
      </c>
      <c r="ME443" s="3">
        <v>2554.90939832</v>
      </c>
      <c r="MF443" s="3">
        <v>1161.5598736100001</v>
      </c>
      <c r="MG443" s="3">
        <v>629.75103855999998</v>
      </c>
      <c r="MH443" s="4">
        <v>1361.47572919</v>
      </c>
      <c r="MI443" s="3">
        <v>2571.23154548</v>
      </c>
      <c r="MJ443" s="3">
        <v>2577.6434625100001</v>
      </c>
      <c r="MK443" s="3">
        <v>1071.2443654799999</v>
      </c>
      <c r="ML443" s="3">
        <v>123.34878007</v>
      </c>
      <c r="MM443" s="4">
        <v>826.11141499999997</v>
      </c>
      <c r="MN443" s="3">
        <v>1246.5527263199999</v>
      </c>
      <c r="MO443" s="3">
        <v>627.00085493999995</v>
      </c>
      <c r="MP443" s="3">
        <v>2184.26530017</v>
      </c>
      <c r="MQ443" s="3">
        <v>2883.2841808500002</v>
      </c>
      <c r="MR443" s="4">
        <v>658.76839618999998</v>
      </c>
      <c r="MS443" s="3">
        <v>2204.7158296100001</v>
      </c>
      <c r="MT443" s="3">
        <v>2591.9691478599998</v>
      </c>
      <c r="MU443" s="3">
        <v>2550.8916199</v>
      </c>
      <c r="MV443" s="3">
        <v>175.64079379</v>
      </c>
      <c r="MW443" s="4">
        <v>2210.8158189000001</v>
      </c>
      <c r="MX443" s="3">
        <v>942.21253538999997</v>
      </c>
      <c r="MY443" s="3">
        <v>746.88860410999996</v>
      </c>
      <c r="MZ443" s="3">
        <v>1376.5159900399999</v>
      </c>
      <c r="NA443" s="3">
        <v>1098.23046458</v>
      </c>
      <c r="NB443" s="4">
        <v>50.27069711</v>
      </c>
      <c r="NC443" s="3">
        <v>1094.8452408200001</v>
      </c>
      <c r="ND443" s="3">
        <v>836.01356731999999</v>
      </c>
      <c r="NE443" s="3">
        <v>1688.8028819000001</v>
      </c>
      <c r="NF443" s="3">
        <v>1110.8647807899999</v>
      </c>
      <c r="NG443" s="4">
        <v>495.09829545000002</v>
      </c>
      <c r="NH443" s="3">
        <v>796.71812852000005</v>
      </c>
      <c r="NI443" s="3">
        <v>834.13019484999995</v>
      </c>
      <c r="NJ443" s="3">
        <v>1108.2531626800001</v>
      </c>
      <c r="NK443" s="3">
        <v>812.61463722999997</v>
      </c>
      <c r="NL443" s="4">
        <v>246.53165435</v>
      </c>
      <c r="NM443" s="3">
        <v>2593.3982988600001</v>
      </c>
      <c r="NN443" s="3">
        <v>1374.7301726600001</v>
      </c>
      <c r="NO443" s="3">
        <v>2550.1465972699998</v>
      </c>
      <c r="NP443" s="3">
        <v>861.58480693000001</v>
      </c>
      <c r="NQ443" s="4">
        <v>324.97713137</v>
      </c>
      <c r="NR443" s="3">
        <v>131.14510945999999</v>
      </c>
      <c r="NS443" s="3">
        <v>840.81365057000005</v>
      </c>
      <c r="NT443" s="3">
        <v>2765.7762787800002</v>
      </c>
      <c r="NU443" s="3">
        <v>810.60947624000005</v>
      </c>
      <c r="NV443" s="4">
        <v>1640.44973261</v>
      </c>
      <c r="NW443" s="3">
        <v>734.72839321000004</v>
      </c>
      <c r="NX443" s="3">
        <v>645.95885364000003</v>
      </c>
      <c r="NY443" s="3">
        <v>891.61996862000001</v>
      </c>
      <c r="NZ443" s="3">
        <v>941.42960918999995</v>
      </c>
      <c r="OA443" s="4">
        <v>1043.1105959900001</v>
      </c>
      <c r="OB443" s="3">
        <v>2578.5394780500001</v>
      </c>
      <c r="OC443" s="3">
        <v>2931.4869586</v>
      </c>
      <c r="OD443" s="3">
        <v>2503.93344626</v>
      </c>
      <c r="OE443" s="3">
        <v>826.31398162000005</v>
      </c>
      <c r="OF443" s="4">
        <v>2469.7021729600001</v>
      </c>
      <c r="OG443" s="3">
        <v>555.92234064000002</v>
      </c>
      <c r="OH443" s="3">
        <v>2548.6205125500001</v>
      </c>
      <c r="OI443" s="3">
        <v>1507.32121011</v>
      </c>
      <c r="OJ443" s="3">
        <v>846.50167154999997</v>
      </c>
      <c r="OK443" s="4">
        <v>2510.0346782900001</v>
      </c>
      <c r="OL443" s="3">
        <v>1154.84597076</v>
      </c>
      <c r="OM443" s="3">
        <v>2621.98194023</v>
      </c>
      <c r="ON443" s="3">
        <v>817.45945912000002</v>
      </c>
      <c r="OO443" s="3">
        <v>187.94578390000001</v>
      </c>
      <c r="OP443" s="4">
        <v>1488.16126616</v>
      </c>
      <c r="OQ443" s="3">
        <v>1537.6465515899999</v>
      </c>
      <c r="OS443" s="3">
        <v>763.00880601999995</v>
      </c>
      <c r="OT443" s="3">
        <v>1311.8748689399999</v>
      </c>
      <c r="OU443" s="4">
        <v>834.24639104000005</v>
      </c>
      <c r="OV443" s="3">
        <v>559.18329040000003</v>
      </c>
      <c r="OW443" s="3">
        <v>2593.9140359600001</v>
      </c>
      <c r="OX443" s="3">
        <v>2573.5902660000002</v>
      </c>
      <c r="OY443" s="3">
        <v>678.84548226000004</v>
      </c>
      <c r="OZ443" s="4">
        <v>1903.97461372</v>
      </c>
      <c r="PA443" s="3">
        <v>627.59053506999999</v>
      </c>
      <c r="PB443" s="3">
        <v>242.63752855999999</v>
      </c>
      <c r="PC443" s="3">
        <v>2441.4006335700001</v>
      </c>
      <c r="PD443" s="3">
        <v>2579.98043508</v>
      </c>
      <c r="PE443" s="4">
        <v>356.65581671000001</v>
      </c>
      <c r="PF443" s="3">
        <v>573.85507884000003</v>
      </c>
      <c r="PG443" s="3">
        <v>549.76021434999996</v>
      </c>
      <c r="PH443" s="3">
        <v>2570.5710291700002</v>
      </c>
      <c r="PI443" s="3">
        <v>1091.09403013</v>
      </c>
      <c r="PJ443" s="4">
        <v>805.53039785999999</v>
      </c>
      <c r="PK443" s="3">
        <v>860.58750808000002</v>
      </c>
      <c r="PL443" s="3">
        <v>700.90908821999994</v>
      </c>
      <c r="PM443" s="3">
        <v>827.07453850000002</v>
      </c>
      <c r="PN443" s="3">
        <v>807.44856704999995</v>
      </c>
      <c r="PO443" s="4">
        <v>1157.4886573700001</v>
      </c>
      <c r="PP443" s="3">
        <v>1116.47078093</v>
      </c>
      <c r="PQ443" s="3">
        <v>817.67818135999994</v>
      </c>
      <c r="PR443" s="3">
        <v>311.55491799999999</v>
      </c>
      <c r="PS443" s="3">
        <v>350.44833040999998</v>
      </c>
      <c r="PT443" s="4">
        <v>822.76036658999999</v>
      </c>
      <c r="PU443" s="3">
        <v>842.18874238000001</v>
      </c>
      <c r="PV443" s="3">
        <v>692.49325294000005</v>
      </c>
      <c r="PW443" s="3">
        <v>163.13261568999999</v>
      </c>
      <c r="PX443" s="3">
        <v>626.39501918999997</v>
      </c>
      <c r="PY443" s="4">
        <v>718.71693104999997</v>
      </c>
      <c r="PZ443" s="3">
        <v>1422.25627848</v>
      </c>
      <c r="QB443" s="3">
        <v>854.37007986000003</v>
      </c>
      <c r="QC443" s="3">
        <v>644.58314045999998</v>
      </c>
      <c r="QD443" s="4">
        <v>648.39897363</v>
      </c>
      <c r="QE443" s="3">
        <v>1104.6709646300001</v>
      </c>
      <c r="QF443" s="3">
        <v>1517.07299089</v>
      </c>
      <c r="QG443" s="3">
        <v>1517.05248568</v>
      </c>
      <c r="QH443" s="3">
        <v>1303.5037723</v>
      </c>
      <c r="QI443" s="4">
        <v>2456.0649655699999</v>
      </c>
      <c r="QJ443" s="3">
        <v>215.17608140999999</v>
      </c>
      <c r="QK443" s="3">
        <v>2285.9953752000001</v>
      </c>
      <c r="QL443" s="3">
        <v>45.075422539999998</v>
      </c>
      <c r="QM443" s="3">
        <v>245.08883320999999</v>
      </c>
      <c r="QN443" s="4">
        <v>1233.5984045600001</v>
      </c>
      <c r="QO443" s="3">
        <v>803.92850599999997</v>
      </c>
      <c r="QP443" s="3">
        <v>671.13863015000004</v>
      </c>
      <c r="QQ443" s="3">
        <v>1312.5366279899999</v>
      </c>
      <c r="QR443" s="3">
        <v>2287.6308210399998</v>
      </c>
      <c r="QS443" s="4">
        <v>1280.11292002</v>
      </c>
      <c r="QT443" s="3">
        <v>652.33970217000001</v>
      </c>
      <c r="QU443" s="3">
        <v>157.14695848</v>
      </c>
      <c r="QV443" s="3">
        <v>488.12776679000001</v>
      </c>
      <c r="QW443" s="3">
        <v>2551.2824616299999</v>
      </c>
      <c r="QX443" s="4">
        <v>2481.9332200399999</v>
      </c>
      <c r="QY443" s="3">
        <v>2555.6525568400002</v>
      </c>
      <c r="QZ443" s="3">
        <v>2712.7485629799999</v>
      </c>
      <c r="RA443" s="3">
        <v>1184.79600476</v>
      </c>
      <c r="RB443" s="3">
        <v>209.90686381</v>
      </c>
      <c r="RC443" s="4">
        <v>2582.6019951100002</v>
      </c>
      <c r="RD443" s="3">
        <v>1193.8841623799999</v>
      </c>
      <c r="RE443" s="3">
        <v>2529.5649587600001</v>
      </c>
      <c r="RF443" s="3">
        <v>2572.1536585600002</v>
      </c>
      <c r="RG443" s="3">
        <v>2387.83729683</v>
      </c>
      <c r="RH443" s="4">
        <v>1278.5271837800001</v>
      </c>
      <c r="RI443" s="3">
        <v>611.48151782000002</v>
      </c>
      <c r="RJ443" s="3">
        <v>1143.8259738100001</v>
      </c>
      <c r="RK443" s="3">
        <v>2570.68287577</v>
      </c>
      <c r="RL443" s="3">
        <v>2307.84025892</v>
      </c>
      <c r="RM443" s="4">
        <v>824.64125358000001</v>
      </c>
      <c r="RN443" s="3">
        <v>253.64136988999999</v>
      </c>
      <c r="RO443" s="3">
        <v>2644.9117359699999</v>
      </c>
      <c r="RP443" s="3">
        <v>782.50988210000003</v>
      </c>
      <c r="RQ443" s="3">
        <v>98.456697869999999</v>
      </c>
      <c r="RR443" s="4">
        <v>1629.13582765</v>
      </c>
      <c r="RS443" s="3">
        <v>1306.6764875199999</v>
      </c>
      <c r="RT443" s="3">
        <v>1809.9296428499999</v>
      </c>
      <c r="RU443" s="3">
        <v>2482.8329638</v>
      </c>
      <c r="RV443" s="3">
        <v>1476.42420823</v>
      </c>
      <c r="RW443" s="4">
        <v>683.5442822</v>
      </c>
      <c r="RX443" s="3">
        <v>1035.90581084</v>
      </c>
      <c r="RY443" s="3">
        <v>228.07199438999999</v>
      </c>
      <c r="RZ443" s="3">
        <v>1271.18942545</v>
      </c>
      <c r="SA443" s="3">
        <v>1525.60937195</v>
      </c>
      <c r="SB443" s="4">
        <v>1336.7632229200001</v>
      </c>
      <c r="SC443" s="3">
        <v>642.47110382999995</v>
      </c>
      <c r="SD443" s="3">
        <v>615.17866932000004</v>
      </c>
      <c r="SE443" s="3">
        <v>1630.11013581</v>
      </c>
      <c r="SF443" s="3">
        <v>1418.64114782</v>
      </c>
      <c r="SG443" s="4">
        <v>659.56374978999997</v>
      </c>
      <c r="SH443" s="3">
        <v>796.91013184999997</v>
      </c>
      <c r="SI443" s="3">
        <v>835.22939838000002</v>
      </c>
      <c r="SJ443" s="3">
        <v>1093.9399047300001</v>
      </c>
      <c r="SK443" s="3">
        <v>438.91899101000001</v>
      </c>
      <c r="SL443" s="4">
        <v>439.41422290000003</v>
      </c>
      <c r="SM443" s="3">
        <v>656.72533163000003</v>
      </c>
      <c r="SN443" s="3">
        <v>2236.7971627100001</v>
      </c>
      <c r="SO443" s="3">
        <v>759.04695089999996</v>
      </c>
      <c r="SP443" s="3">
        <v>1148.5328515599999</v>
      </c>
      <c r="SQ443" s="4">
        <v>2914.3334183799998</v>
      </c>
      <c r="SR443" s="3">
        <v>122.14953597</v>
      </c>
      <c r="SS443" s="3">
        <v>2922.8915473900001</v>
      </c>
      <c r="ST443" s="3">
        <v>1527.7450206399999</v>
      </c>
      <c r="SU443" s="3">
        <v>2592.8732412099998</v>
      </c>
      <c r="SV443" s="4">
        <v>1137.1338189099999</v>
      </c>
      <c r="SW443" s="3">
        <v>1031.7811567799999</v>
      </c>
      <c r="SX443" s="3">
        <v>235.23514775000001</v>
      </c>
      <c r="SY443" s="3">
        <v>2568.0743645100001</v>
      </c>
      <c r="SZ443" s="3">
        <v>352.21239983999999</v>
      </c>
      <c r="TA443" s="4">
        <v>1152.93898623</v>
      </c>
      <c r="TB443" s="3">
        <v>1025.0088451500001</v>
      </c>
      <c r="TC443" s="3">
        <v>1442.78012958</v>
      </c>
      <c r="TD443" s="3">
        <v>681.58323847999998</v>
      </c>
      <c r="TE443" s="3">
        <v>1034.76311141</v>
      </c>
      <c r="TF443" s="4">
        <v>2569.8900076499999</v>
      </c>
      <c r="TG443" s="3">
        <v>914.16389359000004</v>
      </c>
      <c r="TH443" s="3">
        <v>2817.11697503</v>
      </c>
      <c r="TI443" s="3">
        <v>348.40340173999999</v>
      </c>
      <c r="TJ443" s="3">
        <v>677.80779436</v>
      </c>
      <c r="TK443" s="4">
        <v>1026.13414622</v>
      </c>
      <c r="TL443" s="3">
        <v>1060.4374984399999</v>
      </c>
      <c r="TM443" s="3">
        <v>813.19872502999999</v>
      </c>
      <c r="TN443" s="3">
        <v>757.31146449000005</v>
      </c>
      <c r="TO443" s="3">
        <v>1116.0637835800001</v>
      </c>
      <c r="TP443" s="4">
        <v>267.20836247</v>
      </c>
      <c r="TQ443" s="3">
        <v>2899.5696671800001</v>
      </c>
      <c r="TR443" s="3">
        <v>641.68134255999996</v>
      </c>
      <c r="TS443" s="3">
        <v>1469.30082255</v>
      </c>
      <c r="TT443" s="3">
        <v>2186.4929116200001</v>
      </c>
      <c r="TU443" s="4">
        <v>814.09101235000003</v>
      </c>
      <c r="TV443" s="3">
        <v>2315.0027909099999</v>
      </c>
      <c r="TW443" s="3">
        <v>2204.5996334199999</v>
      </c>
      <c r="TX443" s="3">
        <v>811.47753012999999</v>
      </c>
      <c r="TY443" s="3">
        <v>1672.27568264</v>
      </c>
      <c r="TZ443" s="4">
        <v>1058.86294686</v>
      </c>
      <c r="UA443" s="3">
        <v>646.32049098000005</v>
      </c>
      <c r="UB443" s="3">
        <v>545.45784847000004</v>
      </c>
      <c r="UC443" s="3">
        <v>2676.0218677600001</v>
      </c>
      <c r="UD443" s="3">
        <v>1024.6714412399999</v>
      </c>
      <c r="UE443" s="4">
        <v>1333.38172738</v>
      </c>
      <c r="UF443" s="3">
        <v>650.34758995000004</v>
      </c>
      <c r="UG443" s="3">
        <v>2511.3283706299999</v>
      </c>
      <c r="UH443" s="3">
        <v>283.11294899000001</v>
      </c>
      <c r="UI443" s="3">
        <v>2850.69456709</v>
      </c>
      <c r="UJ443" s="4">
        <v>873.30757334999998</v>
      </c>
      <c r="UK443" s="3">
        <v>2185.9392709499998</v>
      </c>
      <c r="UL443" s="3">
        <v>2187.0807276400001</v>
      </c>
      <c r="UM443" s="3">
        <v>1066.4716225100001</v>
      </c>
      <c r="UN443" s="3">
        <v>1308.6934545399999</v>
      </c>
      <c r="UO443" s="4">
        <v>1309.30053303</v>
      </c>
      <c r="UP443" s="3">
        <v>1035.4323268999999</v>
      </c>
      <c r="UQ443" s="3">
        <v>1501.8028231400001</v>
      </c>
      <c r="UR443" s="3">
        <v>1505.51178067</v>
      </c>
      <c r="US443" s="3">
        <v>1490.3497313</v>
      </c>
      <c r="UT443" s="4">
        <v>257.13657613999999</v>
      </c>
      <c r="UU443" s="3">
        <v>879.86054136999996</v>
      </c>
      <c r="UV443" s="3">
        <v>1413.80129689</v>
      </c>
      <c r="UW443" s="3">
        <v>1083.7985249599999</v>
      </c>
      <c r="UX443" s="3">
        <v>846.31961014000001</v>
      </c>
      <c r="UY443" s="4">
        <v>1530.7947045999999</v>
      </c>
      <c r="UZ443" s="3">
        <v>2921.18029441</v>
      </c>
      <c r="VA443" s="3">
        <v>370.94919082000001</v>
      </c>
      <c r="VB443" s="3">
        <v>615.36942991000001</v>
      </c>
      <c r="VC443" s="3">
        <v>643.43422733</v>
      </c>
      <c r="VD443" s="4">
        <v>642.51335699000003</v>
      </c>
      <c r="VE443" s="3">
        <v>1138.06773802</v>
      </c>
      <c r="VF443" s="3">
        <v>1488.6434492799999</v>
      </c>
      <c r="VG443" s="3">
        <v>68.68686117</v>
      </c>
      <c r="VH443" s="3">
        <v>1679.72342346</v>
      </c>
      <c r="VI443" s="4">
        <v>2577.1190262300001</v>
      </c>
      <c r="VJ443" s="3">
        <v>1812.6686418100001</v>
      </c>
      <c r="VK443" s="3">
        <v>1331.0385411100001</v>
      </c>
      <c r="VL443" s="3">
        <v>986.88220332000003</v>
      </c>
      <c r="VM443" s="3">
        <v>2882.5633916500001</v>
      </c>
      <c r="VN443" s="4">
        <v>931.45164972999999</v>
      </c>
      <c r="VO443" s="3">
        <v>2559.46155494</v>
      </c>
      <c r="VP443" s="3">
        <v>2559.9313106599998</v>
      </c>
      <c r="VQ443" s="3">
        <v>844.67732922999994</v>
      </c>
      <c r="VR443" s="3">
        <v>1089.15908395</v>
      </c>
      <c r="VS443" s="4">
        <v>2504.0763613600002</v>
      </c>
      <c r="VT443" s="3">
        <v>802.94798414000002</v>
      </c>
      <c r="VU443" s="3">
        <v>1033.22770614</v>
      </c>
      <c r="VV443" s="3">
        <v>194.92998270000001</v>
      </c>
      <c r="VW443" s="3">
        <v>804.46102009000003</v>
      </c>
      <c r="VX443" s="4">
        <v>2926.8633444299999</v>
      </c>
      <c r="VY443" s="3">
        <v>198.18471876000001</v>
      </c>
      <c r="VZ443" s="3">
        <v>599.01869972999998</v>
      </c>
      <c r="WA443" s="3">
        <v>1532.8458469699999</v>
      </c>
      <c r="WB443" s="3">
        <v>2519.0762331599999</v>
      </c>
      <c r="WC443" s="4">
        <v>2197.51290857</v>
      </c>
      <c r="WD443" s="3">
        <v>2315.8845149399999</v>
      </c>
      <c r="WE443" s="3">
        <v>192.38920077</v>
      </c>
      <c r="WF443" s="3">
        <v>1033.5346629200001</v>
      </c>
      <c r="WG443" s="3">
        <v>556.04412916000001</v>
      </c>
      <c r="WH443" s="4">
        <v>2491.8589844200001</v>
      </c>
      <c r="WI443" s="3">
        <v>1004.75653274</v>
      </c>
      <c r="WJ443" s="3">
        <v>1320.2938110699999</v>
      </c>
      <c r="WK443" s="3">
        <v>883.31535856999994</v>
      </c>
      <c r="WL443" s="3">
        <v>786.02621493000004</v>
      </c>
      <c r="WM443" s="4">
        <v>855.14244277</v>
      </c>
      <c r="WN443" s="3">
        <v>1314.72012217</v>
      </c>
      <c r="WO443" s="3">
        <v>809.07655645</v>
      </c>
      <c r="WP443" s="3">
        <v>811.51356958999997</v>
      </c>
      <c r="WQ443" s="3">
        <v>802.13771766000002</v>
      </c>
      <c r="WR443" s="4">
        <v>300.74183726000001</v>
      </c>
      <c r="WS443" s="3">
        <v>2589.0437379</v>
      </c>
      <c r="WT443" s="3">
        <v>833.32427796000002</v>
      </c>
      <c r="WU443" s="3">
        <v>1016.5116104</v>
      </c>
      <c r="WV443" s="3">
        <v>399.13266991</v>
      </c>
      <c r="WW443" s="4">
        <v>224.90549286999999</v>
      </c>
      <c r="WX443" s="3">
        <v>865.51186532999998</v>
      </c>
      <c r="WY443" s="3">
        <v>277.62749463</v>
      </c>
      <c r="WZ443" s="3">
        <v>1094.12134477</v>
      </c>
      <c r="XA443" s="3">
        <v>801.36784022999996</v>
      </c>
      <c r="XB443" s="4">
        <v>1023.92828272</v>
      </c>
      <c r="XC443" s="3">
        <v>840.41783787999998</v>
      </c>
      <c r="XD443" s="3">
        <v>485.53354703999997</v>
      </c>
      <c r="XE443" s="3">
        <v>2483.8128642900001</v>
      </c>
      <c r="XF443" s="3">
        <v>755.42498517000001</v>
      </c>
      <c r="XG443" s="4">
        <v>1494.79190543</v>
      </c>
      <c r="XH443" s="3">
        <v>291.94137395000001</v>
      </c>
      <c r="XI443" s="3">
        <v>1362.40902693</v>
      </c>
      <c r="XJ443" s="3">
        <v>1106.4014800800001</v>
      </c>
      <c r="XK443" s="3">
        <v>815.35860715000001</v>
      </c>
      <c r="XL443" s="4">
        <v>2565.5006499699998</v>
      </c>
      <c r="XM443" s="3">
        <v>821.65059976999999</v>
      </c>
      <c r="XN443" s="3">
        <v>2976.89357135</v>
      </c>
      <c r="XO443" s="3">
        <v>147.80341779</v>
      </c>
      <c r="XP443" s="3">
        <v>455.32005215999999</v>
      </c>
      <c r="XQ443" s="4">
        <v>150.31561669999999</v>
      </c>
      <c r="XR443" s="3">
        <v>164.66739959</v>
      </c>
      <c r="XS443" s="3">
        <v>2944.51646613</v>
      </c>
      <c r="XT443" s="3">
        <v>1194.84666451</v>
      </c>
      <c r="XU443" s="3">
        <v>2532.4269889799998</v>
      </c>
      <c r="XV443" s="4">
        <v>1439.3383611500001</v>
      </c>
      <c r="XW443" s="3">
        <v>1524.6201509099999</v>
      </c>
      <c r="XX443" s="3">
        <v>1091.2965967499999</v>
      </c>
      <c r="XY443" s="3">
        <v>666.57342475999997</v>
      </c>
      <c r="XZ443" s="3">
        <v>2709.4559233499999</v>
      </c>
      <c r="YA443" s="4">
        <v>602.77550274999999</v>
      </c>
      <c r="YB443" s="3">
        <v>2534.3072545999999</v>
      </c>
      <c r="YC443" s="3">
        <v>2565.2278685400001</v>
      </c>
      <c r="YD443" s="3">
        <v>1619.6444008999999</v>
      </c>
      <c r="YE443" s="3">
        <v>154.04570081</v>
      </c>
      <c r="YF443" s="4">
        <v>1269.27001352</v>
      </c>
      <c r="YG443" s="3">
        <v>431.70302120000002</v>
      </c>
      <c r="YH443" s="3">
        <v>656.31833428000004</v>
      </c>
      <c r="YI443" s="3">
        <v>580.90824970999995</v>
      </c>
      <c r="YJ443" s="3">
        <v>2640.4913097899998</v>
      </c>
      <c r="YK443" s="4">
        <v>825.71249546000001</v>
      </c>
      <c r="YL443" s="3">
        <v>191.39997973000001</v>
      </c>
      <c r="YM443" s="3">
        <v>1336.91048761</v>
      </c>
      <c r="YN443" s="3">
        <v>1427.4092998900001</v>
      </c>
      <c r="YO443" s="3">
        <v>1219.1030851999999</v>
      </c>
      <c r="YP443" s="4">
        <v>2450.58758902</v>
      </c>
      <c r="YQ443" s="3">
        <v>1294.3634196</v>
      </c>
      <c r="YR443" s="3">
        <v>2462.5452332999998</v>
      </c>
      <c r="YS443" s="3">
        <v>2635.99569784</v>
      </c>
      <c r="YT443" s="3">
        <v>2931.9915110400002</v>
      </c>
      <c r="YU443" s="4">
        <v>2483.8165925100002</v>
      </c>
      <c r="YV443" s="3">
        <v>2568.1321519200001</v>
      </c>
      <c r="YW443" s="3">
        <v>803.35622422999995</v>
      </c>
      <c r="YX443" s="3">
        <v>1219.5666272200001</v>
      </c>
      <c r="YY443" s="3">
        <v>262.92898728</v>
      </c>
      <c r="YZ443" s="4">
        <v>772.89169587000004</v>
      </c>
      <c r="ZA443" s="3">
        <v>1324.8540455</v>
      </c>
      <c r="ZB443" s="3">
        <v>2566.9913166000001</v>
      </c>
      <c r="ZC443" s="3">
        <v>2459.4520534399999</v>
      </c>
      <c r="ZD443" s="3">
        <v>793.25212666000004</v>
      </c>
      <c r="ZE443" s="4">
        <v>787.74057475999996</v>
      </c>
      <c r="ZF443" s="3">
        <v>985.40458546000002</v>
      </c>
      <c r="ZG443" s="3">
        <v>1039.9353952900001</v>
      </c>
      <c r="ZI443" s="3">
        <v>1346.7051429200001</v>
      </c>
      <c r="ZJ443" s="4">
        <v>1485.2936436099999</v>
      </c>
      <c r="ZK443" s="3">
        <v>1044.9815410599999</v>
      </c>
      <c r="ZL443" s="3">
        <v>2208.9343105399998</v>
      </c>
      <c r="ZM443" s="3">
        <v>293.47988607000002</v>
      </c>
      <c r="ZN443" s="3">
        <v>2512.9837003100001</v>
      </c>
      <c r="ZO443" s="4">
        <v>792.03237735000005</v>
      </c>
      <c r="ZP443" s="3">
        <v>2987.8284406100001</v>
      </c>
      <c r="ZQ443" s="3">
        <v>1261.0809782900001</v>
      </c>
      <c r="ZR443" s="3">
        <v>1669.4012250200001</v>
      </c>
      <c r="ZS443" s="3">
        <v>804.91710566999996</v>
      </c>
      <c r="ZT443" s="4">
        <v>2195.0398559700002</v>
      </c>
      <c r="ZU443" s="3">
        <v>2559.76167665</v>
      </c>
      <c r="ZV443" s="3">
        <v>1264.0331071600001</v>
      </c>
      <c r="ZW443" s="3">
        <v>1305.3542121600001</v>
      </c>
      <c r="ZX443" s="3">
        <v>789.75629904000004</v>
      </c>
      <c r="ZY443" s="4">
        <v>2931.9467724000001</v>
      </c>
      <c r="ZZ443" s="3">
        <v>403.33623796000001</v>
      </c>
      <c r="AAA443" s="3">
        <v>2551.85350066</v>
      </c>
      <c r="AAB443" s="3">
        <v>789.62518996999995</v>
      </c>
      <c r="AAC443" s="3">
        <v>1082.3867723200001</v>
      </c>
      <c r="AAD443" s="4">
        <v>1477.5190621700001</v>
      </c>
      <c r="AAE443" s="3">
        <v>2920.3526295699999</v>
      </c>
      <c r="AAF443" s="3">
        <v>626.28752218</v>
      </c>
      <c r="AAG443" s="3">
        <v>1952.82050942</v>
      </c>
      <c r="AAH443" s="3">
        <v>1288.5020363900001</v>
      </c>
      <c r="AAI443" s="4">
        <v>2537.9578033500002</v>
      </c>
      <c r="AAJ443" s="3">
        <v>1470.09617615</v>
      </c>
      <c r="AAK443" s="3">
        <v>156.15463059000001</v>
      </c>
      <c r="AAL443" s="3">
        <v>1251.10861116</v>
      </c>
      <c r="AAM443" s="3">
        <v>1375.98347595</v>
      </c>
      <c r="AAN443" s="4">
        <v>1256.1423295300001</v>
      </c>
      <c r="AAO443" s="3">
        <v>1393.49927488</v>
      </c>
      <c r="AAP443" s="3">
        <v>7.0146459300000004</v>
      </c>
      <c r="AAQ443" s="3">
        <v>2734.7904209899998</v>
      </c>
      <c r="AAR443" s="3">
        <v>2603.9404622799998</v>
      </c>
      <c r="AAS443" s="4">
        <v>1122.31290167</v>
      </c>
      <c r="AAT443" s="3">
        <v>863.80558330999997</v>
      </c>
      <c r="AAU443" s="3">
        <v>861.12126491000004</v>
      </c>
      <c r="AAV443" s="3">
        <v>2485.1401106100002</v>
      </c>
      <c r="AAW443" s="3">
        <v>973.97634842000002</v>
      </c>
      <c r="AAX443" s="4">
        <v>1614.5311471699999</v>
      </c>
      <c r="AAY443" s="3">
        <v>1926.3805945500001</v>
      </c>
      <c r="AAZ443" s="3">
        <v>826.40408027000001</v>
      </c>
      <c r="ABA443" s="3">
        <v>814.34080309000001</v>
      </c>
      <c r="ABB443" s="3">
        <v>1015.82996751</v>
      </c>
      <c r="ABC443" s="4">
        <v>225.91086953000001</v>
      </c>
      <c r="ABD443" s="3">
        <v>1058.3453456499999</v>
      </c>
      <c r="ABE443" s="3">
        <v>2252.4246182100001</v>
      </c>
      <c r="ABF443" s="3">
        <v>2532.0206130000001</v>
      </c>
      <c r="ABG443" s="3">
        <v>2573.6008292900001</v>
      </c>
      <c r="ABH443" s="4">
        <v>1101.54423079</v>
      </c>
      <c r="ABI443" s="3">
        <v>753.67334314000004</v>
      </c>
      <c r="ABJ443" s="3">
        <v>2320.04769394</v>
      </c>
      <c r="ABK443" s="3">
        <v>124.34918577000001</v>
      </c>
      <c r="ABL443" s="3">
        <v>2504.1645959000002</v>
      </c>
      <c r="ABM443" s="4">
        <v>2284.9483667499999</v>
      </c>
      <c r="ABN443" s="3">
        <v>2586.5458305000002</v>
      </c>
      <c r="ABO443" s="3">
        <v>2936.9189751399999</v>
      </c>
      <c r="ABP443" s="3">
        <v>2125.43460994</v>
      </c>
      <c r="ABQ443" s="3">
        <v>2287.3735738599999</v>
      </c>
      <c r="ABR443" s="4">
        <v>635.70189904999995</v>
      </c>
      <c r="ABS443" s="3">
        <v>1028.20206558</v>
      </c>
      <c r="ABT443" s="3">
        <v>2517.9173781099998</v>
      </c>
      <c r="ABU443" s="3">
        <v>1075.3447861100001</v>
      </c>
      <c r="ABV443" s="3">
        <v>2463.6487864199999</v>
      </c>
      <c r="ABW443" s="4">
        <v>762.44335932000001</v>
      </c>
      <c r="ABX443" s="3">
        <v>2956.3200106499999</v>
      </c>
      <c r="ABY443" s="3">
        <v>817.91181647999997</v>
      </c>
      <c r="ABZ443" s="3">
        <v>1773.7969773499999</v>
      </c>
      <c r="ACA443" s="3">
        <v>2515.3461490499999</v>
      </c>
      <c r="ACB443" s="4">
        <v>1292.82428611</v>
      </c>
      <c r="ACC443" s="3">
        <v>641.20972272999995</v>
      </c>
      <c r="ACD443" s="3">
        <v>569.02579119999996</v>
      </c>
      <c r="ACE443" s="3">
        <v>554.02032707000001</v>
      </c>
      <c r="ACF443" s="3">
        <v>164.73388618000001</v>
      </c>
      <c r="ACG443" s="4">
        <v>863.15873713999997</v>
      </c>
      <c r="ACH443" s="3">
        <v>283.90705985</v>
      </c>
      <c r="ACI443" s="3">
        <v>2235.5879766899998</v>
      </c>
      <c r="ACJ443" s="3">
        <v>634.83633064000003</v>
      </c>
      <c r="ACK443" s="3">
        <v>1091.8906264699999</v>
      </c>
      <c r="ACL443" s="4">
        <v>739.98766889000001</v>
      </c>
      <c r="ACM443" s="3">
        <v>2558.2436697399999</v>
      </c>
      <c r="ACN443" s="3">
        <v>2239.5846285299999</v>
      </c>
      <c r="ACO443" s="3">
        <v>176.83693104</v>
      </c>
      <c r="ACP443" s="3">
        <v>821.58908413999995</v>
      </c>
      <c r="ACQ443" s="4">
        <v>1623.2228707300001</v>
      </c>
      <c r="ACR443" s="3">
        <v>1254.75046073</v>
      </c>
      <c r="ACS443" s="3">
        <v>2547.14538017</v>
      </c>
      <c r="ACT443" s="3">
        <v>1062.0499535900001</v>
      </c>
      <c r="ACU443" s="3">
        <v>166.40040052000001</v>
      </c>
      <c r="ACV443" s="4">
        <v>2256.3367637299998</v>
      </c>
      <c r="ACW443" s="3">
        <v>164.31197595</v>
      </c>
      <c r="ACX443" s="3">
        <v>444.59272048000003</v>
      </c>
      <c r="ACY443" s="3">
        <v>179.02228933000001</v>
      </c>
      <c r="ACZ443" s="3">
        <v>682.57183814999996</v>
      </c>
      <c r="ADA443" s="4">
        <v>1763.82398885</v>
      </c>
      <c r="ADB443" s="3">
        <v>628.51886185000001</v>
      </c>
      <c r="ADC443" s="3">
        <v>618.67884652999999</v>
      </c>
      <c r="ADD443" s="3">
        <v>450.81698376999998</v>
      </c>
      <c r="ADE443" s="3">
        <v>2649.0637303100002</v>
      </c>
      <c r="ADF443" s="4">
        <v>811.63970770000003</v>
      </c>
      <c r="ADG443" s="3">
        <v>2878.5244866500002</v>
      </c>
      <c r="ADH443" s="3">
        <v>1532.3083619199999</v>
      </c>
      <c r="ADI443" s="3">
        <v>2280.3452577899998</v>
      </c>
      <c r="ADJ443" s="3">
        <v>1380.5399821599999</v>
      </c>
      <c r="ADK443" s="4">
        <v>1351.00875154</v>
      </c>
      <c r="ADL443" s="3">
        <v>2513.76724788</v>
      </c>
      <c r="ADM443" s="3">
        <v>2553.3708861999999</v>
      </c>
      <c r="ADN443" s="3">
        <v>2490.6274290800002</v>
      </c>
      <c r="ADO443" s="3">
        <v>2956.85563159</v>
      </c>
      <c r="ADP443" s="4">
        <v>2500.6432921099999</v>
      </c>
      <c r="ADQ443" s="3">
        <v>2914.30980632</v>
      </c>
      <c r="ADR443" s="3">
        <v>2935.2636454600001</v>
      </c>
      <c r="ADS443" s="3">
        <v>2779.9037471000001</v>
      </c>
      <c r="ADT443" s="3">
        <v>2525.6552987199998</v>
      </c>
      <c r="ADU443" s="4">
        <v>1302.5269786599999</v>
      </c>
      <c r="ADV443" s="3">
        <v>2948.7492385700002</v>
      </c>
      <c r="ADW443" s="3">
        <v>2966.64655868</v>
      </c>
      <c r="ADX443" s="3">
        <v>2927.5866191099999</v>
      </c>
      <c r="ADY443" s="3">
        <v>2169.9588772900001</v>
      </c>
      <c r="ADZ443" s="4">
        <v>1646.68890878</v>
      </c>
      <c r="AEA443" s="3">
        <v>826.39973067999995</v>
      </c>
      <c r="AEB443" s="3">
        <v>1280.5006549</v>
      </c>
      <c r="AEC443" s="3">
        <v>2571.22346767</v>
      </c>
      <c r="AED443" s="3">
        <v>2674.6604460899998</v>
      </c>
      <c r="AEE443" s="4">
        <v>2918.40152777</v>
      </c>
      <c r="AEF443" s="3">
        <v>2607.01810789</v>
      </c>
      <c r="AEG443" s="3">
        <v>2917.4160349499998</v>
      </c>
      <c r="AEH443" s="3">
        <v>1757.1069791499999</v>
      </c>
      <c r="AEI443" s="3">
        <v>2749.7157283900001</v>
      </c>
      <c r="AEJ443" s="4">
        <v>2581.1660090400001</v>
      </c>
      <c r="AEK443" s="3">
        <v>2347.8956332299999</v>
      </c>
      <c r="AEL443" s="3">
        <v>2488.2022219700002</v>
      </c>
      <c r="AEM443" s="3">
        <v>1338.6416244300001</v>
      </c>
      <c r="AEN443" s="3">
        <v>1063.24236262</v>
      </c>
      <c r="AEO443" s="4">
        <v>188.72933147000001</v>
      </c>
      <c r="AEP443" s="3">
        <v>744.82814119</v>
      </c>
      <c r="AEQ443" s="3">
        <v>2195.5232818300001</v>
      </c>
      <c r="AER443" s="3">
        <v>678.89519185999995</v>
      </c>
      <c r="AES443" s="3">
        <v>2287.5873251399998</v>
      </c>
      <c r="AET443" s="4">
        <v>656.64393215999996</v>
      </c>
      <c r="AEU443" s="3">
        <v>432.00065742999999</v>
      </c>
      <c r="AEV443" s="3">
        <v>834.32344091999994</v>
      </c>
      <c r="AEW443" s="3">
        <v>201.78804339000001</v>
      </c>
      <c r="AEX443" s="3">
        <v>2298.7402952699999</v>
      </c>
      <c r="AEY443" s="4">
        <v>981.92677757000001</v>
      </c>
      <c r="AEZ443" s="3">
        <v>645.81096758000001</v>
      </c>
      <c r="AFA443" s="3">
        <v>2614.4565281599998</v>
      </c>
      <c r="AFB443" s="3">
        <v>676.49048995999999</v>
      </c>
      <c r="AFC443" s="3">
        <v>747.59448042999998</v>
      </c>
      <c r="AFD443" s="4">
        <v>171.64414195000001</v>
      </c>
      <c r="AFE443" s="3">
        <v>821.93083764000005</v>
      </c>
      <c r="AFF443" s="3">
        <v>586.97592775999999</v>
      </c>
      <c r="AFG443" s="3">
        <v>1023.67849198</v>
      </c>
      <c r="AFH443" s="3">
        <v>73.257658890000002</v>
      </c>
      <c r="AFI443" s="4">
        <v>2572.19342624</v>
      </c>
      <c r="AFJ443" s="3">
        <v>2303.4434448000002</v>
      </c>
      <c r="AFK443" s="3">
        <v>1644.5532600900001</v>
      </c>
      <c r="AFL443" s="3">
        <v>1037.5294506499999</v>
      </c>
      <c r="AFM443" s="3">
        <v>2952.00335326</v>
      </c>
      <c r="AFN443" s="4">
        <v>851.50494278999997</v>
      </c>
      <c r="AFO443" s="3">
        <v>845.03834519999998</v>
      </c>
      <c r="AFP443" s="3">
        <v>2555.8582303100002</v>
      </c>
      <c r="AFQ443" s="3">
        <v>662.03493828000001</v>
      </c>
      <c r="AFR443" s="3">
        <v>134.93173823999999</v>
      </c>
      <c r="AFS443" s="4">
        <v>2121.72503104</v>
      </c>
      <c r="AFT443" s="3">
        <v>2009.71376799</v>
      </c>
      <c r="AFU443" s="3">
        <v>2000.20929247</v>
      </c>
      <c r="AFV443" s="3">
        <v>1289.7453977600001</v>
      </c>
      <c r="AFW443" s="3">
        <v>1253.4841086700001</v>
      </c>
      <c r="AFX443" s="4">
        <v>2489.5605367899998</v>
      </c>
      <c r="AFY443" s="3">
        <v>835.68424121999999</v>
      </c>
      <c r="AFZ443" s="3">
        <v>646.60880666000003</v>
      </c>
      <c r="AGA443" s="3">
        <v>841.27719259000003</v>
      </c>
      <c r="AGB443" s="3">
        <v>334.95384809000001</v>
      </c>
      <c r="AGC443" s="4">
        <v>2641.66818457</v>
      </c>
      <c r="AGD443" s="3">
        <v>274.17640564999999</v>
      </c>
      <c r="AGE443" s="3">
        <v>432.47476274000002</v>
      </c>
      <c r="AGF443" s="3">
        <v>1309.83677534</v>
      </c>
      <c r="AGG443" s="3">
        <v>810.05272872</v>
      </c>
      <c r="AGH443" s="4">
        <v>829.36490832000004</v>
      </c>
      <c r="AGI443" s="3">
        <v>178.34251054999999</v>
      </c>
      <c r="AGJ443" s="3">
        <v>894.48759116999997</v>
      </c>
      <c r="AGK443" s="3">
        <v>2911.3328226499998</v>
      </c>
      <c r="AGL443" s="3">
        <v>849.20587378999994</v>
      </c>
      <c r="AGM443" s="4">
        <v>839.533007</v>
      </c>
      <c r="AGN443" s="3">
        <v>850.21497866999994</v>
      </c>
      <c r="AGO443" s="3">
        <v>1332.3906422299999</v>
      </c>
      <c r="AGP443" s="3">
        <v>1009.6889678</v>
      </c>
      <c r="AGQ443" s="3">
        <v>808.42660343</v>
      </c>
      <c r="AGR443" s="4">
        <v>2923.9652747499999</v>
      </c>
      <c r="AGS443" s="3">
        <v>1478.1255192900001</v>
      </c>
      <c r="AGT443" s="3">
        <v>2484.19562821</v>
      </c>
      <c r="AGU443" s="3">
        <v>2215.7532249199999</v>
      </c>
      <c r="AGV443" s="3">
        <v>645.98122295999997</v>
      </c>
      <c r="AGW443" s="4">
        <v>2300.7547768099998</v>
      </c>
      <c r="AGX443" s="3">
        <v>1045.51778337</v>
      </c>
      <c r="AGY443" s="3">
        <v>1476.0066475900001</v>
      </c>
      <c r="AGZ443" s="3">
        <v>1512.9520650500001</v>
      </c>
      <c r="AHA443" s="3">
        <v>1286.5813817200001</v>
      </c>
      <c r="AHB443" s="4">
        <v>992.53729168999996</v>
      </c>
      <c r="AHC443" s="3">
        <v>126.72530465</v>
      </c>
      <c r="AHD443" s="3">
        <v>1535.05481732</v>
      </c>
      <c r="AHE443" s="3">
        <v>2512.3859423700001</v>
      </c>
      <c r="AHF443" s="3">
        <v>2189.35183499</v>
      </c>
      <c r="AHG443" s="4">
        <v>2189.2399883899998</v>
      </c>
      <c r="AHH443" s="3">
        <v>1207.2715790300001</v>
      </c>
      <c r="AHI443" s="3">
        <v>296.73835035000002</v>
      </c>
      <c r="AHJ443" s="3">
        <v>1352.4428734999999</v>
      </c>
      <c r="AHK443" s="3">
        <v>803.93285559000003</v>
      </c>
      <c r="AHL443" s="4">
        <v>1521.8314423500001</v>
      </c>
      <c r="AHM443" s="3">
        <v>1220.2650470999999</v>
      </c>
      <c r="AHN443" s="3">
        <v>1285.53250916</v>
      </c>
      <c r="AHO443" s="3">
        <v>1131.64401496</v>
      </c>
      <c r="AHP443" s="3">
        <v>2610.3797195900001</v>
      </c>
      <c r="AHQ443" s="4">
        <v>2612.7303622999998</v>
      </c>
      <c r="AHR443" s="3">
        <v>147.5629476</v>
      </c>
      <c r="AHS443" s="3">
        <v>1291.89223111</v>
      </c>
      <c r="AHT443" s="3">
        <v>139.2552307</v>
      </c>
      <c r="AHU443" s="3">
        <v>847.19636320999996</v>
      </c>
      <c r="AHV443" s="4">
        <v>701.71127689000002</v>
      </c>
      <c r="AHW443" s="3">
        <v>2583.3091141700002</v>
      </c>
      <c r="AHX443" s="3">
        <v>1287.2698596800001</v>
      </c>
      <c r="AHY443" s="3">
        <v>660.40757025000005</v>
      </c>
      <c r="AHZ443" s="3">
        <v>2900.2593878799998</v>
      </c>
      <c r="AIA443" s="4">
        <v>794.68127765999998</v>
      </c>
      <c r="AIB443" s="3">
        <v>164.97435637000001</v>
      </c>
      <c r="AIC443" s="3">
        <v>763.12375946999998</v>
      </c>
      <c r="AID443" s="3">
        <v>2080.7817190000001</v>
      </c>
      <c r="AIE443" s="3">
        <v>2747.9926693799998</v>
      </c>
      <c r="AIF443" s="4">
        <v>825.11100929999998</v>
      </c>
      <c r="AIG443" s="3">
        <v>2869.7115959399998</v>
      </c>
      <c r="AIH443" s="3">
        <v>811.03200784000001</v>
      </c>
      <c r="AII443" s="3">
        <v>2567.1590864999998</v>
      </c>
      <c r="AIJ443" s="3">
        <v>2057.6344437600001</v>
      </c>
      <c r="AIK443" s="4">
        <v>1065.73529906</v>
      </c>
      <c r="AIL443" s="3">
        <v>787.41559825000002</v>
      </c>
      <c r="AIM443" s="3">
        <v>2935.8471118900002</v>
      </c>
      <c r="AIN443" s="3">
        <v>818.19205435000003</v>
      </c>
      <c r="AIO443" s="3">
        <v>2534.7310289400002</v>
      </c>
      <c r="AIP443" s="4">
        <v>714.92905953000002</v>
      </c>
      <c r="AIQ443" s="3">
        <v>2290.48228797</v>
      </c>
      <c r="AIR443" s="3">
        <v>1059.00151237</v>
      </c>
      <c r="AIS443" s="3">
        <v>2610.8128144799998</v>
      </c>
      <c r="AIT443" s="3">
        <v>2958.3096373899998</v>
      </c>
      <c r="AIU443" s="4">
        <v>2608.6852435999999</v>
      </c>
      <c r="AIV443" s="3">
        <v>2646.9504509399999</v>
      </c>
      <c r="AIW443" s="3">
        <v>1439.9379832</v>
      </c>
      <c r="AIX443" s="3">
        <v>2554.0637137499998</v>
      </c>
      <c r="AIY443" s="3">
        <v>842.45344599999999</v>
      </c>
      <c r="AIZ443" s="4">
        <v>882.69150308999997</v>
      </c>
      <c r="AJA443" s="3">
        <v>2762.93910336</v>
      </c>
      <c r="AJB443" s="3">
        <v>2532.1666349500001</v>
      </c>
      <c r="AJC443" s="3">
        <v>1172.3810321599999</v>
      </c>
      <c r="AJD443" s="3">
        <v>803.24002803999997</v>
      </c>
      <c r="AJE443" s="4">
        <v>677.93641794999996</v>
      </c>
      <c r="AJF443" s="3">
        <v>2938.09025759</v>
      </c>
      <c r="AJG443" s="3">
        <v>1017.03480394</v>
      </c>
      <c r="AJH443" s="3">
        <v>932.52786257000002</v>
      </c>
      <c r="AJI443" s="3">
        <v>172.86202714999999</v>
      </c>
      <c r="AJJ443" s="4">
        <v>980.32364297000004</v>
      </c>
      <c r="AJK443" s="3">
        <v>798.80965993999996</v>
      </c>
      <c r="AJL443" s="3">
        <v>651.82085821999999</v>
      </c>
      <c r="AJM443" s="3">
        <v>865.24343349000003</v>
      </c>
      <c r="AJN443" s="3">
        <v>151.22965196999999</v>
      </c>
      <c r="AJO443" s="4">
        <v>448.00839137000003</v>
      </c>
      <c r="AJP443" s="3">
        <v>2900.0431511199999</v>
      </c>
      <c r="AJQ443" s="3">
        <v>197.91877239999999</v>
      </c>
      <c r="AJR443" s="3">
        <v>358.05762743000003</v>
      </c>
      <c r="AJS443" s="3">
        <v>369.55918613</v>
      </c>
      <c r="AJT443" s="4">
        <v>787.06825242000002</v>
      </c>
      <c r="AJU443" s="3">
        <v>1444.7442801499999</v>
      </c>
      <c r="AJV443" s="3">
        <v>754.83903325999995</v>
      </c>
      <c r="AJW443" s="3">
        <v>363.77795965000001</v>
      </c>
      <c r="AJX443" s="3">
        <v>158.30767764000001</v>
      </c>
      <c r="AJY443" s="4">
        <v>633.29036208000002</v>
      </c>
      <c r="AJZ443" s="3">
        <v>2550.1484613799998</v>
      </c>
      <c r="AKA443" s="3">
        <v>486.19779156999999</v>
      </c>
      <c r="AKB443" s="3">
        <v>1375.9343877199999</v>
      </c>
      <c r="AKC443" s="3">
        <v>891.75791275999995</v>
      </c>
      <c r="AKD443" s="4">
        <v>853.52563802999998</v>
      </c>
      <c r="AKE443" s="3">
        <v>1648.45546369</v>
      </c>
      <c r="AKF443" s="3">
        <v>212.15311636000001</v>
      </c>
      <c r="AKG443" s="3">
        <v>678.00849687000004</v>
      </c>
      <c r="AKH443" s="3">
        <v>818.25978367999994</v>
      </c>
      <c r="AKI443" s="4">
        <v>785.31288216999997</v>
      </c>
      <c r="AKJ443" s="3">
        <v>1436.4241358500001</v>
      </c>
      <c r="AKK443" s="3">
        <v>2259.8450187499998</v>
      </c>
      <c r="AKL443" s="3">
        <v>1536.8505766200001</v>
      </c>
      <c r="AKM443" s="3">
        <v>117.22704283</v>
      </c>
      <c r="AKN443" s="4">
        <v>1135.75375614</v>
      </c>
      <c r="AKO443" s="3">
        <v>2576.2696134399998</v>
      </c>
      <c r="AKP443" s="3">
        <v>1490.57590998</v>
      </c>
      <c r="AKQ443" s="3">
        <v>1018.25517462</v>
      </c>
      <c r="AKR443" s="3">
        <v>186.55826468999999</v>
      </c>
      <c r="AKS443" s="4">
        <v>641.91684179000003</v>
      </c>
      <c r="AKT443" s="3">
        <v>795.16346078000004</v>
      </c>
      <c r="AKU443" s="3">
        <v>2554.7782892499999</v>
      </c>
      <c r="AKV443" s="3">
        <v>843.39668566</v>
      </c>
      <c r="AKW443" s="3">
        <v>1219.0987356099999</v>
      </c>
      <c r="AKX443" s="4">
        <v>1141.04347895</v>
      </c>
      <c r="AKY443" s="3">
        <v>807.13850342000001</v>
      </c>
      <c r="AKZ443" s="3">
        <v>1075.0210523400001</v>
      </c>
      <c r="ALA443" s="3">
        <v>801.54865889999996</v>
      </c>
      <c r="ALB443" s="3">
        <v>600.93686892000005</v>
      </c>
      <c r="ALC443" s="4">
        <v>2274.35773647</v>
      </c>
      <c r="ALD443" s="3">
        <v>984.57070692000002</v>
      </c>
      <c r="ALE443" s="3">
        <v>1064.73240788</v>
      </c>
      <c r="ALF443" s="3">
        <v>47.992133320000001</v>
      </c>
      <c r="ALG443" s="3">
        <v>2531.4303114999998</v>
      </c>
      <c r="ALH443" s="4">
        <v>800.59609868999996</v>
      </c>
      <c r="ALI443" s="3">
        <v>2554.4725752099998</v>
      </c>
      <c r="ALJ443" s="3">
        <v>323.24102359</v>
      </c>
      <c r="ALK443" s="3">
        <v>2247.3331124299998</v>
      </c>
      <c r="ALL443" s="3">
        <v>2498.9972829799999</v>
      </c>
      <c r="ALM443" s="4">
        <v>2320.6988897000001</v>
      </c>
    </row>
    <row r="444" spans="1:1001" x14ac:dyDescent="0.45">
      <c r="A444" s="1" t="s">
        <v>443</v>
      </c>
      <c r="B444" s="3">
        <v>1316.05047534</v>
      </c>
      <c r="C444" s="3">
        <v>2234.09917417</v>
      </c>
      <c r="D444" s="3">
        <v>487.31377208999999</v>
      </c>
      <c r="E444" s="3">
        <v>544.02559062</v>
      </c>
      <c r="F444" s="4">
        <v>2992.6844471600002</v>
      </c>
      <c r="G444" s="3">
        <v>867.72891348999997</v>
      </c>
      <c r="H444" s="3">
        <v>415.26032825999999</v>
      </c>
      <c r="I444" s="3">
        <v>3315.9776658300002</v>
      </c>
      <c r="J444" s="3">
        <v>1815.3455037700001</v>
      </c>
      <c r="K444" s="4">
        <v>482.23345096999998</v>
      </c>
      <c r="L444" s="3">
        <v>996.61720710999998</v>
      </c>
      <c r="M444" s="3">
        <v>2251.29434618</v>
      </c>
      <c r="N444" s="3">
        <v>2613.0298626399999</v>
      </c>
      <c r="O444" s="3">
        <v>1375.49818598</v>
      </c>
      <c r="P444" s="4">
        <v>2628.64861896</v>
      </c>
      <c r="Q444" s="3">
        <v>740.75941043</v>
      </c>
      <c r="R444" s="3">
        <v>1138.8860823099999</v>
      </c>
      <c r="S444" s="3">
        <v>674.34614208999994</v>
      </c>
      <c r="T444" s="3">
        <v>3259.6169213500002</v>
      </c>
      <c r="U444" s="4">
        <v>254.54359912999999</v>
      </c>
      <c r="V444" s="3">
        <v>1612.7310382799999</v>
      </c>
      <c r="W444" s="3">
        <v>1147.2267318199999</v>
      </c>
      <c r="X444" s="3">
        <v>801.96746227999995</v>
      </c>
      <c r="Y444" s="3">
        <v>2606.12395646</v>
      </c>
      <c r="Z444" s="4">
        <v>4504.1458455800002</v>
      </c>
      <c r="AA444" s="3">
        <v>646.29625754999995</v>
      </c>
      <c r="AB444" s="3">
        <v>1117.7508031299999</v>
      </c>
      <c r="AC444" s="3">
        <v>639.89055422000001</v>
      </c>
      <c r="AD444" s="3">
        <v>3020.1906329499998</v>
      </c>
      <c r="AE444" s="4">
        <v>2977.4590180499999</v>
      </c>
      <c r="AF444" s="3">
        <v>132.54194921999999</v>
      </c>
      <c r="AG444" s="3">
        <v>543.06743807999999</v>
      </c>
      <c r="AH444" s="3">
        <v>2590.26224447</v>
      </c>
      <c r="AI444" s="3">
        <v>1263.93803755</v>
      </c>
      <c r="AJ444" s="4">
        <v>1152.42697735</v>
      </c>
      <c r="AK444" s="3">
        <v>2611.5298754599999</v>
      </c>
      <c r="AL444" s="3">
        <v>3015.6738944200001</v>
      </c>
      <c r="AM444" s="3">
        <v>1156.1607896800001</v>
      </c>
      <c r="AN444" s="3">
        <v>484.99854747000001</v>
      </c>
      <c r="AO444" s="4">
        <v>835.90047798000001</v>
      </c>
      <c r="AP444" s="3">
        <v>2097.3511714199999</v>
      </c>
      <c r="AQ444" s="3">
        <v>136.88346141</v>
      </c>
      <c r="AR444" s="3">
        <v>500.14009162999997</v>
      </c>
      <c r="AS444" s="3">
        <v>732.10061947999998</v>
      </c>
      <c r="AT444" s="4">
        <v>1366.75551008</v>
      </c>
      <c r="AU444" s="3">
        <v>219.18826749999999</v>
      </c>
      <c r="AV444" s="3">
        <v>265.31815492999999</v>
      </c>
      <c r="AW444" s="3">
        <v>2931.18683689</v>
      </c>
      <c r="AX444" s="3">
        <v>373.52166261999997</v>
      </c>
      <c r="AY444" s="4">
        <v>2088.0405633400001</v>
      </c>
      <c r="AZ444" s="3">
        <v>835.35553648999996</v>
      </c>
      <c r="BA444" s="3">
        <v>1323.3807772299999</v>
      </c>
      <c r="BB444" s="3">
        <v>2260.7453838800002</v>
      </c>
      <c r="BC444" s="3">
        <v>2602.8226176500002</v>
      </c>
      <c r="BD444" s="4">
        <v>2736.2319993900001</v>
      </c>
      <c r="BE444" s="3">
        <v>2602.0502547400001</v>
      </c>
      <c r="BF444" s="3">
        <v>532.20651184999997</v>
      </c>
      <c r="BG444" s="3">
        <v>1008.9514016099999</v>
      </c>
      <c r="BH444" s="3">
        <v>732.42311051000001</v>
      </c>
      <c r="BI444" s="4">
        <v>822.24338675000001</v>
      </c>
      <c r="BJ444" s="3">
        <v>820.19224438000003</v>
      </c>
      <c r="BK444" s="3">
        <v>710.21348260000002</v>
      </c>
      <c r="BL444" s="3">
        <v>736.46636509999996</v>
      </c>
      <c r="BM444" s="3">
        <v>1391.0398924199999</v>
      </c>
      <c r="BN444" s="4">
        <v>1007.63720406</v>
      </c>
      <c r="BO444" s="3">
        <v>450.10116553</v>
      </c>
      <c r="BP444" s="3">
        <v>3256.7182303</v>
      </c>
      <c r="BQ444" s="3">
        <v>1152.2213038800001</v>
      </c>
      <c r="BR444" s="3">
        <v>554.90640068999994</v>
      </c>
      <c r="BS444" s="4">
        <v>2926.0207667099999</v>
      </c>
      <c r="BT444" s="3">
        <v>1246.6422035999999</v>
      </c>
      <c r="BU444" s="3">
        <v>2616.7972289499999</v>
      </c>
      <c r="BV444" s="3">
        <v>3014.2938316499999</v>
      </c>
      <c r="BW444" s="3">
        <v>3178.60332212</v>
      </c>
      <c r="BX444" s="4">
        <v>763.85821881000004</v>
      </c>
      <c r="BY444" s="3">
        <v>3000.1750625099999</v>
      </c>
      <c r="BZ444" s="3">
        <v>806.44691861000001</v>
      </c>
      <c r="CA444" s="3">
        <v>493.93260533</v>
      </c>
      <c r="CB444" s="3">
        <v>680.30818723999994</v>
      </c>
      <c r="CC444" s="4">
        <v>2113.0488417299998</v>
      </c>
      <c r="CD444" s="3">
        <v>653.77817372000004</v>
      </c>
      <c r="CE444" s="3">
        <v>938.96711988000004</v>
      </c>
      <c r="CF444" s="3">
        <v>416.76217954999998</v>
      </c>
      <c r="CG444" s="3">
        <v>1701.07245392</v>
      </c>
      <c r="CH444" s="4">
        <v>1270.2927885399999</v>
      </c>
      <c r="CI444" s="3">
        <v>729.86555159</v>
      </c>
      <c r="CJ444" s="3">
        <v>1276.84451382</v>
      </c>
      <c r="CK444" s="3">
        <v>601.19970842999999</v>
      </c>
      <c r="CL444" s="3">
        <v>926.01901181999995</v>
      </c>
      <c r="CM444" s="4">
        <v>1099.7894819099999</v>
      </c>
      <c r="CN444" s="3">
        <v>706.36160997000002</v>
      </c>
      <c r="CO444" s="3">
        <v>2821.34042692</v>
      </c>
      <c r="CP444" s="3">
        <v>822.38568048000002</v>
      </c>
      <c r="CQ444" s="3">
        <v>712.95683114999997</v>
      </c>
      <c r="CR444" s="4">
        <v>723.18147450000004</v>
      </c>
      <c r="CS444" s="3">
        <v>872.94842148999999</v>
      </c>
      <c r="CT444" s="3">
        <v>972.87963036999997</v>
      </c>
      <c r="CU444" s="3">
        <v>2116.8447910599998</v>
      </c>
      <c r="CV444" s="3">
        <v>504.03359605000003</v>
      </c>
      <c r="CW444" s="4">
        <v>470.01918088000002</v>
      </c>
      <c r="CX444" s="3">
        <v>689.70578711999997</v>
      </c>
      <c r="CY444" s="3">
        <v>632.47015367999995</v>
      </c>
      <c r="CZ444" s="3">
        <v>597.93689456000004</v>
      </c>
      <c r="DA444" s="3">
        <v>775.63815126999998</v>
      </c>
      <c r="DB444" s="4">
        <v>2968.4404538700001</v>
      </c>
      <c r="DC444" s="3">
        <v>742.37248694999994</v>
      </c>
      <c r="DD444" s="3">
        <v>786.43383365</v>
      </c>
      <c r="DE444" s="3">
        <v>827.2174536</v>
      </c>
      <c r="DF444" s="3">
        <v>958.68443272000002</v>
      </c>
      <c r="DG444" s="4">
        <v>1233.1740088500001</v>
      </c>
      <c r="DH444" s="3">
        <v>263.31858627000003</v>
      </c>
      <c r="DI444" s="3">
        <v>968.55675927999994</v>
      </c>
      <c r="DJ444" s="3">
        <v>721.82440241999996</v>
      </c>
      <c r="DK444" s="3">
        <v>1277.71878141</v>
      </c>
      <c r="DL444" s="4">
        <v>2105.4476225200001</v>
      </c>
      <c r="DM444" s="3">
        <v>1715.4714609299999</v>
      </c>
      <c r="DN444" s="3">
        <v>757.10454828000002</v>
      </c>
      <c r="DO444" s="3">
        <v>1305.39770806</v>
      </c>
      <c r="DP444" s="3">
        <v>2281.5208898300002</v>
      </c>
      <c r="DQ444" s="4">
        <v>2608.1595645799998</v>
      </c>
      <c r="DR444" s="3">
        <v>792.65499008999996</v>
      </c>
      <c r="DS444" s="3">
        <v>2645.50514432</v>
      </c>
      <c r="DT444" s="3">
        <v>2937.9541775600001</v>
      </c>
      <c r="DU444" s="3">
        <v>85.212196320000004</v>
      </c>
      <c r="DV444" s="4">
        <v>1273.7519553300001</v>
      </c>
      <c r="DW444" s="3">
        <v>745.40415117999999</v>
      </c>
      <c r="DX444" s="3">
        <v>2845.5993330900001</v>
      </c>
      <c r="DY444" s="3">
        <v>2681.59182844</v>
      </c>
      <c r="DZ444" s="3">
        <v>973.99561088999997</v>
      </c>
      <c r="EA444" s="4">
        <v>631.16154845999995</v>
      </c>
      <c r="EB444" s="3">
        <v>755.85994416999995</v>
      </c>
      <c r="EC444" s="3">
        <v>648.48658679999994</v>
      </c>
      <c r="ED444" s="3">
        <v>465.09793048</v>
      </c>
      <c r="EE444" s="3">
        <v>699.31775964999997</v>
      </c>
      <c r="EF444" s="4">
        <v>2579.8188788799998</v>
      </c>
      <c r="EG444" s="3">
        <v>627.53399039999999</v>
      </c>
      <c r="EH444" s="3">
        <v>3019.8768411000001</v>
      </c>
      <c r="EI444" s="3">
        <v>731.54076510999994</v>
      </c>
      <c r="EJ444" s="3">
        <v>1137.0250791599999</v>
      </c>
      <c r="EK444" s="4">
        <v>2631.4186864200001</v>
      </c>
      <c r="EL444" s="3">
        <v>3076.8601983200001</v>
      </c>
      <c r="EM444" s="3">
        <v>137.40106262</v>
      </c>
      <c r="EN444" s="3">
        <v>2200.5010769</v>
      </c>
      <c r="EO444" s="3">
        <v>2140.5506779299999</v>
      </c>
      <c r="EP444" s="4">
        <v>1872.3990758</v>
      </c>
      <c r="EQ444" s="3">
        <v>2060.1777111699998</v>
      </c>
      <c r="ER444" s="3">
        <v>2981.0971393999998</v>
      </c>
      <c r="ES444" s="3">
        <v>2137.1685610200002</v>
      </c>
      <c r="ET444" s="3">
        <v>2507.68403558</v>
      </c>
      <c r="EU444" s="4">
        <v>1148.75468065</v>
      </c>
      <c r="EV444" s="3">
        <v>1311.35478225</v>
      </c>
      <c r="EW444" s="3">
        <v>1041.0905221200001</v>
      </c>
      <c r="EX444" s="3">
        <v>2075.1850394100002</v>
      </c>
      <c r="EY444" s="3">
        <v>480.92484574999997</v>
      </c>
      <c r="EZ444" s="4">
        <v>2929.2624540000002</v>
      </c>
      <c r="FA444" s="3">
        <v>2619.55859723</v>
      </c>
      <c r="FB444" s="3">
        <v>732.56229739000003</v>
      </c>
      <c r="FC444" s="3">
        <v>2228.6224189899999</v>
      </c>
      <c r="FD444" s="3">
        <v>113.80018728</v>
      </c>
      <c r="FE444" s="4">
        <v>224.92226986</v>
      </c>
      <c r="FF444" s="3">
        <v>264.44264459999999</v>
      </c>
      <c r="FG444" s="3">
        <v>24.81254684</v>
      </c>
      <c r="FH444" s="3">
        <v>271.96494982000002</v>
      </c>
      <c r="FI444" s="3">
        <v>347.1345642</v>
      </c>
      <c r="FJ444" s="4">
        <v>800.26180163000004</v>
      </c>
      <c r="FK444" s="3">
        <v>636.62836172000004</v>
      </c>
      <c r="FL444" s="3">
        <v>394.90859664999999</v>
      </c>
      <c r="FM444" s="3">
        <v>890.39027738999994</v>
      </c>
      <c r="FN444" s="3">
        <v>1740.18520994</v>
      </c>
      <c r="FO444" s="4">
        <v>799.84859057999995</v>
      </c>
      <c r="FP444" s="3">
        <v>3093.6098480400001</v>
      </c>
      <c r="FQ444" s="3">
        <v>874.96414576999996</v>
      </c>
      <c r="FR444" s="3">
        <v>2584.1429927099998</v>
      </c>
      <c r="FS444" s="3">
        <v>2590.2566521399999</v>
      </c>
      <c r="FT444" s="4">
        <v>2542.2297220999999</v>
      </c>
      <c r="FU444" s="3">
        <v>804.01798327999995</v>
      </c>
      <c r="FV444" s="3">
        <v>489.96640062</v>
      </c>
      <c r="FW444" s="3">
        <v>3020.93565558</v>
      </c>
      <c r="FX444" s="3">
        <v>797.31961467999997</v>
      </c>
      <c r="FY444" s="4">
        <v>2921.0268160199998</v>
      </c>
      <c r="FZ444" s="3">
        <v>566.67887670999994</v>
      </c>
      <c r="GA444" s="3">
        <v>612.78950167000005</v>
      </c>
      <c r="GB444" s="3">
        <v>540.39678981999998</v>
      </c>
      <c r="GC444" s="3">
        <v>734.23688953999999</v>
      </c>
      <c r="GD444" s="4">
        <v>676.18664003000004</v>
      </c>
      <c r="GE444" s="3">
        <v>2850.4534755300001</v>
      </c>
      <c r="GF444" s="3">
        <v>709.07948235000003</v>
      </c>
      <c r="GG444" s="3">
        <v>2620.60871253</v>
      </c>
      <c r="GH444" s="3">
        <v>1310.76075253</v>
      </c>
      <c r="GI444" s="4">
        <v>738.40752497999995</v>
      </c>
      <c r="GJ444" s="3">
        <v>2019.5283071399999</v>
      </c>
      <c r="GK444" s="3">
        <v>2563.3084566100001</v>
      </c>
      <c r="GL444" s="3">
        <v>119.15266846</v>
      </c>
      <c r="GM444" s="3">
        <v>993.55820259999996</v>
      </c>
      <c r="GN444" s="4">
        <v>522.29317487000003</v>
      </c>
      <c r="GO444" s="3">
        <v>450.01852331999999</v>
      </c>
      <c r="GP444" s="3">
        <v>371.46554929000001</v>
      </c>
      <c r="GQ444" s="3">
        <v>569.09538464000002</v>
      </c>
      <c r="GR444" s="3">
        <v>2096.6073915299999</v>
      </c>
      <c r="GS444" s="4">
        <v>2624.4208174800001</v>
      </c>
      <c r="GT444" s="3">
        <v>2995.3115995200001</v>
      </c>
      <c r="GU444" s="3">
        <v>6.4784036199999999</v>
      </c>
      <c r="GV444" s="3">
        <v>762.93486298999994</v>
      </c>
      <c r="GW444" s="3">
        <v>1323.1713755400001</v>
      </c>
      <c r="GX444" s="4">
        <v>1004.57819955</v>
      </c>
      <c r="GY444" s="3">
        <v>1284.5047631800001</v>
      </c>
      <c r="GZ444" s="3">
        <v>748.56816721999996</v>
      </c>
      <c r="HA444" s="3">
        <v>712.32924745000003</v>
      </c>
      <c r="HB444" s="3">
        <v>2585.1433984099999</v>
      </c>
      <c r="HC444" s="4">
        <v>743.17529698999999</v>
      </c>
      <c r="HD444" s="3">
        <v>1569.87328527</v>
      </c>
      <c r="HE444" s="3">
        <v>3326.9193701600002</v>
      </c>
      <c r="HF444" s="3">
        <v>2637.8051272799999</v>
      </c>
      <c r="HG444" s="3">
        <v>1241.7445652599999</v>
      </c>
      <c r="HH444" s="4">
        <v>736.46325824999997</v>
      </c>
      <c r="HI444" s="3">
        <v>2598.7569937399999</v>
      </c>
      <c r="HJ444" s="3">
        <v>928.66169843</v>
      </c>
      <c r="HK444" s="3">
        <v>2972.66825535</v>
      </c>
      <c r="HL444" s="3">
        <v>490.01797433000002</v>
      </c>
      <c r="HM444" s="4">
        <v>2623.8634485900002</v>
      </c>
      <c r="HN444" s="3">
        <v>1373.0798139399999</v>
      </c>
      <c r="HO444" s="3">
        <v>754.13315694000005</v>
      </c>
      <c r="HP444" s="3">
        <v>462.79326915000001</v>
      </c>
      <c r="HQ444" s="3">
        <v>1125.48810237</v>
      </c>
      <c r="HR444" s="4">
        <v>3013.3692330899999</v>
      </c>
      <c r="HS444" s="3">
        <v>782.54095059999997</v>
      </c>
      <c r="HT444" s="3">
        <v>945.81026769000005</v>
      </c>
      <c r="HU444" s="3">
        <v>722.68997082999999</v>
      </c>
      <c r="HV444" s="3">
        <v>3021.42280966</v>
      </c>
      <c r="HW444" s="4">
        <v>457.98635082999999</v>
      </c>
      <c r="HX444" s="3">
        <v>487.31004387000002</v>
      </c>
      <c r="HY444" s="3">
        <v>1144.1031048299999</v>
      </c>
      <c r="HZ444" s="3">
        <v>647.92362558000002</v>
      </c>
      <c r="IA444" s="3">
        <v>648.18895056999997</v>
      </c>
      <c r="IB444" s="4">
        <v>793.58704508999995</v>
      </c>
      <c r="IC444" s="3">
        <v>652.21232132</v>
      </c>
      <c r="ID444" s="3">
        <v>2265.2273256899998</v>
      </c>
      <c r="IE444" s="3">
        <v>706.96309612999994</v>
      </c>
      <c r="IF444" s="3">
        <v>2766.55423402</v>
      </c>
      <c r="IG444" s="4">
        <v>694.96257732000004</v>
      </c>
      <c r="IH444" s="3">
        <v>512.28352554000003</v>
      </c>
      <c r="II444" s="3">
        <v>1159.4621284899999</v>
      </c>
      <c r="IJ444" s="3">
        <v>2090.3495742599998</v>
      </c>
      <c r="IK444" s="3">
        <v>1126.3126603600001</v>
      </c>
      <c r="IL444" s="4">
        <v>820.22890520999999</v>
      </c>
      <c r="IM444" s="3">
        <v>652.45714109999994</v>
      </c>
      <c r="IN444" s="3">
        <v>2590.2591376199998</v>
      </c>
      <c r="IO444" s="3">
        <v>748.51659351000001</v>
      </c>
      <c r="IP444" s="3">
        <v>469.79486630999997</v>
      </c>
      <c r="IQ444" s="4">
        <v>826.65697785999998</v>
      </c>
      <c r="IR444" s="3">
        <v>2614.8784383900002</v>
      </c>
      <c r="IS444" s="3">
        <v>2594.47948266</v>
      </c>
      <c r="IT444" s="3">
        <v>2972.5514377899999</v>
      </c>
      <c r="IU444" s="3">
        <v>1018.88213695</v>
      </c>
      <c r="IV444" s="4">
        <v>1318.41292408</v>
      </c>
      <c r="IW444" s="3">
        <v>533.57849681000005</v>
      </c>
      <c r="IX444" s="3">
        <v>258.34576215999999</v>
      </c>
      <c r="IY444" s="3">
        <v>117.04995237999999</v>
      </c>
      <c r="IZ444" s="3">
        <v>1267.7426860600001</v>
      </c>
      <c r="JA444" s="4">
        <v>683.16586786999994</v>
      </c>
      <c r="JB444" s="3">
        <v>329.77037954999997</v>
      </c>
      <c r="JC444" s="3">
        <v>757.08466443999998</v>
      </c>
      <c r="JD444" s="3">
        <v>408.64335913000002</v>
      </c>
      <c r="JE444" s="3">
        <v>730.05879765999998</v>
      </c>
      <c r="JF444" s="4">
        <v>848.55032844000004</v>
      </c>
      <c r="JH444" s="3">
        <v>1122.7584239600001</v>
      </c>
      <c r="JI444" s="3">
        <v>874.74045257</v>
      </c>
      <c r="JJ444" s="3">
        <v>2613.5313082299999</v>
      </c>
      <c r="JK444" s="4">
        <v>770.96358476</v>
      </c>
      <c r="JL444" s="3">
        <v>715.58336213999996</v>
      </c>
      <c r="JM444" s="3">
        <v>587.60040460999994</v>
      </c>
      <c r="JN444" s="3">
        <v>927.83154810999997</v>
      </c>
      <c r="JO444" s="3">
        <v>2580.18175896</v>
      </c>
      <c r="JP444" s="4">
        <v>1167.58094891</v>
      </c>
      <c r="JQ444" s="3">
        <v>1284.5631719600001</v>
      </c>
      <c r="JR444" s="3">
        <v>1277.87598802</v>
      </c>
      <c r="JS444" s="3">
        <v>1727.6956729399999</v>
      </c>
      <c r="JT444" s="3">
        <v>688.42700765999996</v>
      </c>
      <c r="JU444" s="4">
        <v>1327.30659289</v>
      </c>
      <c r="JV444" s="3">
        <v>2525.3731967399999</v>
      </c>
      <c r="JW444" s="3">
        <v>2607.53819458</v>
      </c>
      <c r="JX444" s="3">
        <v>1813.21855426</v>
      </c>
      <c r="JY444" s="3">
        <v>841.38593233999995</v>
      </c>
      <c r="JZ444" s="4">
        <v>705.16982230999997</v>
      </c>
      <c r="KA444" s="3">
        <v>2994.3596606800002</v>
      </c>
      <c r="KB444" s="3">
        <v>773.68083577000004</v>
      </c>
      <c r="KC444" s="3">
        <v>517.36260391999997</v>
      </c>
      <c r="KD444" s="3">
        <v>739.08295416999999</v>
      </c>
      <c r="KE444" s="4">
        <v>825.23279781999997</v>
      </c>
      <c r="KF444" s="3">
        <v>526.47375222999995</v>
      </c>
      <c r="KG444" s="3">
        <v>1829.76874421</v>
      </c>
      <c r="KH444" s="3">
        <v>2571.1271553199999</v>
      </c>
      <c r="KI444" s="3">
        <v>1361.07618828</v>
      </c>
      <c r="KJ444" s="4">
        <v>2536.49944796</v>
      </c>
      <c r="KK444" s="3">
        <v>680.84815776999994</v>
      </c>
      <c r="KL444" s="3">
        <v>2572.1505517099999</v>
      </c>
      <c r="KM444" s="3">
        <v>681.07433645000003</v>
      </c>
      <c r="KN444" s="3">
        <v>3287.99737473</v>
      </c>
      <c r="KO444" s="4">
        <v>1147.83567442</v>
      </c>
      <c r="KP444" s="3">
        <v>813.65729609000005</v>
      </c>
      <c r="KQ444" s="3">
        <v>657.41691644000002</v>
      </c>
      <c r="KR444" s="3">
        <v>2952.9217381200001</v>
      </c>
      <c r="KS444" s="3">
        <v>976.20209576000002</v>
      </c>
      <c r="KT444" s="4">
        <v>3018.7689383900001</v>
      </c>
      <c r="KU444" s="3">
        <v>780.77812390999998</v>
      </c>
      <c r="KV444" s="3">
        <v>942.51017161999994</v>
      </c>
      <c r="KW444" s="3">
        <v>1505.0699866</v>
      </c>
      <c r="KX444" s="3">
        <v>663.77228879999996</v>
      </c>
      <c r="KY444" s="4">
        <v>184.92344022</v>
      </c>
      <c r="KZ444" s="3">
        <v>1167.83881746</v>
      </c>
      <c r="LA444" s="3">
        <v>2936.10684455</v>
      </c>
      <c r="LB444" s="3">
        <v>625.02303423000001</v>
      </c>
      <c r="LC444" s="3">
        <v>752.61577139999997</v>
      </c>
      <c r="LD444" s="4">
        <v>2166.2934156599999</v>
      </c>
      <c r="LE444" s="3">
        <v>721.18066309999995</v>
      </c>
      <c r="LF444" s="3">
        <v>759.60307705000002</v>
      </c>
      <c r="LG444" s="3">
        <v>922.01241805999996</v>
      </c>
      <c r="LH444" s="3">
        <v>2626.1848869099999</v>
      </c>
      <c r="LI444" s="4">
        <v>3000.02034138</v>
      </c>
      <c r="LJ444" s="3">
        <v>892.97828344000004</v>
      </c>
      <c r="LK444" s="3">
        <v>1149.4847904000001</v>
      </c>
      <c r="LL444" s="3">
        <v>3017.1863090000002</v>
      </c>
      <c r="LM444" s="3">
        <v>2573.90530059</v>
      </c>
      <c r="LN444" s="4">
        <v>727.83615716999998</v>
      </c>
      <c r="LO444" s="3">
        <v>740.40522953000004</v>
      </c>
      <c r="LP444" s="3">
        <v>2152.8469688599998</v>
      </c>
      <c r="LQ444" s="3">
        <v>718.00919062000003</v>
      </c>
      <c r="LR444" s="3">
        <v>692.67034338999997</v>
      </c>
      <c r="LS444" s="4">
        <v>1127.99408758</v>
      </c>
      <c r="LT444" s="3">
        <v>728.33698139000001</v>
      </c>
      <c r="LU444" s="3">
        <v>1169.1393448700001</v>
      </c>
      <c r="LV444" s="3">
        <v>2639.5766531499999</v>
      </c>
      <c r="LW444" s="3">
        <v>753.27566634000004</v>
      </c>
      <c r="LX444" s="4">
        <v>956.31577028000004</v>
      </c>
      <c r="LY444" s="3">
        <v>954.48210741000003</v>
      </c>
      <c r="LZ444" s="3">
        <v>559.73320285</v>
      </c>
      <c r="MA444" s="3">
        <v>385.22578793999998</v>
      </c>
      <c r="MB444" s="3">
        <v>2981.7197521399999</v>
      </c>
      <c r="MC444" s="4">
        <v>2847.1098835600001</v>
      </c>
      <c r="MD444" s="3">
        <v>1144.35538105</v>
      </c>
      <c r="ME444" s="3">
        <v>2605.4976154999999</v>
      </c>
      <c r="MF444" s="3">
        <v>466.64079219000001</v>
      </c>
      <c r="MG444" s="3">
        <v>509.70918963000003</v>
      </c>
      <c r="MH444" s="4">
        <v>1412.06456774</v>
      </c>
      <c r="MI444" s="3">
        <v>2621.8203840299998</v>
      </c>
      <c r="MJ444" s="3">
        <v>2628.23167969</v>
      </c>
      <c r="MK444" s="3">
        <v>1121.8325826600001</v>
      </c>
      <c r="ML444" s="3">
        <v>763.51832941999999</v>
      </c>
      <c r="MM444" s="4">
        <v>43.769924170000003</v>
      </c>
      <c r="MN444" s="3">
        <v>1297.1415648699999</v>
      </c>
      <c r="MO444" s="3">
        <v>514.99021326000002</v>
      </c>
      <c r="MP444" s="3">
        <v>2234.8541387199998</v>
      </c>
      <c r="MQ444" s="3">
        <v>2933.8730194</v>
      </c>
      <c r="MR444" s="4">
        <v>521.71778625000002</v>
      </c>
      <c r="MS444" s="3">
        <v>2255.3046681599999</v>
      </c>
      <c r="MT444" s="3">
        <v>2642.55798641</v>
      </c>
      <c r="MU444" s="3">
        <v>2601.4798370799999</v>
      </c>
      <c r="MV444" s="3">
        <v>819.26267485999995</v>
      </c>
      <c r="MW444" s="4">
        <v>2261.4046574499998</v>
      </c>
      <c r="MX444" s="3">
        <v>1585.8344164600001</v>
      </c>
      <c r="MY444" s="3">
        <v>1390.5104851799999</v>
      </c>
      <c r="MZ444" s="3">
        <v>2328.87052657</v>
      </c>
      <c r="NA444" s="3">
        <v>1148.81930313</v>
      </c>
      <c r="NB444" s="4">
        <v>885.47213383999997</v>
      </c>
      <c r="NC444" s="3">
        <v>1145.4340793700001</v>
      </c>
      <c r="ND444" s="3">
        <v>762.14261623999994</v>
      </c>
      <c r="NE444" s="3">
        <v>2332.4247629699998</v>
      </c>
      <c r="NF444" s="3">
        <v>2151.8036886300001</v>
      </c>
      <c r="NG444" s="4">
        <v>1138.7195551499999</v>
      </c>
      <c r="NH444" s="3">
        <v>739.98456204000001</v>
      </c>
      <c r="NI444" s="3">
        <v>66.304528590000004</v>
      </c>
      <c r="NJ444" s="3">
        <v>284.09409221999999</v>
      </c>
      <c r="NK444" s="3">
        <v>122.81502324</v>
      </c>
      <c r="NL444" s="4">
        <v>599.84015087</v>
      </c>
      <c r="NM444" s="3">
        <v>3237.0201799299998</v>
      </c>
      <c r="NN444" s="3">
        <v>668.46238956000002</v>
      </c>
      <c r="NO444" s="3">
        <v>2600.7348144500002</v>
      </c>
      <c r="NP444" s="3">
        <v>812.80601919000003</v>
      </c>
      <c r="NQ444" s="4">
        <v>477.45200882</v>
      </c>
      <c r="NR444" s="3">
        <v>774.76699053000004</v>
      </c>
      <c r="NS444" s="3">
        <v>408.49857992</v>
      </c>
      <c r="NT444" s="3">
        <v>2816.36511733</v>
      </c>
      <c r="NU444" s="3">
        <v>728.56067458999996</v>
      </c>
      <c r="NV444" s="4">
        <v>1691.0385711599999</v>
      </c>
      <c r="NW444" s="3">
        <v>452.76560009000002</v>
      </c>
      <c r="NX444" s="3">
        <v>266.9902616</v>
      </c>
      <c r="NY444" s="3">
        <v>842.84118088000002</v>
      </c>
      <c r="NZ444" s="3">
        <v>655.84609307999995</v>
      </c>
      <c r="OA444" s="4">
        <v>994.33180824999999</v>
      </c>
      <c r="OB444" s="3">
        <v>2629.12769523</v>
      </c>
      <c r="OC444" s="3">
        <v>2982.0757971500002</v>
      </c>
      <c r="OD444" s="3">
        <v>2554.5222848100002</v>
      </c>
      <c r="OE444" s="3">
        <v>752.44303054</v>
      </c>
      <c r="OF444" s="4">
        <v>2520.2910115099999</v>
      </c>
      <c r="OG444" s="3">
        <v>530.74070001999996</v>
      </c>
      <c r="OH444" s="3">
        <v>2599.2093510999998</v>
      </c>
      <c r="OI444" s="3">
        <v>748.29352168000003</v>
      </c>
      <c r="OJ444" s="3">
        <v>52.5741157</v>
      </c>
      <c r="OK444" s="4">
        <v>2560.62289547</v>
      </c>
      <c r="OL444" s="3">
        <v>2077.6003046000001</v>
      </c>
      <c r="OM444" s="3">
        <v>3265.6038213000002</v>
      </c>
      <c r="ON444" s="3">
        <v>714.94086556000002</v>
      </c>
      <c r="OO444" s="3">
        <v>831.56704360000003</v>
      </c>
      <c r="OP444" s="4">
        <v>729.13419910000005</v>
      </c>
      <c r="OQ444" s="3">
        <v>778.61948453000002</v>
      </c>
      <c r="OS444" s="3">
        <v>421.80273298999998</v>
      </c>
      <c r="OT444" s="3">
        <v>1362.4637074899999</v>
      </c>
      <c r="OU444" s="4">
        <v>19.274276029999999</v>
      </c>
      <c r="OV444" s="3">
        <v>314.50456138999999</v>
      </c>
      <c r="OW444" s="3">
        <v>2644.5028745099999</v>
      </c>
      <c r="OX444" s="3">
        <v>2624.1784831800001</v>
      </c>
      <c r="OY444" s="3">
        <v>448.14260729</v>
      </c>
      <c r="OZ444" s="4">
        <v>2547.5964947900002</v>
      </c>
      <c r="PA444" s="3">
        <v>1124.2260999</v>
      </c>
      <c r="PB444" s="3">
        <v>610.67311544999995</v>
      </c>
      <c r="PC444" s="3">
        <v>2491.9894721199998</v>
      </c>
      <c r="PD444" s="3">
        <v>2630.5686522599999</v>
      </c>
      <c r="PE444" s="4">
        <v>1000.27769778</v>
      </c>
      <c r="PF444" s="3">
        <v>891.46773297000004</v>
      </c>
      <c r="PG444" s="3">
        <v>332.83373365</v>
      </c>
      <c r="PH444" s="3">
        <v>2621.1592463500001</v>
      </c>
      <c r="PI444" s="3">
        <v>1141.68286868</v>
      </c>
      <c r="PJ444" s="4">
        <v>711.53389385000003</v>
      </c>
      <c r="PK444" s="3">
        <v>659.34440617999996</v>
      </c>
      <c r="PL444" s="3">
        <v>659.61718760999997</v>
      </c>
      <c r="PM444" s="3">
        <v>642.83584801999996</v>
      </c>
      <c r="PN444" s="3">
        <v>733.57326637999995</v>
      </c>
      <c r="PO444" s="4">
        <v>398.46159031000002</v>
      </c>
      <c r="PP444" s="3">
        <v>292.31233184000001</v>
      </c>
      <c r="PQ444" s="3">
        <v>743.80723028</v>
      </c>
      <c r="PR444" s="3">
        <v>955.17679907000002</v>
      </c>
      <c r="PS444" s="3">
        <v>517.01152987</v>
      </c>
      <c r="PT444" s="4">
        <v>717.24552688999995</v>
      </c>
      <c r="PU444" s="3">
        <v>247.79738503999999</v>
      </c>
      <c r="PV444" s="3">
        <v>158.31948367000001</v>
      </c>
      <c r="PW444" s="3">
        <v>806.75449675999994</v>
      </c>
      <c r="PX444" s="3">
        <v>848.48446321999995</v>
      </c>
      <c r="PY444" s="4">
        <v>1051.7010362399999</v>
      </c>
      <c r="PZ444" s="3">
        <v>663.22921141999996</v>
      </c>
      <c r="QA444" s="3">
        <v>844.54187057000001</v>
      </c>
      <c r="QC444" s="3">
        <v>1141.2187052899999</v>
      </c>
      <c r="QD444" s="4">
        <v>1145.03453846</v>
      </c>
      <c r="QE444" s="3">
        <v>1155.25918181</v>
      </c>
      <c r="QF444" s="3">
        <v>758.04592382999999</v>
      </c>
      <c r="QG444" s="3">
        <v>758.02541861999998</v>
      </c>
      <c r="QH444" s="3">
        <v>831.21721229000002</v>
      </c>
      <c r="QI444" s="4">
        <v>3099.6862252699998</v>
      </c>
      <c r="QJ444" s="3">
        <v>858.79796248000002</v>
      </c>
      <c r="QK444" s="3">
        <v>2929.6172562699999</v>
      </c>
      <c r="QL444" s="3">
        <v>876.60953353000002</v>
      </c>
      <c r="QM444" s="3">
        <v>457.60048006</v>
      </c>
      <c r="QN444" s="4">
        <v>1284.18662174</v>
      </c>
      <c r="QO444" s="3">
        <v>731.5451147</v>
      </c>
      <c r="QP444" s="3">
        <v>182.76915043</v>
      </c>
      <c r="QQ444" s="3">
        <v>1363.1254665399999</v>
      </c>
      <c r="QR444" s="3">
        <v>2931.25270211</v>
      </c>
      <c r="QS444" s="4">
        <v>557.21603298000002</v>
      </c>
      <c r="QT444" s="3">
        <v>243.71684825</v>
      </c>
      <c r="QU444" s="3">
        <v>664.40981441999998</v>
      </c>
      <c r="QV444" s="3">
        <v>1131.7496478600001</v>
      </c>
      <c r="QW444" s="3">
        <v>2601.8706788099998</v>
      </c>
      <c r="QX444" s="4">
        <v>2532.5214372199998</v>
      </c>
      <c r="QY444" s="3">
        <v>2606.2407740200001</v>
      </c>
      <c r="QZ444" s="3">
        <v>3356.3704440500001</v>
      </c>
      <c r="RA444" s="3">
        <v>878.33072843000002</v>
      </c>
      <c r="RB444" s="3">
        <v>673.65207180000004</v>
      </c>
      <c r="RC444" s="4">
        <v>2633.1902122900001</v>
      </c>
      <c r="RD444" s="3">
        <v>950.61221505000003</v>
      </c>
      <c r="RE444" s="3">
        <v>2580.1537973099998</v>
      </c>
      <c r="RF444" s="3">
        <v>2622.7418757400001</v>
      </c>
      <c r="RG444" s="3">
        <v>2438.4261353799998</v>
      </c>
      <c r="RH444" s="4">
        <v>592.18797931999995</v>
      </c>
      <c r="RI444" s="3">
        <v>1255.1033988900001</v>
      </c>
      <c r="RJ444" s="3">
        <v>2092.9810762100001</v>
      </c>
      <c r="RK444" s="3">
        <v>2621.2717143199998</v>
      </c>
      <c r="RL444" s="3">
        <v>2951.4621399900002</v>
      </c>
      <c r="RM444" s="4">
        <v>682.43513674999997</v>
      </c>
      <c r="RN444" s="3">
        <v>533.94821195999998</v>
      </c>
      <c r="RO444" s="3">
        <v>2695.4999531499998</v>
      </c>
      <c r="RP444" s="3">
        <v>609.37818037</v>
      </c>
      <c r="RQ444" s="3">
        <v>875.62839029999998</v>
      </c>
      <c r="RR444" s="4">
        <v>1679.7246662</v>
      </c>
      <c r="RS444" s="3">
        <v>617.83564744</v>
      </c>
      <c r="RT444" s="3">
        <v>1860.5178600300001</v>
      </c>
      <c r="RU444" s="3">
        <v>2533.4218023499998</v>
      </c>
      <c r="RV444" s="3">
        <v>717.39714116999994</v>
      </c>
      <c r="RW444" s="4">
        <v>1180.1792256599999</v>
      </c>
      <c r="RX444" s="3">
        <v>987.12702309999997</v>
      </c>
      <c r="RY444" s="3">
        <v>615.81308808999995</v>
      </c>
      <c r="RZ444" s="3">
        <v>1321.778264</v>
      </c>
      <c r="SA444" s="3">
        <v>2632.4352477399998</v>
      </c>
      <c r="SB444" s="4">
        <v>1387.3520614700001</v>
      </c>
      <c r="SC444" s="3">
        <v>1113.6565962</v>
      </c>
      <c r="SD444" s="3">
        <v>370.13643886</v>
      </c>
      <c r="SE444" s="3">
        <v>2582.4640509699998</v>
      </c>
      <c r="SF444" s="3">
        <v>697.97373633999996</v>
      </c>
      <c r="SG444" s="4">
        <v>1156.1986932499999</v>
      </c>
      <c r="SH444" s="3">
        <v>656.28105207999999</v>
      </c>
      <c r="SI444" s="3">
        <v>761.35844729999997</v>
      </c>
      <c r="SJ444" s="3">
        <v>1144.5287432800001</v>
      </c>
      <c r="SK444" s="3">
        <v>420.51152612999999</v>
      </c>
      <c r="SL444" s="4">
        <v>417.83590691000001</v>
      </c>
      <c r="SM444" s="3">
        <v>1261.38669233</v>
      </c>
      <c r="SN444" s="3">
        <v>3035.12463953</v>
      </c>
      <c r="SO444" s="3">
        <v>981.64281147999998</v>
      </c>
      <c r="SP444" s="3">
        <v>2084.7864486499998</v>
      </c>
      <c r="SQ444" s="4">
        <v>2964.9216355600001</v>
      </c>
      <c r="SR444" s="3">
        <v>653.72411452999995</v>
      </c>
      <c r="SS444" s="3">
        <v>2973.47976457</v>
      </c>
      <c r="ST444" s="3">
        <v>2688.8780130599998</v>
      </c>
      <c r="SU444" s="3">
        <v>2643.4620797600001</v>
      </c>
      <c r="SV444" s="4">
        <v>2122.3097402100002</v>
      </c>
      <c r="SW444" s="3">
        <v>936.74012979999998</v>
      </c>
      <c r="SX444" s="3">
        <v>543.96718183999997</v>
      </c>
      <c r="SY444" s="3">
        <v>2618.66258169</v>
      </c>
      <c r="SZ444" s="3">
        <v>515.42765773999997</v>
      </c>
      <c r="TA444" s="4">
        <v>2139.4757078299999</v>
      </c>
      <c r="TB444" s="3">
        <v>976.23005740999997</v>
      </c>
      <c r="TC444" s="3">
        <v>1493.3683467599999</v>
      </c>
      <c r="TD444" s="3">
        <v>180.40980854</v>
      </c>
      <c r="TE444" s="3">
        <v>985.98432366999998</v>
      </c>
      <c r="TF444" s="4">
        <v>2620.4782248299998</v>
      </c>
      <c r="TG444" s="3">
        <v>300.17825467</v>
      </c>
      <c r="TH444" s="3">
        <v>2867.7058135799998</v>
      </c>
      <c r="TI444" s="3">
        <v>992.02528281000002</v>
      </c>
      <c r="TJ444" s="3">
        <v>652.62615373999995</v>
      </c>
      <c r="TK444" s="4">
        <v>977.35535847999995</v>
      </c>
      <c r="TL444" s="3">
        <v>1011.6587107</v>
      </c>
      <c r="TM444" s="3">
        <v>730.89143346000003</v>
      </c>
      <c r="TN444" s="3">
        <v>1253.94702932</v>
      </c>
      <c r="TO444" s="3">
        <v>1166.6526221300001</v>
      </c>
      <c r="TP444" s="4">
        <v>501.62889415000001</v>
      </c>
      <c r="TQ444" s="3">
        <v>2950.1585057299999</v>
      </c>
      <c r="TR444" s="3">
        <v>1285.30322363</v>
      </c>
      <c r="TS444" s="3">
        <v>710.27375548999999</v>
      </c>
      <c r="TT444" s="3">
        <v>2237.0817501699999</v>
      </c>
      <c r="TU444" s="4">
        <v>281.93234598999999</v>
      </c>
      <c r="TV444" s="3">
        <v>2958.6246719800001</v>
      </c>
      <c r="TW444" s="3">
        <v>2255.1878505999998</v>
      </c>
      <c r="TX444" s="3">
        <v>737.60222945999999</v>
      </c>
      <c r="TY444" s="3">
        <v>1722.8638998199999</v>
      </c>
      <c r="TZ444" s="4">
        <v>1109.45178541</v>
      </c>
      <c r="UA444" s="3">
        <v>494.45269201999997</v>
      </c>
      <c r="UB444" s="3">
        <v>331.64443146999997</v>
      </c>
      <c r="UC444" s="3">
        <v>3342.6804202100002</v>
      </c>
      <c r="UD444" s="3">
        <v>975.89265349999994</v>
      </c>
      <c r="UE444" s="4">
        <v>574.35403895000002</v>
      </c>
      <c r="UF444" s="3">
        <v>746.26039904000004</v>
      </c>
      <c r="UG444" s="3">
        <v>2561.9165878099998</v>
      </c>
      <c r="UH444" s="3">
        <v>671.20263125999998</v>
      </c>
      <c r="UI444" s="3">
        <v>2901.2827842699999</v>
      </c>
      <c r="UJ444" s="4">
        <v>824.52878561</v>
      </c>
      <c r="UK444" s="3">
        <v>2829.56115202</v>
      </c>
      <c r="UL444" s="3">
        <v>2237.66894482</v>
      </c>
      <c r="UM444" s="3">
        <v>1117.0604610600001</v>
      </c>
      <c r="UN444" s="3">
        <v>836.40689453000005</v>
      </c>
      <c r="UO444" s="4">
        <v>836.34600026999999</v>
      </c>
      <c r="UP444" s="3">
        <v>986.65353916000004</v>
      </c>
      <c r="UQ444" s="3">
        <v>742.77575607999995</v>
      </c>
      <c r="UR444" s="3">
        <v>746.48471360999997</v>
      </c>
      <c r="US444" s="3">
        <v>731.32266423999999</v>
      </c>
      <c r="UT444" s="4">
        <v>466.36179706000001</v>
      </c>
      <c r="UU444" s="3">
        <v>831.08175362999998</v>
      </c>
      <c r="UV444" s="3">
        <v>1464.39013544</v>
      </c>
      <c r="UW444" s="3">
        <v>1306.3937641699999</v>
      </c>
      <c r="UX444" s="3">
        <v>797.54082240000002</v>
      </c>
      <c r="UY444" s="4">
        <v>2605.4827026200001</v>
      </c>
      <c r="UZ444" s="3">
        <v>2971.7685115899999</v>
      </c>
      <c r="VA444" s="3">
        <v>1014.57107189</v>
      </c>
      <c r="VB444" s="3">
        <v>1258.99131098</v>
      </c>
      <c r="VC444" s="3">
        <v>1287.0561084000001</v>
      </c>
      <c r="VD444" s="4">
        <v>1286.1352380599999</v>
      </c>
      <c r="VE444" s="3">
        <v>1781.68961909</v>
      </c>
      <c r="VF444" s="3">
        <v>729.61638221999999</v>
      </c>
      <c r="VG444" s="3">
        <v>782.81746024999995</v>
      </c>
      <c r="VH444" s="3">
        <v>1730.31164064</v>
      </c>
      <c r="VI444" s="4">
        <v>2627.70724341</v>
      </c>
      <c r="VJ444" s="3">
        <v>2456.29052288</v>
      </c>
      <c r="VK444" s="3">
        <v>1381.6273796600001</v>
      </c>
      <c r="VL444" s="3">
        <v>597.07505436999998</v>
      </c>
      <c r="VM444" s="3">
        <v>2933.15160883</v>
      </c>
      <c r="VN444" s="4">
        <v>776.30798813000001</v>
      </c>
      <c r="VO444" s="3">
        <v>2610.0497721199999</v>
      </c>
      <c r="VP444" s="3">
        <v>2610.5195278400001</v>
      </c>
      <c r="VQ444" s="3">
        <v>425.88948348000002</v>
      </c>
      <c r="VR444" s="3">
        <v>1311.75432316</v>
      </c>
      <c r="VS444" s="4">
        <v>2554.66519991</v>
      </c>
      <c r="VT444" s="3">
        <v>729.07206210000004</v>
      </c>
      <c r="VU444" s="3">
        <v>228.00115821</v>
      </c>
      <c r="VV444" s="3">
        <v>838.55186376999995</v>
      </c>
      <c r="VW444" s="3">
        <v>737.00074329999995</v>
      </c>
      <c r="VX444" s="4">
        <v>2977.4515616100002</v>
      </c>
      <c r="VY444" s="3">
        <v>666.65047463999997</v>
      </c>
      <c r="VZ444" s="3">
        <v>573.83705911000004</v>
      </c>
      <c r="WA444" s="3">
        <v>2603.3594813300001</v>
      </c>
      <c r="WB444" s="3">
        <v>2569.6644503399998</v>
      </c>
      <c r="WC444" s="4">
        <v>2841.1347896399998</v>
      </c>
      <c r="WD444" s="3">
        <v>3023.3807465300001</v>
      </c>
      <c r="WE444" s="3">
        <v>836.01108183999997</v>
      </c>
      <c r="WF444" s="3">
        <v>984.75587517999998</v>
      </c>
      <c r="WG444" s="3">
        <v>530.86310991000005</v>
      </c>
      <c r="WH444" s="4">
        <v>2542.4478229699998</v>
      </c>
      <c r="WI444" s="3">
        <v>955.97774500000003</v>
      </c>
      <c r="WJ444" s="3">
        <v>1370.8820282500001</v>
      </c>
      <c r="WK444" s="3">
        <v>834.53657082999996</v>
      </c>
      <c r="WL444" s="3">
        <v>691.39529215000005</v>
      </c>
      <c r="WM444" s="4">
        <v>806.36365503000002</v>
      </c>
      <c r="WN444" s="3">
        <v>841.76621077999994</v>
      </c>
      <c r="WO444" s="3">
        <v>738.77226916999996</v>
      </c>
      <c r="WP444" s="3">
        <v>716.25009215</v>
      </c>
      <c r="WQ444" s="3">
        <v>710.96968989000004</v>
      </c>
      <c r="WR444" s="4">
        <v>449.87374411000002</v>
      </c>
      <c r="WS444" s="3">
        <v>2639.6319550799999</v>
      </c>
      <c r="WT444" s="3">
        <v>401.89403819</v>
      </c>
      <c r="WU444" s="3">
        <v>967.73282266000001</v>
      </c>
      <c r="WV444" s="3">
        <v>813.05891678</v>
      </c>
      <c r="WW444" s="4">
        <v>631.29327890000002</v>
      </c>
      <c r="WX444" s="3">
        <v>393.38748289</v>
      </c>
      <c r="WY444" s="3">
        <v>921.24937569999997</v>
      </c>
      <c r="WZ444" s="3">
        <v>1316.71658398</v>
      </c>
      <c r="XA444" s="3">
        <v>717.10136905000002</v>
      </c>
      <c r="XB444" s="4">
        <v>218.70111342000001</v>
      </c>
      <c r="XC444" s="3">
        <v>878.05049055999996</v>
      </c>
      <c r="XD444" s="3">
        <v>1129.15542811</v>
      </c>
      <c r="XE444" s="3">
        <v>2534.4017028399999</v>
      </c>
      <c r="XF444" s="3">
        <v>978.02022437999995</v>
      </c>
      <c r="XG444" s="4">
        <v>735.76483837000001</v>
      </c>
      <c r="XH444" s="3">
        <v>935.56325502000004</v>
      </c>
      <c r="XI444" s="3">
        <v>670.96464655</v>
      </c>
      <c r="XJ444" s="3">
        <v>1156.99031863</v>
      </c>
      <c r="XK444" s="3">
        <v>766.57981941000003</v>
      </c>
      <c r="XL444" s="4">
        <v>2616.0888671500002</v>
      </c>
      <c r="XM444" s="3">
        <v>772.87181203</v>
      </c>
      <c r="XN444" s="3">
        <v>3027.4824099000002</v>
      </c>
      <c r="XO444" s="3">
        <v>661.25636167000005</v>
      </c>
      <c r="XP444" s="3">
        <v>907.92596016000005</v>
      </c>
      <c r="XQ444" s="4">
        <v>793.93749777000005</v>
      </c>
      <c r="XR444" s="3">
        <v>808.28928066000003</v>
      </c>
      <c r="XS444" s="3">
        <v>2995.1053046799998</v>
      </c>
      <c r="XT444" s="3">
        <v>497.07549478999999</v>
      </c>
      <c r="XU444" s="3">
        <v>2583.01582753</v>
      </c>
      <c r="XV444" s="4">
        <v>1489.92657833</v>
      </c>
      <c r="XW444" s="3">
        <v>2645.7773043799998</v>
      </c>
      <c r="XX444" s="3">
        <v>1313.89183596</v>
      </c>
      <c r="XY444" s="3">
        <v>1163.2089895900001</v>
      </c>
      <c r="XZ444" s="3">
        <v>3353.0778044200001</v>
      </c>
      <c r="YA444" s="4">
        <v>1246.39738382</v>
      </c>
      <c r="YB444" s="3">
        <v>2584.8954717800002</v>
      </c>
      <c r="YC444" s="3">
        <v>2615.8167070899999</v>
      </c>
      <c r="YD444" s="3">
        <v>2571.9989374299998</v>
      </c>
      <c r="YE444" s="3">
        <v>797.66758187999994</v>
      </c>
      <c r="YF444" s="4">
        <v>539.03723226</v>
      </c>
      <c r="YG444" s="3">
        <v>1075.3249022699999</v>
      </c>
      <c r="YH444" s="3">
        <v>1152.9538991100001</v>
      </c>
      <c r="YI444" s="3">
        <v>672.04520897999998</v>
      </c>
      <c r="YJ444" s="3">
        <v>2691.0795269700002</v>
      </c>
      <c r="YK444" s="4">
        <v>751.84216575000005</v>
      </c>
      <c r="YL444" s="3">
        <v>835.02186080000001</v>
      </c>
      <c r="YM444" s="3">
        <v>577.88342054999998</v>
      </c>
      <c r="YN444" s="3">
        <v>668.38223283000002</v>
      </c>
      <c r="YO444" s="3">
        <v>460.07601813999997</v>
      </c>
      <c r="YP444" s="4">
        <v>2501.1764275700002</v>
      </c>
      <c r="YQ444" s="3">
        <v>605.52257952000002</v>
      </c>
      <c r="YR444" s="3">
        <v>2513.1334504800002</v>
      </c>
      <c r="YS444" s="3">
        <v>2686.5839150199999</v>
      </c>
      <c r="YT444" s="3">
        <v>2982.5797282200001</v>
      </c>
      <c r="YU444" s="4">
        <v>2534.40543106</v>
      </c>
      <c r="YV444" s="3">
        <v>2618.7209904699998</v>
      </c>
      <c r="YW444" s="3">
        <v>729.48527315000001</v>
      </c>
      <c r="YX444" s="3">
        <v>2078.2831902299999</v>
      </c>
      <c r="YY444" s="3">
        <v>532.46438039999998</v>
      </c>
      <c r="YZ444" s="4">
        <v>744.96235710999997</v>
      </c>
      <c r="ZA444" s="3">
        <v>1375.4422626800001</v>
      </c>
      <c r="ZB444" s="3">
        <v>2617.57953378</v>
      </c>
      <c r="ZC444" s="3">
        <v>3103.0739345100001</v>
      </c>
      <c r="ZD444" s="3">
        <v>721.2800823</v>
      </c>
      <c r="ZE444" s="4">
        <v>729.91091159999996</v>
      </c>
      <c r="ZF444" s="3">
        <v>936.62579772000004</v>
      </c>
      <c r="ZG444" s="3">
        <v>991.15660754999999</v>
      </c>
      <c r="ZI444" s="3">
        <v>1397.2933601</v>
      </c>
      <c r="ZJ444" s="4">
        <v>726.26657654999997</v>
      </c>
      <c r="ZK444" s="3">
        <v>591.10928100000001</v>
      </c>
      <c r="ZL444" s="3">
        <v>2259.5231490900001</v>
      </c>
      <c r="ZM444" s="3">
        <v>937.10176713999999</v>
      </c>
      <c r="ZN444" s="3">
        <v>2563.5725388599999</v>
      </c>
      <c r="ZO444" s="4">
        <v>705.51468265999995</v>
      </c>
      <c r="ZP444" s="3">
        <v>3038.4172791599999</v>
      </c>
      <c r="ZQ444" s="3">
        <v>1311.66919547</v>
      </c>
      <c r="ZR444" s="3">
        <v>1719.9900635700001</v>
      </c>
      <c r="ZS444" s="3">
        <v>627.55511697999998</v>
      </c>
      <c r="ZT444" s="4">
        <v>2245.6280731500001</v>
      </c>
      <c r="ZU444" s="3">
        <v>2610.3505151999998</v>
      </c>
      <c r="ZV444" s="3">
        <v>540.71493125999996</v>
      </c>
      <c r="ZW444" s="3">
        <v>616.51399345000004</v>
      </c>
      <c r="ZX444" s="3">
        <v>686.91024348999997</v>
      </c>
      <c r="ZY444" s="4">
        <v>2982.53498958</v>
      </c>
      <c r="ZZ444" s="3">
        <v>502.57524066000002</v>
      </c>
      <c r="AAA444" s="3">
        <v>2602.4423392099998</v>
      </c>
      <c r="AAB444" s="3">
        <v>708.39846082999998</v>
      </c>
      <c r="AAC444" s="3">
        <v>1132.9756108700001</v>
      </c>
      <c r="AAD444" s="4">
        <v>718.49199510999995</v>
      </c>
      <c r="AAE444" s="3">
        <v>2970.9414681200001</v>
      </c>
      <c r="AAF444" s="3">
        <v>1269.90940325</v>
      </c>
      <c r="AAG444" s="3">
        <v>2596.44239049</v>
      </c>
      <c r="AAH444" s="3">
        <v>589.47010694000005</v>
      </c>
      <c r="AAI444" s="4">
        <v>2588.5466418999999</v>
      </c>
      <c r="AAJ444" s="3">
        <v>711.06848772000001</v>
      </c>
      <c r="AAK444" s="3">
        <v>674.18645000000004</v>
      </c>
      <c r="AAL444" s="3">
        <v>1007.83666383</v>
      </c>
      <c r="AAM444" s="3">
        <v>684.53971693999995</v>
      </c>
      <c r="AAN444" s="4">
        <v>497.11526247</v>
      </c>
      <c r="AAO444" s="3">
        <v>634.47220781999999</v>
      </c>
      <c r="AAP444" s="3">
        <v>837.04752699999995</v>
      </c>
      <c r="AAQ444" s="3">
        <v>2785.3786381700002</v>
      </c>
      <c r="AAR444" s="3">
        <v>3247.56234335</v>
      </c>
      <c r="AAS444" s="4">
        <v>1073.5341139300001</v>
      </c>
      <c r="AAT444" s="3">
        <v>391.68182223999997</v>
      </c>
      <c r="AAU444" s="3">
        <v>388.99750383999998</v>
      </c>
      <c r="AAV444" s="3">
        <v>2535.7283277900001</v>
      </c>
      <c r="AAW444" s="3">
        <v>925.19756068000004</v>
      </c>
      <c r="AAX444" s="4">
        <v>2566.8856836999998</v>
      </c>
      <c r="AAY444" s="3">
        <v>1976.96881173</v>
      </c>
      <c r="AAZ444" s="3">
        <v>752.53312918999995</v>
      </c>
      <c r="ABA444" s="3">
        <v>740.46985200999995</v>
      </c>
      <c r="ABB444" s="3">
        <v>967.05117976999998</v>
      </c>
      <c r="ABC444" s="4">
        <v>869.53275059999999</v>
      </c>
      <c r="ABD444" s="3">
        <v>234.18689656000001</v>
      </c>
      <c r="ABE444" s="3">
        <v>3007.3972460199998</v>
      </c>
      <c r="ABF444" s="3">
        <v>2582.60883018</v>
      </c>
      <c r="ABG444" s="3">
        <v>2624.1896678399999</v>
      </c>
      <c r="ABH444" s="4">
        <v>1745.16611186</v>
      </c>
      <c r="ABI444" s="3">
        <v>639.45994481000002</v>
      </c>
      <c r="ABJ444" s="3">
        <v>3169.6276324700002</v>
      </c>
      <c r="ABK444" s="3">
        <v>658.44031283000004</v>
      </c>
      <c r="ABL444" s="3">
        <v>2554.75343445</v>
      </c>
      <c r="ABM444" s="4">
        <v>2928.5702478200001</v>
      </c>
      <c r="ABN444" s="3">
        <v>2637.13466905</v>
      </c>
      <c r="ABO444" s="3">
        <v>2987.5071923199998</v>
      </c>
      <c r="ABP444" s="3">
        <v>3077.7891464700001</v>
      </c>
      <c r="ABQ444" s="3">
        <v>2930.9954549300001</v>
      </c>
      <c r="ABR444" s="4">
        <v>494.27870841999999</v>
      </c>
      <c r="ABS444" s="3">
        <v>979.42327783999997</v>
      </c>
      <c r="ABT444" s="3">
        <v>2568.5062166600001</v>
      </c>
      <c r="ABU444" s="3">
        <v>1125.93300329</v>
      </c>
      <c r="ABV444" s="3">
        <v>3107.2706674900001</v>
      </c>
      <c r="ABW444" s="4">
        <v>382.67754957</v>
      </c>
      <c r="ABX444" s="3">
        <v>3006.9082278300002</v>
      </c>
      <c r="ABY444" s="3">
        <v>744.04086540000003</v>
      </c>
      <c r="ABZ444" s="3">
        <v>1824.3858158999999</v>
      </c>
      <c r="ACA444" s="3">
        <v>2565.9349876000001</v>
      </c>
      <c r="ACB444" s="4">
        <v>601.37990573000002</v>
      </c>
      <c r="ACC444" s="3">
        <v>158.23497735000001</v>
      </c>
      <c r="ACD444" s="3">
        <v>886.63844532999997</v>
      </c>
      <c r="ACE444" s="3">
        <v>1197.6422081400001</v>
      </c>
      <c r="ACF444" s="3">
        <v>677.09632570999997</v>
      </c>
      <c r="ACG444" s="4">
        <v>51.522136289999999</v>
      </c>
      <c r="ACH444" s="3">
        <v>927.52894091999997</v>
      </c>
      <c r="ACI444" s="3">
        <v>3026.6684151999998</v>
      </c>
      <c r="ACJ444" s="3">
        <v>505.00417599000002</v>
      </c>
      <c r="ACK444" s="3">
        <v>267.73217738</v>
      </c>
      <c r="ACL444" s="4">
        <v>1074.5947925200001</v>
      </c>
      <c r="ACM444" s="3">
        <v>2608.8325082900001</v>
      </c>
      <c r="ACN444" s="3">
        <v>3023.4186500999999</v>
      </c>
      <c r="ACO444" s="3">
        <v>668.47916654999995</v>
      </c>
      <c r="ACP444" s="3">
        <v>261.48492340000001</v>
      </c>
      <c r="ACQ444" s="4">
        <v>1673.8117092800001</v>
      </c>
      <c r="ACR444" s="3">
        <v>1305.3386779099999</v>
      </c>
      <c r="ACS444" s="3">
        <v>2597.7342187200002</v>
      </c>
      <c r="ACT444" s="3">
        <v>1112.6387921400001</v>
      </c>
      <c r="ACU444" s="3">
        <v>665.40089956999998</v>
      </c>
      <c r="ACV444" s="4">
        <v>3008.7083367199998</v>
      </c>
      <c r="ACW444" s="3">
        <v>732.69092097999999</v>
      </c>
      <c r="ACX444" s="3">
        <v>897.19862848000002</v>
      </c>
      <c r="ACY444" s="3">
        <v>668.56243012999994</v>
      </c>
      <c r="ACZ444" s="3">
        <v>1326.19371922</v>
      </c>
      <c r="ADA444" s="4">
        <v>2340.7318584999998</v>
      </c>
      <c r="ADB444" s="3">
        <v>1125.1538053100001</v>
      </c>
      <c r="ADC444" s="3">
        <v>1262.3007276000001</v>
      </c>
      <c r="ADD444" s="3">
        <v>903.42289176999998</v>
      </c>
      <c r="ADE444" s="3">
        <v>3292.68561138</v>
      </c>
      <c r="ADF444" s="4">
        <v>1308.2752725299999</v>
      </c>
      <c r="ADG444" s="3">
        <v>2929.1133252</v>
      </c>
      <c r="ADH444" s="3">
        <v>2610.3610784900002</v>
      </c>
      <c r="ADI444" s="3">
        <v>2923.96713886</v>
      </c>
      <c r="ADJ444" s="3">
        <v>1431.1288207099999</v>
      </c>
      <c r="ADK444" s="4">
        <v>1401.59759009</v>
      </c>
      <c r="ADL444" s="3">
        <v>2564.3554650599999</v>
      </c>
      <c r="ADM444" s="3">
        <v>2603.9597247500001</v>
      </c>
      <c r="ADN444" s="3">
        <v>2541.2162676299999</v>
      </c>
      <c r="ADO444" s="3">
        <v>3007.4438487699999</v>
      </c>
      <c r="ADP444" s="4">
        <v>2551.2315092899998</v>
      </c>
      <c r="ADQ444" s="3">
        <v>2964.8986448700002</v>
      </c>
      <c r="ADR444" s="3">
        <v>2985.8524840099999</v>
      </c>
      <c r="ADS444" s="3">
        <v>2830.49196428</v>
      </c>
      <c r="ADT444" s="3">
        <v>2576.24413727</v>
      </c>
      <c r="ADU444" s="4">
        <v>1353.1158172099999</v>
      </c>
      <c r="ADV444" s="3">
        <v>2999.3374557500001</v>
      </c>
      <c r="ADW444" s="3">
        <v>3017.2347758599999</v>
      </c>
      <c r="ADX444" s="3">
        <v>2978.1748362899998</v>
      </c>
      <c r="ADY444" s="3">
        <v>2220.54709447</v>
      </c>
      <c r="ADZ444" s="4">
        <v>2599.0428239399998</v>
      </c>
      <c r="AEA444" s="3">
        <v>259.57669613000002</v>
      </c>
      <c r="AEB444" s="3">
        <v>521.47358784000005</v>
      </c>
      <c r="AEC444" s="3">
        <v>2621.8116848499999</v>
      </c>
      <c r="AED444" s="3">
        <v>2725.2486632700002</v>
      </c>
      <c r="AEE444" s="4">
        <v>2968.9903663199998</v>
      </c>
      <c r="AEF444" s="3">
        <v>2657.6063250699999</v>
      </c>
      <c r="AEG444" s="3">
        <v>2968.0048735</v>
      </c>
      <c r="AEH444" s="3">
        <v>1807.69519633</v>
      </c>
      <c r="AEI444" s="3">
        <v>2800.30394557</v>
      </c>
      <c r="AEJ444" s="4">
        <v>2631.75422622</v>
      </c>
      <c r="AEK444" s="3">
        <v>3053.5836781200001</v>
      </c>
      <c r="AEL444" s="3">
        <v>2538.7904391500001</v>
      </c>
      <c r="AEM444" s="3">
        <v>647.19724404999999</v>
      </c>
      <c r="AEN444" s="3">
        <v>266.89519199</v>
      </c>
      <c r="AEO444" s="4">
        <v>832.35121254000001</v>
      </c>
      <c r="AEP444" s="3">
        <v>881.92659661999994</v>
      </c>
      <c r="AEQ444" s="3">
        <v>2246.1121203799999</v>
      </c>
      <c r="AER444" s="3">
        <v>568.59891000999994</v>
      </c>
      <c r="AES444" s="3">
        <v>2931.20920621</v>
      </c>
      <c r="AET444" s="4">
        <v>1153.27887562</v>
      </c>
      <c r="AEU444" s="3">
        <v>1075.6225385</v>
      </c>
      <c r="AEV444" s="3">
        <v>760.45248984</v>
      </c>
      <c r="AEW444" s="3">
        <v>682.18223915999999</v>
      </c>
      <c r="AEX444" s="3">
        <v>2942.3621763400001</v>
      </c>
      <c r="AEY444" s="4">
        <v>874.44157359999997</v>
      </c>
      <c r="AEZ444" s="3">
        <v>492.77499302000001</v>
      </c>
      <c r="AFA444" s="3">
        <v>2665.0447453400002</v>
      </c>
      <c r="AFB444" s="3">
        <v>1320.1123710300001</v>
      </c>
      <c r="AFC444" s="3">
        <v>1391.2163614999999</v>
      </c>
      <c r="AFD444" s="4">
        <v>815.26602302000003</v>
      </c>
      <c r="AFE444" s="3">
        <v>277.64489299000002</v>
      </c>
      <c r="AFF444" s="3">
        <v>561.79428714000005</v>
      </c>
      <c r="AFG444" s="3">
        <v>974.89970424000001</v>
      </c>
      <c r="AFH444" s="3">
        <v>821.78481568999996</v>
      </c>
      <c r="AFI444" s="4">
        <v>2622.7816434199999</v>
      </c>
      <c r="AFJ444" s="3">
        <v>2947.0653258699999</v>
      </c>
      <c r="AFK444" s="3">
        <v>2596.9077966200002</v>
      </c>
      <c r="AFL444" s="3">
        <v>988.75066290999996</v>
      </c>
      <c r="AFM444" s="3">
        <v>3002.5921918099998</v>
      </c>
      <c r="AFN444" s="4">
        <v>373.07116937000001</v>
      </c>
      <c r="AFO444" s="3">
        <v>636.13126571999999</v>
      </c>
      <c r="AFP444" s="3">
        <v>2606.4470688599999</v>
      </c>
      <c r="AFQ444" s="3">
        <v>753.00164216999997</v>
      </c>
      <c r="AFR444" s="3">
        <v>659.16669435999995</v>
      </c>
      <c r="AFS444" s="4">
        <v>3074.0789461999998</v>
      </c>
      <c r="AFT444" s="3">
        <v>2653.3356490599999</v>
      </c>
      <c r="AFU444" s="3">
        <v>2643.8311735399998</v>
      </c>
      <c r="AFV444" s="3">
        <v>1340.33361494</v>
      </c>
      <c r="AFW444" s="3">
        <v>564.64388996000002</v>
      </c>
      <c r="AFX444" s="4">
        <v>2540.1487539700001</v>
      </c>
      <c r="AFY444" s="3">
        <v>1071.1766361499999</v>
      </c>
      <c r="AFZ444" s="3">
        <v>982.12437322999995</v>
      </c>
      <c r="AGA444" s="3">
        <v>871.30303373000004</v>
      </c>
      <c r="AGB444" s="3">
        <v>831.58941291999997</v>
      </c>
      <c r="AGC444" s="4">
        <v>3285.2900656400002</v>
      </c>
      <c r="AGD444" s="3">
        <v>461.45359543000001</v>
      </c>
      <c r="AGE444" s="3">
        <v>880.13456554000004</v>
      </c>
      <c r="AGF444" s="3">
        <v>620.99655662999999</v>
      </c>
      <c r="AGG444" s="3">
        <v>761.27394098000002</v>
      </c>
      <c r="AGH444" s="4">
        <v>714.14240511000003</v>
      </c>
      <c r="AGI444" s="3">
        <v>674.05223407999995</v>
      </c>
      <c r="AGJ444" s="3">
        <v>1315.7348193800001</v>
      </c>
      <c r="AGK444" s="3">
        <v>2961.9210398300002</v>
      </c>
      <c r="AGL444" s="3">
        <v>265.69284104000002</v>
      </c>
      <c r="AGM444" s="4">
        <v>790.75421926000001</v>
      </c>
      <c r="AGN444" s="3">
        <v>371.93157679000001</v>
      </c>
      <c r="AGO444" s="3">
        <v>1382.97885941</v>
      </c>
      <c r="AGP444" s="3">
        <v>207.82651705000001</v>
      </c>
      <c r="AGQ444" s="3">
        <v>734.55068139000002</v>
      </c>
      <c r="AGR444" s="4">
        <v>2974.5534919299998</v>
      </c>
      <c r="AGS444" s="3">
        <v>719.09845223000002</v>
      </c>
      <c r="AGT444" s="3">
        <v>2534.7844667600002</v>
      </c>
      <c r="AGU444" s="3">
        <v>2266.3420634700001</v>
      </c>
      <c r="AGV444" s="3">
        <v>963.59387708999998</v>
      </c>
      <c r="AGW444" s="4">
        <v>2944.37665788</v>
      </c>
      <c r="AGX444" s="3">
        <v>525.74426385000004</v>
      </c>
      <c r="AGY444" s="3">
        <v>716.97958053000002</v>
      </c>
      <c r="AGZ444" s="3">
        <v>753.92437661999998</v>
      </c>
      <c r="AHA444" s="3">
        <v>595.13700133999998</v>
      </c>
      <c r="AHB444" s="4">
        <v>943.75850394999998</v>
      </c>
      <c r="AHC444" s="3">
        <v>641.40296879999994</v>
      </c>
      <c r="AHD444" s="3">
        <v>2605.3565645100002</v>
      </c>
      <c r="AHE444" s="3">
        <v>2562.9747809199998</v>
      </c>
      <c r="AHF444" s="3">
        <v>2239.9406735399998</v>
      </c>
      <c r="AHG444" s="4">
        <v>2239.8282055700001</v>
      </c>
      <c r="AHH444" s="3">
        <v>1257.85979621</v>
      </c>
      <c r="AHI444" s="3">
        <v>677.16343367000002</v>
      </c>
      <c r="AHJ444" s="3">
        <v>1403.03109068</v>
      </c>
      <c r="AHK444" s="3">
        <v>730.06190450999998</v>
      </c>
      <c r="AHL444" s="4">
        <v>762.80437528999994</v>
      </c>
      <c r="AHM444" s="3">
        <v>520.35822869000003</v>
      </c>
      <c r="AHN444" s="3">
        <v>1336.1207263399999</v>
      </c>
      <c r="AHO444" s="3">
        <v>2099.4103915999999</v>
      </c>
      <c r="AHP444" s="3">
        <v>2660.9679367700001</v>
      </c>
      <c r="AHQ444" s="4">
        <v>3256.35224337</v>
      </c>
      <c r="AHR444" s="3">
        <v>791.18420730000003</v>
      </c>
      <c r="AHS444" s="3">
        <v>532.86516404999998</v>
      </c>
      <c r="AHT444" s="3">
        <v>593.69790841999998</v>
      </c>
      <c r="AHU444" s="3">
        <v>679.16300233000004</v>
      </c>
      <c r="AHV444" s="4">
        <v>1198.3468417199999</v>
      </c>
      <c r="AHW444" s="3">
        <v>2633.8979527199999</v>
      </c>
      <c r="AHX444" s="3">
        <v>598.42964097000004</v>
      </c>
      <c r="AHY444" s="3">
        <v>536.48961526000005</v>
      </c>
      <c r="AHZ444" s="3">
        <v>2950.8482264300001</v>
      </c>
      <c r="AIA444" s="4">
        <v>663.25095937000003</v>
      </c>
      <c r="AIB444" s="3">
        <v>673.42775723</v>
      </c>
      <c r="AIC444" s="3">
        <v>873.98735212999998</v>
      </c>
      <c r="AID444" s="3">
        <v>2131.36993618</v>
      </c>
      <c r="AIE444" s="3">
        <v>2798.58150793</v>
      </c>
      <c r="AIF444" s="4">
        <v>1245.9145793299999</v>
      </c>
      <c r="AIG444" s="3">
        <v>2920.30043449</v>
      </c>
      <c r="AIH444" s="3">
        <v>476.03777070000001</v>
      </c>
      <c r="AII444" s="3">
        <v>2617.74792505</v>
      </c>
      <c r="AIJ444" s="3">
        <v>2701.2563248299998</v>
      </c>
      <c r="AIK444" s="4">
        <v>970.69489345</v>
      </c>
      <c r="AIL444" s="3">
        <v>716.99511477999999</v>
      </c>
      <c r="AIM444" s="3">
        <v>2986.4359504399999</v>
      </c>
      <c r="AIN444" s="3">
        <v>715.51501143999997</v>
      </c>
      <c r="AIO444" s="3">
        <v>2585.31986749</v>
      </c>
      <c r="AIP444" s="4">
        <v>1032.5417136599999</v>
      </c>
      <c r="AIQ444" s="3">
        <v>3026.0532588999999</v>
      </c>
      <c r="AIR444" s="3">
        <v>448.81990058999997</v>
      </c>
      <c r="AIS444" s="3">
        <v>2661.4010316600002</v>
      </c>
      <c r="AIT444" s="3">
        <v>3008.8978545700002</v>
      </c>
      <c r="AIU444" s="4">
        <v>3252.3071246700001</v>
      </c>
      <c r="AIV444" s="3">
        <v>2697.5392894900001</v>
      </c>
      <c r="AIW444" s="3">
        <v>1490.52682175</v>
      </c>
      <c r="AIX444" s="3">
        <v>2604.6519309300002</v>
      </c>
      <c r="AIY444" s="3">
        <v>633.54636651999999</v>
      </c>
      <c r="AIZ444" s="4">
        <v>410.56774202000003</v>
      </c>
      <c r="AJA444" s="3">
        <v>2813.5279419100002</v>
      </c>
      <c r="AJB444" s="3">
        <v>2582.75485213</v>
      </c>
      <c r="AJC444" s="3">
        <v>1222.9698707099999</v>
      </c>
      <c r="AJD444" s="3">
        <v>734.62027482999997</v>
      </c>
      <c r="AJE444" s="4">
        <v>473.34288901000002</v>
      </c>
      <c r="AJF444" s="3">
        <v>2988.6790961400002</v>
      </c>
      <c r="AJG444" s="3">
        <v>968.25601619999998</v>
      </c>
      <c r="AJH444" s="3">
        <v>334.86126395999997</v>
      </c>
      <c r="AJI444" s="3">
        <v>668.57175068000004</v>
      </c>
      <c r="AJJ444" s="4">
        <v>931.54485522999994</v>
      </c>
      <c r="AJK444" s="3">
        <v>725.08348807000004</v>
      </c>
      <c r="AJL444" s="3">
        <v>486.08221674999999</v>
      </c>
      <c r="AJM444" s="3">
        <v>816.46464575000005</v>
      </c>
      <c r="AJN444" s="3">
        <v>675.12285458999997</v>
      </c>
      <c r="AJO444" s="4">
        <v>1091.63027244</v>
      </c>
      <c r="AJP444" s="3">
        <v>2950.6319896700002</v>
      </c>
      <c r="AJQ444" s="3">
        <v>841.54065346999994</v>
      </c>
      <c r="AJR444" s="3">
        <v>1001.6795085</v>
      </c>
      <c r="AJS444" s="3">
        <v>1013.1810672</v>
      </c>
      <c r="AJT444" s="4">
        <v>736.57386211000005</v>
      </c>
      <c r="AJU444" s="3">
        <v>685.71721308999997</v>
      </c>
      <c r="AJV444" s="3">
        <v>872.18102953999994</v>
      </c>
      <c r="AJW444" s="3">
        <v>1007.39984072</v>
      </c>
      <c r="AJX444" s="3">
        <v>667.91247710999994</v>
      </c>
      <c r="AJY444" s="4">
        <v>1276.91224315</v>
      </c>
      <c r="AJZ444" s="3">
        <v>2600.7366785600002</v>
      </c>
      <c r="AKA444" s="3">
        <v>1129.8196726399999</v>
      </c>
      <c r="AKB444" s="3">
        <v>667.44520686999999</v>
      </c>
      <c r="AKC444" s="3">
        <v>842.97912501999997</v>
      </c>
      <c r="AKD444" s="4">
        <v>804.74685029</v>
      </c>
      <c r="AKE444" s="3">
        <v>2600.8100002199999</v>
      </c>
      <c r="AKF444" s="3">
        <v>675.89832434999994</v>
      </c>
      <c r="AKG444" s="3">
        <v>176.84314474000001</v>
      </c>
      <c r="AKH444" s="3">
        <v>717.16909838000004</v>
      </c>
      <c r="AKI444" s="4">
        <v>718.68586255000002</v>
      </c>
      <c r="AKJ444" s="3">
        <v>677.39706879000005</v>
      </c>
      <c r="AKK444" s="3">
        <v>3009.6422558300001</v>
      </c>
      <c r="AKL444" s="3">
        <v>2610.6487728000002</v>
      </c>
      <c r="AKM444" s="3">
        <v>648.87307894000003</v>
      </c>
      <c r="AKN444" s="4">
        <v>2099.2109318299999</v>
      </c>
      <c r="AKO444" s="3">
        <v>2626.85845199</v>
      </c>
      <c r="AKP444" s="3">
        <v>731.54884291999997</v>
      </c>
      <c r="AKQ444" s="3">
        <v>969.47638687999995</v>
      </c>
      <c r="AKR444" s="3">
        <v>830.18014575999996</v>
      </c>
      <c r="AKS444" s="4">
        <v>496.34227819</v>
      </c>
      <c r="AKT444" s="3">
        <v>746.38467303999994</v>
      </c>
      <c r="AKU444" s="3">
        <v>2605.3665064299998</v>
      </c>
      <c r="AKV444" s="3">
        <v>1247.7532131600001</v>
      </c>
      <c r="AKW444" s="3">
        <v>1269.6875741599999</v>
      </c>
      <c r="AKX444" s="4">
        <v>316.88502985999997</v>
      </c>
      <c r="AKY444" s="3">
        <v>599.57606862</v>
      </c>
      <c r="AKZ444" s="3">
        <v>250.86198188</v>
      </c>
      <c r="ALA444" s="3">
        <v>53.67269786</v>
      </c>
      <c r="ALB444" s="3">
        <v>1244.55874999</v>
      </c>
      <c r="ALC444" s="4">
        <v>3027.3432230200001</v>
      </c>
      <c r="ALD444" s="3">
        <v>935.79191918000004</v>
      </c>
      <c r="ALE444" s="3">
        <v>1115.32124643</v>
      </c>
      <c r="ALF444" s="3">
        <v>907.79857931000004</v>
      </c>
      <c r="ALG444" s="3">
        <v>3175.05219257</v>
      </c>
      <c r="ALH444" s="4">
        <v>732.23172854999996</v>
      </c>
      <c r="ALI444" s="3">
        <v>2605.0607923900002</v>
      </c>
      <c r="ALJ444" s="3">
        <v>577.67588296999998</v>
      </c>
      <c r="ALK444" s="3">
        <v>3049.8554581200001</v>
      </c>
      <c r="ALL444" s="3">
        <v>2549.5855001599998</v>
      </c>
      <c r="ALM444" s="4">
        <v>2371.2877282499999</v>
      </c>
    </row>
    <row r="445" spans="1:1001" x14ac:dyDescent="0.45">
      <c r="A445" s="1" t="s">
        <v>444</v>
      </c>
      <c r="B445" s="3">
        <v>729.09318868000003</v>
      </c>
      <c r="C445" s="3">
        <v>1647.14126614</v>
      </c>
      <c r="D445" s="3">
        <v>866.11956519</v>
      </c>
      <c r="E445" s="3">
        <v>1547.8264563</v>
      </c>
      <c r="F445" s="4">
        <v>1809.78672775</v>
      </c>
      <c r="G445" s="3">
        <v>1341.04259811</v>
      </c>
      <c r="H445" s="3">
        <v>1251.93565463</v>
      </c>
      <c r="I445" s="3">
        <v>2244.8072433799998</v>
      </c>
      <c r="J445" s="3">
        <v>960.38015144999997</v>
      </c>
      <c r="K445" s="4">
        <v>1186.8844293300001</v>
      </c>
      <c r="L445" s="3">
        <v>754.15614762999996</v>
      </c>
      <c r="M445" s="3">
        <v>1664.3370595199999</v>
      </c>
      <c r="N445" s="3">
        <v>1623.03521699</v>
      </c>
      <c r="O445" s="3">
        <v>788.54089931999999</v>
      </c>
      <c r="P445" s="4">
        <v>1638.6545946799999</v>
      </c>
      <c r="Q445" s="3">
        <v>1757.12313477</v>
      </c>
      <c r="R445" s="3">
        <v>502.27946853999998</v>
      </c>
      <c r="S445" s="3">
        <v>1337.96184565</v>
      </c>
      <c r="T445" s="3">
        <v>2188.4464988999998</v>
      </c>
      <c r="U445" s="4">
        <v>1099.4085821000001</v>
      </c>
      <c r="V445" s="3">
        <v>582.20442752999998</v>
      </c>
      <c r="W445" s="3">
        <v>229.83917066999999</v>
      </c>
      <c r="X445" s="3">
        <v>1067.50682493</v>
      </c>
      <c r="Y445" s="3">
        <v>1616.12993218</v>
      </c>
      <c r="Z445" s="4">
        <v>3733.936604</v>
      </c>
      <c r="AA445" s="3">
        <v>617.32425993000004</v>
      </c>
      <c r="AB445" s="3">
        <v>208.31304976000001</v>
      </c>
      <c r="AC445" s="3">
        <v>782.44588098999998</v>
      </c>
      <c r="AD445" s="3">
        <v>1712.3385133899999</v>
      </c>
      <c r="AE445" s="4">
        <v>1782.17118084</v>
      </c>
      <c r="AF445" s="3">
        <v>1202.54108922</v>
      </c>
      <c r="AG445" s="3">
        <v>1535.4046486300001</v>
      </c>
      <c r="AH445" s="3">
        <v>1541.27783787</v>
      </c>
      <c r="AI445" s="3">
        <v>427.08562073000002</v>
      </c>
      <c r="AJ445" s="4">
        <v>751.12945435999995</v>
      </c>
      <c r="AK445" s="3">
        <v>1603.3340597700001</v>
      </c>
      <c r="AL445" s="3">
        <v>1723.72760412</v>
      </c>
      <c r="AM445" s="3">
        <v>569.20350301999997</v>
      </c>
      <c r="AN445" s="3">
        <v>1180.00710617</v>
      </c>
      <c r="AO445" s="4">
        <v>559.71456175000003</v>
      </c>
      <c r="AP445" s="3">
        <v>607.30218319999994</v>
      </c>
      <c r="AQ445" s="3">
        <v>1042.0940346699999</v>
      </c>
      <c r="AR445" s="3">
        <v>1167.4106935299999</v>
      </c>
      <c r="AS445" s="3">
        <v>1389.12793693</v>
      </c>
      <c r="AT445" s="4">
        <v>779.79760205000002</v>
      </c>
      <c r="AU445" s="3">
        <v>1151.8789290100001</v>
      </c>
      <c r="AV445" s="3">
        <v>1104.59205064</v>
      </c>
      <c r="AW445" s="3">
        <v>1860.0164144400001</v>
      </c>
      <c r="AX445" s="3">
        <v>1153.2689336999999</v>
      </c>
      <c r="AY445" s="4">
        <v>592.27434974999994</v>
      </c>
      <c r="AZ445" s="3">
        <v>534.61991292999994</v>
      </c>
      <c r="BA445" s="3">
        <v>736.42286920000004</v>
      </c>
      <c r="BB445" s="3">
        <v>1673.7880972200001</v>
      </c>
      <c r="BC445" s="3">
        <v>1612.8285933699999</v>
      </c>
      <c r="BD445" s="4">
        <v>1633.2859578800001</v>
      </c>
      <c r="BE445" s="3">
        <v>1612.05560909</v>
      </c>
      <c r="BF445" s="3">
        <v>1182.81880542</v>
      </c>
      <c r="BG445" s="3">
        <v>1640.88220613</v>
      </c>
      <c r="BH445" s="3">
        <v>462.76468612999997</v>
      </c>
      <c r="BI445" s="4">
        <v>892.01018897999995</v>
      </c>
      <c r="BJ445" s="3">
        <v>680.49521961000005</v>
      </c>
      <c r="BK445" s="3">
        <v>1402.47931412</v>
      </c>
      <c r="BL445" s="3">
        <v>1393.4887115900001</v>
      </c>
      <c r="BM445" s="3">
        <v>804.08260575999998</v>
      </c>
      <c r="BN445" s="4">
        <v>854.00719977999995</v>
      </c>
      <c r="BO445" s="3">
        <v>683.54614631000004</v>
      </c>
      <c r="BP445" s="3">
        <v>2185.54780785</v>
      </c>
      <c r="BQ445" s="3">
        <v>565.26401722000003</v>
      </c>
      <c r="BR445" s="3">
        <v>1211.4384862500001</v>
      </c>
      <c r="BS445" s="4">
        <v>1854.8503442599999</v>
      </c>
      <c r="BT445" s="3">
        <v>174.98400570000001</v>
      </c>
      <c r="BU445" s="3">
        <v>1626.8025832999999</v>
      </c>
      <c r="BV445" s="3">
        <v>1943.1234092</v>
      </c>
      <c r="BW445" s="3">
        <v>2107.4328996700001</v>
      </c>
      <c r="BX445" s="4">
        <v>1420.8805652999999</v>
      </c>
      <c r="BY445" s="3">
        <v>1802.05688495</v>
      </c>
      <c r="BZ445" s="3">
        <v>533.04287586999999</v>
      </c>
      <c r="CA445" s="3">
        <v>1171.0606209099999</v>
      </c>
      <c r="CB445" s="3">
        <v>1328.4511564300001</v>
      </c>
      <c r="CC445" s="4">
        <v>1041.8784192799999</v>
      </c>
      <c r="CD445" s="3">
        <v>1047.22841498</v>
      </c>
      <c r="CE445" s="3">
        <v>1204.50586116</v>
      </c>
      <c r="CF445" s="3">
        <v>1026.87544063</v>
      </c>
      <c r="CG445" s="3">
        <v>768.44020119000004</v>
      </c>
      <c r="CH445" s="4">
        <v>458.84756965000003</v>
      </c>
      <c r="CI445" s="3">
        <v>1377.7183409899999</v>
      </c>
      <c r="CJ445" s="3">
        <v>431.48616306999998</v>
      </c>
      <c r="CK445" s="3">
        <v>555.56815973999994</v>
      </c>
      <c r="CL445" s="3">
        <v>392.11740261</v>
      </c>
      <c r="CM445" s="4">
        <v>18.757917559999999</v>
      </c>
      <c r="CN445" s="3">
        <v>1722.72595568</v>
      </c>
      <c r="CO445" s="3">
        <v>1750.1693831</v>
      </c>
      <c r="CP445" s="3">
        <v>542.37523190000002</v>
      </c>
      <c r="CQ445" s="3">
        <v>1697.4324684600001</v>
      </c>
      <c r="CR445" s="4">
        <v>1401.35401305</v>
      </c>
      <c r="CS445" s="3">
        <v>639.04549101999999</v>
      </c>
      <c r="CT445" s="3">
        <v>1604.80981352</v>
      </c>
      <c r="CU445" s="3">
        <v>622.85321019000003</v>
      </c>
      <c r="CV445" s="3">
        <v>1196.89780688</v>
      </c>
      <c r="CW445" s="4">
        <v>766.07340285999999</v>
      </c>
      <c r="CX445" s="3">
        <v>1706.0695114600001</v>
      </c>
      <c r="CY445" s="3">
        <v>1571.92442764</v>
      </c>
      <c r="CZ445" s="3">
        <v>1556.50016013</v>
      </c>
      <c r="DA445" s="3">
        <v>1432.6611191300001</v>
      </c>
      <c r="DB445" s="4">
        <v>1786.29832038</v>
      </c>
      <c r="DC445" s="3">
        <v>1399.39483344</v>
      </c>
      <c r="DD445" s="3">
        <v>1418.3640167999999</v>
      </c>
      <c r="DE445" s="3">
        <v>1459.14825812</v>
      </c>
      <c r="DF445" s="3">
        <v>1590.6146158700001</v>
      </c>
      <c r="DG445" s="4">
        <v>252.16685888000001</v>
      </c>
      <c r="DH445" s="3">
        <v>1102.4309257800001</v>
      </c>
      <c r="DI445" s="3">
        <v>1600.4875638000001</v>
      </c>
      <c r="DJ445" s="3">
        <v>1399.79437435</v>
      </c>
      <c r="DK445" s="3">
        <v>466.27356251999998</v>
      </c>
      <c r="DL445" s="4">
        <v>611.45604164999997</v>
      </c>
      <c r="DM445" s="3">
        <v>1128.5135528999999</v>
      </c>
      <c r="DN445" s="3">
        <v>1414.1275161399999</v>
      </c>
      <c r="DO445" s="3">
        <v>718.44042139999999</v>
      </c>
      <c r="DP445" s="3">
        <v>1694.5636031700001</v>
      </c>
      <c r="DQ445" s="4">
        <v>1618.1649189300001</v>
      </c>
      <c r="DR445" s="3">
        <v>1058.19373137</v>
      </c>
      <c r="DS445" s="3">
        <v>1630.4897928800001</v>
      </c>
      <c r="DT445" s="3">
        <v>1866.78313374</v>
      </c>
      <c r="DU445" s="3">
        <v>1143.91048013</v>
      </c>
      <c r="DV445" s="4">
        <v>427.38698518000001</v>
      </c>
      <c r="DW445" s="3">
        <v>1402.4314686299999</v>
      </c>
      <c r="DX445" s="3">
        <v>1774.4289106399999</v>
      </c>
      <c r="DY445" s="3">
        <v>1654.69712534</v>
      </c>
      <c r="DZ445" s="3">
        <v>1605.92579404</v>
      </c>
      <c r="EA445" s="4">
        <v>1392.41933382</v>
      </c>
      <c r="EB445" s="3">
        <v>1412.8822906600001</v>
      </c>
      <c r="EC445" s="3">
        <v>793.47271301000001</v>
      </c>
      <c r="ED445" s="3">
        <v>850.03913095999997</v>
      </c>
      <c r="EE445" s="3">
        <v>1677.83694414</v>
      </c>
      <c r="EF445" s="4">
        <v>1992.8615922199999</v>
      </c>
      <c r="EG445" s="3">
        <v>575.96897958</v>
      </c>
      <c r="EH445" s="3">
        <v>1717.6767030599999</v>
      </c>
      <c r="EI445" s="3">
        <v>1747.90448945</v>
      </c>
      <c r="EJ445" s="3">
        <v>550.0677925</v>
      </c>
      <c r="EK445" s="4">
        <v>1641.4240407699999</v>
      </c>
      <c r="EL445" s="3">
        <v>1592.20780855</v>
      </c>
      <c r="EM445" s="3">
        <v>1192.7613467900001</v>
      </c>
      <c r="EN445" s="3">
        <v>1613.5437902399999</v>
      </c>
      <c r="EO445" s="3">
        <v>1553.59339127</v>
      </c>
      <c r="EP445" s="4">
        <v>767.03466225</v>
      </c>
      <c r="EQ445" s="3">
        <v>581.46375449000004</v>
      </c>
      <c r="ER445" s="3">
        <v>1823.0591909499999</v>
      </c>
      <c r="ES445" s="3">
        <v>1550.21065299</v>
      </c>
      <c r="ET445" s="3">
        <v>1920.7267489200001</v>
      </c>
      <c r="EU445" s="4">
        <v>561.79739399000005</v>
      </c>
      <c r="EV445" s="3">
        <v>724.39749558999995</v>
      </c>
      <c r="EW445" s="3">
        <v>320.04034672</v>
      </c>
      <c r="EX445" s="3">
        <v>596.41578079999999</v>
      </c>
      <c r="EY445" s="3">
        <v>1207.2293258699999</v>
      </c>
      <c r="EZ445" s="4">
        <v>1721.9013976900001</v>
      </c>
      <c r="FA445" s="3">
        <v>1629.5639515800001</v>
      </c>
      <c r="FB445" s="3">
        <v>395.10122135</v>
      </c>
      <c r="FC445" s="3">
        <v>1641.66513233</v>
      </c>
      <c r="FD445" s="3">
        <v>1172.4990924599999</v>
      </c>
      <c r="FE445" s="4">
        <v>1321.02205671</v>
      </c>
      <c r="FF445" s="3">
        <v>897.53416828000002</v>
      </c>
      <c r="FG445" s="3">
        <v>1133.59138854</v>
      </c>
      <c r="FH445" s="3">
        <v>1139.2222434800001</v>
      </c>
      <c r="FI445" s="3">
        <v>986.00917846999994</v>
      </c>
      <c r="FJ445" s="4">
        <v>1065.80116428</v>
      </c>
      <c r="FK445" s="3">
        <v>1394.5500115499999</v>
      </c>
      <c r="FL445" s="3">
        <v>1311.14103097</v>
      </c>
      <c r="FM445" s="3">
        <v>226.63352284000001</v>
      </c>
      <c r="FN445" s="3">
        <v>634.82079638999994</v>
      </c>
      <c r="FO445" s="4">
        <v>526.44454784000004</v>
      </c>
      <c r="FP445" s="3">
        <v>1754.1765982300001</v>
      </c>
      <c r="FQ445" s="3">
        <v>1423.0323696099999</v>
      </c>
      <c r="FR445" s="3">
        <v>1594.1483470600001</v>
      </c>
      <c r="FS445" s="3">
        <v>1600.26200649</v>
      </c>
      <c r="FT445" s="4">
        <v>1955.27243544</v>
      </c>
      <c r="FU445" s="3">
        <v>530.61394054000004</v>
      </c>
      <c r="FV445" s="3">
        <v>637.29571309999994</v>
      </c>
      <c r="FW445" s="3">
        <v>1709.9773073900001</v>
      </c>
      <c r="FX445" s="3">
        <v>1429.24979783</v>
      </c>
      <c r="FY445" s="4">
        <v>1849.8563935699999</v>
      </c>
      <c r="FZ445" s="3">
        <v>741.71818433999999</v>
      </c>
      <c r="GA445" s="3">
        <v>1540.9690169800001</v>
      </c>
      <c r="GB445" s="3">
        <v>844.75748595999994</v>
      </c>
      <c r="GC445" s="3">
        <v>1373.6390469400001</v>
      </c>
      <c r="GD445" s="4">
        <v>893.40827147999994</v>
      </c>
      <c r="GE445" s="3">
        <v>1751.12380742</v>
      </c>
      <c r="GF445" s="3">
        <v>1725.4432066899999</v>
      </c>
      <c r="GG445" s="3">
        <v>1549.4382900799999</v>
      </c>
      <c r="GH445" s="3">
        <v>723.80346586999997</v>
      </c>
      <c r="GI445" s="4">
        <v>478.09699088000002</v>
      </c>
      <c r="GJ445" s="3">
        <v>587.44071252000003</v>
      </c>
      <c r="GK445" s="3">
        <v>1574.9560918699999</v>
      </c>
      <c r="GL445" s="3">
        <v>1207.6238958199999</v>
      </c>
      <c r="GM445" s="3">
        <v>125.47821506</v>
      </c>
      <c r="GN445" s="4">
        <v>1174.4607575499999</v>
      </c>
      <c r="GO445" s="3">
        <v>751.65389063999999</v>
      </c>
      <c r="GP445" s="3">
        <v>1179.01353554</v>
      </c>
      <c r="GQ445" s="3">
        <v>575.08849828999996</v>
      </c>
      <c r="GR445" s="3">
        <v>598.79997748999995</v>
      </c>
      <c r="GS445" s="4">
        <v>1634.4261718299999</v>
      </c>
      <c r="GT445" s="3">
        <v>1797.62403137</v>
      </c>
      <c r="GU445" s="3">
        <v>1150.3478733300001</v>
      </c>
      <c r="GV445" s="3">
        <v>1419.9572094800001</v>
      </c>
      <c r="GW445" s="3">
        <v>736.21346750999999</v>
      </c>
      <c r="GX445" s="4">
        <v>350.44335945</v>
      </c>
      <c r="GY445" s="3">
        <v>473.05954429000002</v>
      </c>
      <c r="GZ445" s="3">
        <v>1764.9318915599999</v>
      </c>
      <c r="HA445" s="3">
        <v>1728.6935931600001</v>
      </c>
      <c r="HB445" s="3">
        <v>1589.85654447</v>
      </c>
      <c r="HC445" s="4">
        <v>1400.19826485</v>
      </c>
      <c r="HD445" s="3">
        <v>982.91599860999997</v>
      </c>
      <c r="HE445" s="3">
        <v>2255.7489477099998</v>
      </c>
      <c r="HF445" s="3">
        <v>1647.811103</v>
      </c>
      <c r="HG445" s="3">
        <v>180.29112687</v>
      </c>
      <c r="HH445" s="4">
        <v>1752.8269825899999</v>
      </c>
      <c r="HI445" s="3">
        <v>1608.76296946</v>
      </c>
      <c r="HJ445" s="3">
        <v>1560.5918815800001</v>
      </c>
      <c r="HK445" s="3">
        <v>1856.21549415</v>
      </c>
      <c r="HL445" s="3">
        <v>863.44270323000001</v>
      </c>
      <c r="HM445" s="4">
        <v>1633.86880294</v>
      </c>
      <c r="HN445" s="3">
        <v>786.12252727999999</v>
      </c>
      <c r="HO445" s="3">
        <v>1411.15550343</v>
      </c>
      <c r="HP445" s="3">
        <v>1238.0710258199999</v>
      </c>
      <c r="HQ445" s="3">
        <v>538.53081570999996</v>
      </c>
      <c r="HR445" s="4">
        <v>1817.9670638</v>
      </c>
      <c r="HS445" s="3">
        <v>1385.6277597200001</v>
      </c>
      <c r="HT445" s="3">
        <v>338.56338641999997</v>
      </c>
      <c r="HU445" s="3">
        <v>1739.0543165399999</v>
      </c>
      <c r="HV445" s="3">
        <v>1739.3277193399999</v>
      </c>
      <c r="HW445" s="4">
        <v>675.79641966999998</v>
      </c>
      <c r="HX445" s="3">
        <v>1519.10238531</v>
      </c>
      <c r="HY445" s="3">
        <v>557.14581816999998</v>
      </c>
      <c r="HZ445" s="3">
        <v>792.91037315999995</v>
      </c>
      <c r="IA445" s="3">
        <v>793.17507678000004</v>
      </c>
      <c r="IB445" s="4">
        <v>347.66397144000001</v>
      </c>
      <c r="IC445" s="3">
        <v>950.15923631999999</v>
      </c>
      <c r="ID445" s="3">
        <v>1678.2700390299999</v>
      </c>
      <c r="IE445" s="3">
        <v>1723.32682047</v>
      </c>
      <c r="IF445" s="3">
        <v>1664.9590508900001</v>
      </c>
      <c r="IG445" s="4">
        <v>1711.3263016599999</v>
      </c>
      <c r="IH445" s="3">
        <v>1544.0764883500001</v>
      </c>
      <c r="II445" s="3">
        <v>572.50484183000003</v>
      </c>
      <c r="IJ445" s="3">
        <v>602.93022387999997</v>
      </c>
      <c r="IK445" s="3">
        <v>199.56850975</v>
      </c>
      <c r="IL445" s="4">
        <v>557.22597489999998</v>
      </c>
      <c r="IM445" s="3">
        <v>797.44326731000001</v>
      </c>
      <c r="IN445" s="3">
        <v>1600.2644919700001</v>
      </c>
      <c r="IO445" s="3">
        <v>1764.88031785</v>
      </c>
      <c r="IP445" s="3">
        <v>1188.1824712600001</v>
      </c>
      <c r="IQ445" s="4">
        <v>546.64715064999996</v>
      </c>
      <c r="IR445" s="3">
        <v>1624.88379274</v>
      </c>
      <c r="IS445" s="3">
        <v>1109.82771426</v>
      </c>
      <c r="IT445" s="3">
        <v>1818.57724914</v>
      </c>
      <c r="IU445" s="3">
        <v>409.74939773</v>
      </c>
      <c r="IV445" s="4">
        <v>595.82734341000003</v>
      </c>
      <c r="IW445" s="3">
        <v>1190.0801352399999</v>
      </c>
      <c r="IX445" s="3">
        <v>1102.86774889</v>
      </c>
      <c r="IY445" s="3">
        <v>1175.7482361899999</v>
      </c>
      <c r="IZ445" s="3">
        <v>432.13487335000002</v>
      </c>
      <c r="JA445" s="4">
        <v>1374.9662932599999</v>
      </c>
      <c r="JB445" s="3">
        <v>989.73553435999997</v>
      </c>
      <c r="JC445" s="3">
        <v>1414.1070109299999</v>
      </c>
      <c r="JD445" s="3">
        <v>1285.5362373800001</v>
      </c>
      <c r="JE445" s="3">
        <v>1387.08611511</v>
      </c>
      <c r="JF445" s="4">
        <v>1480.4805115900001</v>
      </c>
      <c r="JH445" s="3">
        <v>13.335842939999999</v>
      </c>
      <c r="JI445" s="3">
        <v>756.84730109999998</v>
      </c>
      <c r="JJ445" s="3">
        <v>1623.53666258</v>
      </c>
      <c r="JK445" s="4">
        <v>1402.89376791</v>
      </c>
      <c r="JL445" s="3">
        <v>1386.2708776699999</v>
      </c>
      <c r="JM445" s="3">
        <v>1136.7895799299999</v>
      </c>
      <c r="JN445" s="3">
        <v>1559.76173126</v>
      </c>
      <c r="JO445" s="3">
        <v>1584.1200566299999</v>
      </c>
      <c r="JP445" s="4">
        <v>499.48641039</v>
      </c>
      <c r="JQ445" s="3">
        <v>442.60620059000001</v>
      </c>
      <c r="JR445" s="3">
        <v>437.75765048</v>
      </c>
      <c r="JS445" s="3">
        <v>1140.73838628</v>
      </c>
      <c r="JT445" s="3">
        <v>1368.2082731400001</v>
      </c>
      <c r="JU445" s="4">
        <v>338.58078477999999</v>
      </c>
      <c r="JV445" s="3">
        <v>1938.41591008</v>
      </c>
      <c r="JW445" s="3">
        <v>1617.54354893</v>
      </c>
      <c r="JX445" s="3">
        <v>1226.2612676000001</v>
      </c>
      <c r="JY445" s="3">
        <v>565.20001610999998</v>
      </c>
      <c r="JZ445" s="4">
        <v>1403.3995630899999</v>
      </c>
      <c r="KA445" s="3">
        <v>1736.6365658699999</v>
      </c>
      <c r="KB445" s="3">
        <v>614.23605103</v>
      </c>
      <c r="KC445" s="3">
        <v>1174.5260014</v>
      </c>
      <c r="KD445" s="3">
        <v>1396.11027162</v>
      </c>
      <c r="KE445" s="4">
        <v>545.22234923999997</v>
      </c>
      <c r="KF445" s="3">
        <v>820.02261036999994</v>
      </c>
      <c r="KG445" s="3">
        <v>945.89663812000003</v>
      </c>
      <c r="KH445" s="3">
        <v>1984.16986866</v>
      </c>
      <c r="KI445" s="3">
        <v>313.67938203</v>
      </c>
      <c r="KJ445" s="4">
        <v>1361.8317741999999</v>
      </c>
      <c r="KK445" s="3">
        <v>946.38689905000001</v>
      </c>
      <c r="KL445" s="3">
        <v>1985.1926436799999</v>
      </c>
      <c r="KM445" s="3">
        <v>855.25242526</v>
      </c>
      <c r="KN445" s="3">
        <v>2216.8269522800001</v>
      </c>
      <c r="KO445" s="4">
        <v>560.87776639000003</v>
      </c>
      <c r="KP445" s="3">
        <v>540.25387472</v>
      </c>
      <c r="KQ445" s="3">
        <v>622.90975486000002</v>
      </c>
      <c r="KR445" s="3">
        <v>1881.7513156699999</v>
      </c>
      <c r="KS445" s="3">
        <v>1608.13227891</v>
      </c>
      <c r="KT445" s="4">
        <v>1767.4353912900001</v>
      </c>
      <c r="KU445" s="3">
        <v>1412.7083070599999</v>
      </c>
      <c r="KV445" s="3">
        <v>1574.4403547700001</v>
      </c>
      <c r="KW445" s="3">
        <v>596.67240660999994</v>
      </c>
      <c r="KX445" s="3">
        <v>808.75841501000002</v>
      </c>
      <c r="KY445" s="4">
        <v>1299.9551282299999</v>
      </c>
      <c r="KZ445" s="3">
        <v>235.77139005999999</v>
      </c>
      <c r="LA445" s="3">
        <v>1864.9364221000001</v>
      </c>
      <c r="LB445" s="3">
        <v>584.56811901000003</v>
      </c>
      <c r="LC445" s="3">
        <v>1768.9794957399999</v>
      </c>
      <c r="LD445" s="4">
        <v>1279.8333035200001</v>
      </c>
      <c r="LE445" s="3">
        <v>1399.1506350300001</v>
      </c>
      <c r="LF445" s="3">
        <v>1416.6254235399999</v>
      </c>
      <c r="LG445" s="3">
        <v>793.68894977000002</v>
      </c>
      <c r="LH445" s="3">
        <v>1636.19024126</v>
      </c>
      <c r="LI445" s="4">
        <v>1731.0734402600001</v>
      </c>
      <c r="LJ445" s="3">
        <v>238.29912322000001</v>
      </c>
      <c r="LK445" s="3">
        <v>562.52750374000004</v>
      </c>
      <c r="LL445" s="3">
        <v>1709.48145413</v>
      </c>
      <c r="LM445" s="3">
        <v>1572.0163904000001</v>
      </c>
      <c r="LN445" s="4">
        <v>1388.2058238499999</v>
      </c>
      <c r="LO445" s="3">
        <v>1397.4325469800001</v>
      </c>
      <c r="LP445" s="3">
        <v>657.84193352</v>
      </c>
      <c r="LQ445" s="3">
        <v>1734.3729149599999</v>
      </c>
      <c r="LR445" s="3">
        <v>1677.14535933</v>
      </c>
      <c r="LS445" s="4">
        <v>291.97989889000002</v>
      </c>
      <c r="LT445" s="3">
        <v>642.12127252000005</v>
      </c>
      <c r="LU445" s="3">
        <v>582.18205821000004</v>
      </c>
      <c r="LV445" s="3">
        <v>1649.5820074999999</v>
      </c>
      <c r="LW445" s="3">
        <v>1769.6393906799999</v>
      </c>
      <c r="LX445" s="4">
        <v>1588.2459534300001</v>
      </c>
      <c r="LY445" s="3">
        <v>1586.4129119300001</v>
      </c>
      <c r="LZ445" s="3">
        <v>857.68011784999999</v>
      </c>
      <c r="MA445" s="3">
        <v>1137.8850552399999</v>
      </c>
      <c r="MB445" s="3">
        <v>1836.33413963</v>
      </c>
      <c r="MC445" s="4">
        <v>1747.78021545</v>
      </c>
      <c r="MD445" s="3">
        <v>557.39809438999998</v>
      </c>
      <c r="ME445" s="3">
        <v>1615.5035912200001</v>
      </c>
      <c r="MF445" s="3">
        <v>1428.6787588</v>
      </c>
      <c r="MG445" s="3">
        <v>1157.8440810100001</v>
      </c>
      <c r="MH445" s="4">
        <v>825.10728108000001</v>
      </c>
      <c r="MI445" s="3">
        <v>1631.8257383800001</v>
      </c>
      <c r="MJ445" s="3">
        <v>1638.23703404</v>
      </c>
      <c r="MK445" s="3">
        <v>534.87529600000005</v>
      </c>
      <c r="ML445" s="3">
        <v>536.73940600000003</v>
      </c>
      <c r="MM445" s="4">
        <v>1116.9840325499999</v>
      </c>
      <c r="MN445" s="3">
        <v>710.18427821</v>
      </c>
      <c r="MO445" s="3">
        <v>1155.0932760200001</v>
      </c>
      <c r="MP445" s="3">
        <v>1647.8968520599999</v>
      </c>
      <c r="MQ445" s="3">
        <v>1861.7649496199999</v>
      </c>
      <c r="MR445" s="4">
        <v>1186.86143864</v>
      </c>
      <c r="MS445" s="3">
        <v>1668.3467601299999</v>
      </c>
      <c r="MT445" s="3">
        <v>1652.5633407600001</v>
      </c>
      <c r="MU445" s="3">
        <v>1593.4225868999999</v>
      </c>
      <c r="MV445" s="3">
        <v>545.85863212000004</v>
      </c>
      <c r="MW445" s="4">
        <v>1674.4473707899999</v>
      </c>
      <c r="MX445" s="3">
        <v>674.37099689000001</v>
      </c>
      <c r="MY445" s="3">
        <v>285.14607162999999</v>
      </c>
      <c r="MZ445" s="3">
        <v>844.21813680000002</v>
      </c>
      <c r="NA445" s="3">
        <v>561.86139509999998</v>
      </c>
      <c r="NB445" s="4">
        <v>690.13639652999996</v>
      </c>
      <c r="NC445" s="3">
        <v>558.47679271000004</v>
      </c>
      <c r="ND445" s="3">
        <v>1419.1655840999999</v>
      </c>
      <c r="NE445" s="3">
        <v>1261.2543405199999</v>
      </c>
      <c r="NF445" s="3">
        <v>644.09847186000002</v>
      </c>
      <c r="NG445" s="4">
        <v>737.42265353000005</v>
      </c>
      <c r="NH445" s="3">
        <v>1379.86952393</v>
      </c>
      <c r="NI445" s="3">
        <v>1125.0034337699999</v>
      </c>
      <c r="NJ445" s="3">
        <v>1399.1257802299999</v>
      </c>
      <c r="NK445" s="3">
        <v>1103.4878761499999</v>
      </c>
      <c r="NL445" s="4">
        <v>543.23645071999999</v>
      </c>
      <c r="NM445" s="3">
        <v>2165.8497574799999</v>
      </c>
      <c r="NN445" s="3">
        <v>1031.9942866900001</v>
      </c>
      <c r="NO445" s="3">
        <v>1610.7401688</v>
      </c>
      <c r="NP445" s="3">
        <v>1444.7362023400001</v>
      </c>
      <c r="NQ445" s="4">
        <v>640.84000758000002</v>
      </c>
      <c r="NR445" s="3">
        <v>531.52735443999995</v>
      </c>
      <c r="NS445" s="3">
        <v>1284.92232382</v>
      </c>
      <c r="NT445" s="3">
        <v>1717.0354492199999</v>
      </c>
      <c r="NU445" s="3">
        <v>1393.7608716499999</v>
      </c>
      <c r="NV445" s="4">
        <v>1104.0812845</v>
      </c>
      <c r="NW445" s="3">
        <v>1317.8804099900001</v>
      </c>
      <c r="NX445" s="3">
        <v>1134.24693389</v>
      </c>
      <c r="NY445" s="3">
        <v>1474.7713640300001</v>
      </c>
      <c r="NZ445" s="3">
        <v>980.30500186999996</v>
      </c>
      <c r="OA445" s="4">
        <v>1626.26261277</v>
      </c>
      <c r="OB445" s="3">
        <v>1639.1336709499999</v>
      </c>
      <c r="OC445" s="3">
        <v>1823.9048755199999</v>
      </c>
      <c r="OD445" s="3">
        <v>1616.1119124500001</v>
      </c>
      <c r="OE445" s="3">
        <v>1409.4653770299999</v>
      </c>
      <c r="OF445" s="4">
        <v>1360.5598298100001</v>
      </c>
      <c r="OG445" s="3">
        <v>828.68761501999995</v>
      </c>
      <c r="OH445" s="3">
        <v>1546.2587397899999</v>
      </c>
      <c r="OI445" s="3">
        <v>1764.6578673900001</v>
      </c>
      <c r="OJ445" s="3">
        <v>1137.3742890999999</v>
      </c>
      <c r="OK445" s="4">
        <v>1577.55652532</v>
      </c>
      <c r="OL445" s="3">
        <v>598.83104599000001</v>
      </c>
      <c r="OM445" s="3">
        <v>2194.4333988499998</v>
      </c>
      <c r="ON445" s="3">
        <v>1400.6108545300001</v>
      </c>
      <c r="OO445" s="3">
        <v>555.38174874000003</v>
      </c>
      <c r="OP445" s="4">
        <v>1745.49792344</v>
      </c>
      <c r="OQ445" s="3">
        <v>1794.98320887</v>
      </c>
      <c r="OS445" s="3">
        <v>1035.7740804</v>
      </c>
      <c r="OT445" s="3">
        <v>775.50579946000005</v>
      </c>
      <c r="OU445" s="4">
        <v>1125.11900859</v>
      </c>
      <c r="OV445" s="3">
        <v>850.05590795000001</v>
      </c>
      <c r="OW445" s="3">
        <v>1654.5082288599999</v>
      </c>
      <c r="OX445" s="3">
        <v>1634.1844589</v>
      </c>
      <c r="OY445" s="3">
        <v>951.61075663999998</v>
      </c>
      <c r="OZ445" s="4">
        <v>1476.4254509699999</v>
      </c>
      <c r="PA445" s="3">
        <v>10.048174270000001</v>
      </c>
      <c r="PB445" s="3">
        <v>529.21523666999997</v>
      </c>
      <c r="PC445" s="3">
        <v>1905.0315640900001</v>
      </c>
      <c r="PD445" s="3">
        <v>1640.57400661</v>
      </c>
      <c r="PE445" s="4">
        <v>297.16088194999998</v>
      </c>
      <c r="PF445" s="3">
        <v>1157.0064742500001</v>
      </c>
      <c r="PG445" s="3">
        <v>840.63283190000004</v>
      </c>
      <c r="PH445" s="3">
        <v>1631.1646006999999</v>
      </c>
      <c r="PI445" s="3">
        <v>554.72558202000005</v>
      </c>
      <c r="PJ445" s="4">
        <v>1388.6824146399999</v>
      </c>
      <c r="PK445" s="3">
        <v>854.95292491999999</v>
      </c>
      <c r="PL445" s="3">
        <v>755.87485704999995</v>
      </c>
      <c r="PM445" s="3">
        <v>1410.2259339100001</v>
      </c>
      <c r="PN445" s="3">
        <v>1390.60058383</v>
      </c>
      <c r="PO445" s="4">
        <v>1430.25393175</v>
      </c>
      <c r="PP445" s="3">
        <v>1407.34401985</v>
      </c>
      <c r="PQ445" s="3">
        <v>1400.8295767699999</v>
      </c>
      <c r="PR445" s="3">
        <v>553.87989745000004</v>
      </c>
      <c r="PS445" s="3">
        <v>641.32156932999999</v>
      </c>
      <c r="PT445" s="4">
        <v>1405.91238337</v>
      </c>
      <c r="PU445" s="3">
        <v>1114.9540167600001</v>
      </c>
      <c r="PV445" s="3">
        <v>983.36649186</v>
      </c>
      <c r="PW445" s="3">
        <v>505.57583639000001</v>
      </c>
      <c r="PX445" s="3">
        <v>384.56216477999999</v>
      </c>
      <c r="PY445" s="4">
        <v>157.79194054000001</v>
      </c>
      <c r="PZ445" s="3">
        <v>1679.59293576</v>
      </c>
      <c r="QA445" s="3">
        <v>658.11906453999995</v>
      </c>
      <c r="QB445" s="3">
        <v>1145.2426974099999</v>
      </c>
      <c r="QD445" s="4">
        <v>3.8040271400000001</v>
      </c>
      <c r="QE445" s="3">
        <v>568.30189514999995</v>
      </c>
      <c r="QF445" s="3">
        <v>1774.4096481700001</v>
      </c>
      <c r="QG445" s="3">
        <v>1774.3891429600001</v>
      </c>
      <c r="QH445" s="3">
        <v>960.76726496000003</v>
      </c>
      <c r="QI445" s="4">
        <v>2028.5158028200001</v>
      </c>
      <c r="QJ445" s="3">
        <v>585.39391974</v>
      </c>
      <c r="QK445" s="3">
        <v>1858.4468338199999</v>
      </c>
      <c r="QL445" s="3">
        <v>688.29962680999995</v>
      </c>
      <c r="QM445" s="3">
        <v>678.31669638999995</v>
      </c>
      <c r="QN445" s="4">
        <v>697.22933507999994</v>
      </c>
      <c r="QO445" s="3">
        <v>1387.07990141</v>
      </c>
      <c r="QP445" s="3">
        <v>962.01124770000001</v>
      </c>
      <c r="QQ445" s="3">
        <v>776.16817988000003</v>
      </c>
      <c r="QR445" s="3">
        <v>1860.08227966</v>
      </c>
      <c r="QS445" s="4">
        <v>1547.2318052099999</v>
      </c>
      <c r="QT445" s="3">
        <v>1026.94814092</v>
      </c>
      <c r="QU445" s="3">
        <v>560.03456730000005</v>
      </c>
      <c r="QV445" s="3">
        <v>450.51499795000001</v>
      </c>
      <c r="QW445" s="3">
        <v>1611.8760331599999</v>
      </c>
      <c r="QX445" s="4">
        <v>1945.5641505599999</v>
      </c>
      <c r="QY445" s="3">
        <v>1616.24612837</v>
      </c>
      <c r="QZ445" s="3">
        <v>2285.2000216000001</v>
      </c>
      <c r="RA445" s="3">
        <v>842.05949741999996</v>
      </c>
      <c r="RB445" s="3">
        <v>519.79402473000005</v>
      </c>
      <c r="RC445" s="4">
        <v>1643.1955666399999</v>
      </c>
      <c r="RD445" s="3">
        <v>851.14765504000002</v>
      </c>
      <c r="RE445" s="3">
        <v>1611.2030894500001</v>
      </c>
      <c r="RF445" s="3">
        <v>1632.7472300899999</v>
      </c>
      <c r="RG445" s="3">
        <v>1485.7807976900001</v>
      </c>
      <c r="RH445" s="4">
        <v>1545.64606897</v>
      </c>
      <c r="RI445" s="3">
        <v>420.65692670999999</v>
      </c>
      <c r="RJ445" s="3">
        <v>611.61511237000002</v>
      </c>
      <c r="RK445" s="3">
        <v>1631.2770686700001</v>
      </c>
      <c r="RL445" s="3">
        <v>1880.29171754</v>
      </c>
      <c r="RM445" s="4">
        <v>1407.79327036</v>
      </c>
      <c r="RN445" s="3">
        <v>836.79276530000004</v>
      </c>
      <c r="RO445" s="3">
        <v>1598.98757662</v>
      </c>
      <c r="RP445" s="3">
        <v>1365.66127751</v>
      </c>
      <c r="RQ445" s="3">
        <v>753.94612456999994</v>
      </c>
      <c r="RR445" s="4">
        <v>1092.7673795400001</v>
      </c>
      <c r="RS445" s="3">
        <v>1546.0151627499999</v>
      </c>
      <c r="RT445" s="3">
        <v>1273.5605733699999</v>
      </c>
      <c r="RU445" s="3">
        <v>1348.62393348</v>
      </c>
      <c r="RV445" s="3">
        <v>1733.76086551</v>
      </c>
      <c r="RW445" s="4">
        <v>39.489927610000002</v>
      </c>
      <c r="RX445" s="3">
        <v>1619.05720625</v>
      </c>
      <c r="RY445" s="3">
        <v>545.59952082999996</v>
      </c>
      <c r="RZ445" s="3">
        <v>440.53268889999998</v>
      </c>
      <c r="SA445" s="3">
        <v>1147.7828579699999</v>
      </c>
      <c r="SB445" s="4">
        <v>800.39477480999994</v>
      </c>
      <c r="SC445" s="3">
        <v>19.643369809999999</v>
      </c>
      <c r="SD445" s="3">
        <v>1143.2717117699999</v>
      </c>
      <c r="SE445" s="3">
        <v>1097.81228257</v>
      </c>
      <c r="SF445" s="3">
        <v>1685.7600330099999</v>
      </c>
      <c r="SG445" s="4">
        <v>15.04274633</v>
      </c>
      <c r="SH445" s="3">
        <v>1380.06152726</v>
      </c>
      <c r="SI445" s="3">
        <v>1418.3807937900001</v>
      </c>
      <c r="SJ445" s="3">
        <v>557.57145662000005</v>
      </c>
      <c r="SK445" s="3">
        <v>729.79160855999999</v>
      </c>
      <c r="SL445" s="4">
        <v>730.28684045</v>
      </c>
      <c r="SM445" s="3">
        <v>191.20549091999999</v>
      </c>
      <c r="SN445" s="3">
        <v>1704.4993094700001</v>
      </c>
      <c r="SO445" s="3">
        <v>381.35775969000002</v>
      </c>
      <c r="SP445" s="3">
        <v>606.01719003999995</v>
      </c>
      <c r="SQ445" s="4">
        <v>1808.51229788</v>
      </c>
      <c r="SR445" s="3">
        <v>798.71024074000002</v>
      </c>
      <c r="SS445" s="3">
        <v>1757.1970778</v>
      </c>
      <c r="ST445" s="3">
        <v>1204.2256232899999</v>
      </c>
      <c r="SU445" s="3">
        <v>1653.4674341100001</v>
      </c>
      <c r="SV445" s="4">
        <v>631.49522415000001</v>
      </c>
      <c r="SW445" s="3">
        <v>542.76918048000005</v>
      </c>
      <c r="SX445" s="3">
        <v>818.38654315999997</v>
      </c>
      <c r="SY445" s="3">
        <v>1628.6685574099999</v>
      </c>
      <c r="SZ445" s="3">
        <v>643.08501738999996</v>
      </c>
      <c r="TA445" s="4">
        <v>644.47067248999997</v>
      </c>
      <c r="TB445" s="3">
        <v>1608.1602405599999</v>
      </c>
      <c r="TC445" s="3">
        <v>717.83147880000001</v>
      </c>
      <c r="TD445" s="3">
        <v>1125.6919117299999</v>
      </c>
      <c r="TE445" s="3">
        <v>1617.9151281899999</v>
      </c>
      <c r="TF445" s="4">
        <v>1630.4835791800001</v>
      </c>
      <c r="TG445" s="3">
        <v>1186.92916797</v>
      </c>
      <c r="TH445" s="3">
        <v>1768.37614547</v>
      </c>
      <c r="TI445" s="3">
        <v>590.72775981999996</v>
      </c>
      <c r="TJ445" s="3">
        <v>950.57306873999994</v>
      </c>
      <c r="TK445" s="4">
        <v>1609.286163</v>
      </c>
      <c r="TL445" s="3">
        <v>1643.58889385</v>
      </c>
      <c r="TM445" s="3">
        <v>1396.35012044</v>
      </c>
      <c r="TN445" s="3">
        <v>121.45732979</v>
      </c>
      <c r="TO445" s="3">
        <v>579.69533547000003</v>
      </c>
      <c r="TP445" s="4">
        <v>786.70288686000004</v>
      </c>
      <c r="TQ445" s="3">
        <v>1780.01751242</v>
      </c>
      <c r="TR445" s="3">
        <v>455.76308897000001</v>
      </c>
      <c r="TS445" s="3">
        <v>1726.6374798300001</v>
      </c>
      <c r="TT445" s="3">
        <v>1650.1238421400001</v>
      </c>
      <c r="TU445" s="4">
        <v>1086.85628673</v>
      </c>
      <c r="TV445" s="3">
        <v>1887.45424953</v>
      </c>
      <c r="TW445" s="3">
        <v>1668.2305639399999</v>
      </c>
      <c r="TX445" s="3">
        <v>1394.62954691</v>
      </c>
      <c r="TY445" s="3">
        <v>1135.90661316</v>
      </c>
      <c r="TZ445" s="4">
        <v>494.73852221999999</v>
      </c>
      <c r="UA445" s="3">
        <v>1174.4135334299999</v>
      </c>
      <c r="UB445" s="3">
        <v>836.33108738999999</v>
      </c>
      <c r="UC445" s="3">
        <v>1858.0286518099999</v>
      </c>
      <c r="UD445" s="3">
        <v>1607.82283665</v>
      </c>
      <c r="UE445" s="4">
        <v>1606.1463803900001</v>
      </c>
      <c r="UF445" s="3">
        <v>450.63367962000001</v>
      </c>
      <c r="UG445" s="3">
        <v>1606.8193240999999</v>
      </c>
      <c r="UH445" s="3">
        <v>866.26496577</v>
      </c>
      <c r="UI445" s="3">
        <v>1720.7891453899999</v>
      </c>
      <c r="UJ445" s="4">
        <v>1456.4589687600001</v>
      </c>
      <c r="UK445" s="3">
        <v>1758.3901082</v>
      </c>
      <c r="UL445" s="3">
        <v>1650.7116581600001</v>
      </c>
      <c r="UM445" s="3">
        <v>530.10317439999994</v>
      </c>
      <c r="UN445" s="3">
        <v>965.95756857000003</v>
      </c>
      <c r="UO445" s="4">
        <v>966.56402568999999</v>
      </c>
      <c r="UP445" s="3">
        <v>1618.58372231</v>
      </c>
      <c r="UQ445" s="3">
        <v>1759.1394804199999</v>
      </c>
      <c r="UR445" s="3">
        <v>1762.8484379500001</v>
      </c>
      <c r="US445" s="3">
        <v>1747.6863885800001</v>
      </c>
      <c r="UT445" s="4">
        <v>654.02858583</v>
      </c>
      <c r="UU445" s="3">
        <v>1463.01193678</v>
      </c>
      <c r="UV445" s="3">
        <v>877.43222741</v>
      </c>
      <c r="UW445" s="3">
        <v>354.03612078999998</v>
      </c>
      <c r="UX445" s="3">
        <v>1429.47100555</v>
      </c>
      <c r="UY445" s="4">
        <v>1120.83093422</v>
      </c>
      <c r="UZ445" s="3">
        <v>1841.37531444</v>
      </c>
      <c r="VA445" s="3">
        <v>613.27354890000004</v>
      </c>
      <c r="VB445" s="3">
        <v>442.47633425999999</v>
      </c>
      <c r="VC445" s="3">
        <v>447.89157381000001</v>
      </c>
      <c r="VD445" s="4">
        <v>446.97070346999999</v>
      </c>
      <c r="VE445" s="3">
        <v>870.22619952000002</v>
      </c>
      <c r="VF445" s="3">
        <v>1745.98010656</v>
      </c>
      <c r="VG445" s="3">
        <v>603.76907338000001</v>
      </c>
      <c r="VH445" s="3">
        <v>1143.35435398</v>
      </c>
      <c r="VI445" s="4">
        <v>1637.7125977600001</v>
      </c>
      <c r="VJ445" s="3">
        <v>1385.1201004300001</v>
      </c>
      <c r="VK445" s="3">
        <v>794.66947162999998</v>
      </c>
      <c r="VL445" s="3">
        <v>1076.3228224899999</v>
      </c>
      <c r="VM445" s="3">
        <v>1721.2464737099999</v>
      </c>
      <c r="VN445" s="4">
        <v>735.81765482000003</v>
      </c>
      <c r="VO445" s="3">
        <v>1620.0557478400001</v>
      </c>
      <c r="VP445" s="3">
        <v>1620.5255035600001</v>
      </c>
      <c r="VQ445" s="3">
        <v>1099.01463352</v>
      </c>
      <c r="VR445" s="3">
        <v>362.49793744999999</v>
      </c>
      <c r="VS445" s="4">
        <v>1591.93254164</v>
      </c>
      <c r="VT445" s="3">
        <v>1386.0993795500001</v>
      </c>
      <c r="VU445" s="3">
        <v>1324.10094506</v>
      </c>
      <c r="VV445" s="3">
        <v>562.36594753999998</v>
      </c>
      <c r="VW445" s="3">
        <v>1387.6124155</v>
      </c>
      <c r="VX445" s="4">
        <v>1851.7422515200001</v>
      </c>
      <c r="VY445" s="3">
        <v>608.94508547999999</v>
      </c>
      <c r="VZ445" s="3">
        <v>871.78397411000003</v>
      </c>
      <c r="WA445" s="3">
        <v>1118.70709156</v>
      </c>
      <c r="WB445" s="3">
        <v>1621.9969077200001</v>
      </c>
      <c r="WC445" s="4">
        <v>1769.9643671900001</v>
      </c>
      <c r="WD445" s="3">
        <v>1783.5866616999999</v>
      </c>
      <c r="WE445" s="3">
        <v>535.27545827999995</v>
      </c>
      <c r="WF445" s="3">
        <v>1616.6860583299999</v>
      </c>
      <c r="WG445" s="3">
        <v>828.80940353999995</v>
      </c>
      <c r="WH445" s="4">
        <v>1955.4905363099999</v>
      </c>
      <c r="WI445" s="3">
        <v>1587.9079281500001</v>
      </c>
      <c r="WJ445" s="3">
        <v>783.92474158999994</v>
      </c>
      <c r="WK445" s="3">
        <v>1466.46675398</v>
      </c>
      <c r="WL445" s="3">
        <v>1369.17761034</v>
      </c>
      <c r="WM445" s="4">
        <v>1438.2944595500001</v>
      </c>
      <c r="WN445" s="3">
        <v>971.98423619999994</v>
      </c>
      <c r="WO445" s="3">
        <v>1392.2285732299999</v>
      </c>
      <c r="WP445" s="3">
        <v>1394.66558637</v>
      </c>
      <c r="WQ445" s="3">
        <v>1385.2897344400001</v>
      </c>
      <c r="WR445" s="4">
        <v>777.68929363999996</v>
      </c>
      <c r="WS445" s="3">
        <v>1649.63730943</v>
      </c>
      <c r="WT445" s="3">
        <v>1277.43232984</v>
      </c>
      <c r="WU445" s="3">
        <v>1599.66300581</v>
      </c>
      <c r="WV445" s="3">
        <v>1078.59827943</v>
      </c>
      <c r="WW445" s="4">
        <v>577.80450656000005</v>
      </c>
      <c r="WX445" s="3">
        <v>1309.61991721</v>
      </c>
      <c r="WY445" s="3">
        <v>394.35744146000002</v>
      </c>
      <c r="WZ445" s="3">
        <v>371.65693125000001</v>
      </c>
      <c r="XA445" s="3">
        <v>1384.51923564</v>
      </c>
      <c r="XB445" s="4">
        <v>1314.8009002700001</v>
      </c>
      <c r="XC445" s="3">
        <v>1423.5692332900001</v>
      </c>
      <c r="XD445" s="3">
        <v>451.93420702999998</v>
      </c>
      <c r="XE445" s="3">
        <v>1346.75050293</v>
      </c>
      <c r="XF445" s="3">
        <v>376.89756583000002</v>
      </c>
      <c r="XG445" s="4">
        <v>1752.1285627100001</v>
      </c>
      <c r="XH445" s="3">
        <v>380.19020546000002</v>
      </c>
      <c r="XI445" s="3">
        <v>1629.5279121200001</v>
      </c>
      <c r="XJ445" s="3">
        <v>570.03303197000002</v>
      </c>
      <c r="XK445" s="3">
        <v>1398.51000256</v>
      </c>
      <c r="XL445" s="4">
        <v>1626.0948428700001</v>
      </c>
      <c r="XM445" s="3">
        <v>1404.8019951799999</v>
      </c>
      <c r="XN445" s="3">
        <v>1801.7300443300001</v>
      </c>
      <c r="XO445" s="3">
        <v>806.24248788</v>
      </c>
      <c r="XP445" s="3">
        <v>215.97267775</v>
      </c>
      <c r="XQ445" s="4">
        <v>521.52702566000005</v>
      </c>
      <c r="XR445" s="3">
        <v>534.88523792000001</v>
      </c>
      <c r="XS445" s="3">
        <v>1805.4961679</v>
      </c>
      <c r="XT445" s="3">
        <v>1461.9655497000001</v>
      </c>
      <c r="XU445" s="3">
        <v>1996.0585408699999</v>
      </c>
      <c r="XV445" s="4">
        <v>902.96929166999996</v>
      </c>
      <c r="XW445" s="3">
        <v>1161.1249146099999</v>
      </c>
      <c r="XX445" s="3">
        <v>353.32962309999999</v>
      </c>
      <c r="XY445" s="3">
        <v>22.05304267</v>
      </c>
      <c r="XZ445" s="3">
        <v>2281.9073819700002</v>
      </c>
      <c r="YA445" s="4">
        <v>186.45760275000001</v>
      </c>
      <c r="YB445" s="3">
        <v>1582.2702381399999</v>
      </c>
      <c r="YC445" s="3">
        <v>1625.82206144</v>
      </c>
      <c r="YD445" s="3">
        <v>1087.3465476599999</v>
      </c>
      <c r="YE445" s="3">
        <v>506.25561517</v>
      </c>
      <c r="YF445" s="4">
        <v>1536.3888987099999</v>
      </c>
      <c r="YG445" s="3">
        <v>674.02737927999999</v>
      </c>
      <c r="YH445" s="3">
        <v>11.797330820000001</v>
      </c>
      <c r="YI445" s="3">
        <v>667.91744806999998</v>
      </c>
      <c r="YJ445" s="3">
        <v>1664.18544524</v>
      </c>
      <c r="YK445" s="4">
        <v>1408.8645122400001</v>
      </c>
      <c r="YL445" s="3">
        <v>558.83594457000004</v>
      </c>
      <c r="YM445" s="3">
        <v>1609.67576199</v>
      </c>
      <c r="YN445" s="3">
        <v>1684.7459571700001</v>
      </c>
      <c r="YO445" s="3">
        <v>1491.8683595800001</v>
      </c>
      <c r="YP445" s="4">
        <v>1914.2191409100001</v>
      </c>
      <c r="YQ445" s="3">
        <v>1533.7020948300001</v>
      </c>
      <c r="YR445" s="3">
        <v>1926.1761638200001</v>
      </c>
      <c r="YS445" s="3">
        <v>1585.78222138</v>
      </c>
      <c r="YT445" s="3">
        <v>1840.6706808599999</v>
      </c>
      <c r="YU445" s="4">
        <v>1355.59819036</v>
      </c>
      <c r="YV445" s="3">
        <v>1628.7263448199999</v>
      </c>
      <c r="YW445" s="3">
        <v>1386.50761964</v>
      </c>
      <c r="YX445" s="3">
        <v>583.71249251999996</v>
      </c>
      <c r="YY445" s="3">
        <v>846.08038268999996</v>
      </c>
      <c r="YZ445" s="4">
        <v>1356.04309128</v>
      </c>
      <c r="ZA445" s="3">
        <v>788.48497601999998</v>
      </c>
      <c r="ZB445" s="3">
        <v>1608.7635908300001</v>
      </c>
      <c r="ZC445" s="3">
        <v>2031.9035120599999</v>
      </c>
      <c r="ZD445" s="3">
        <v>1376.4041434400001</v>
      </c>
      <c r="ZE445" s="4">
        <v>1370.89259154</v>
      </c>
      <c r="ZF445" s="3">
        <v>1568.55598087</v>
      </c>
      <c r="ZG445" s="3">
        <v>1623.0867906999999</v>
      </c>
      <c r="ZI445" s="3">
        <v>810.33607343999995</v>
      </c>
      <c r="ZJ445" s="4">
        <v>1742.6303008899999</v>
      </c>
      <c r="ZK445" s="3">
        <v>1134.60360027</v>
      </c>
      <c r="ZL445" s="3">
        <v>1672.5658624299999</v>
      </c>
      <c r="ZM445" s="3">
        <v>378.16640337000001</v>
      </c>
      <c r="ZN445" s="3">
        <v>1599.8195910500001</v>
      </c>
      <c r="ZO445" s="4">
        <v>1375.1843941300001</v>
      </c>
      <c r="ZP445" s="3">
        <v>1803.2673137100001</v>
      </c>
      <c r="ZQ445" s="3">
        <v>724.71190880999995</v>
      </c>
      <c r="ZR445" s="3">
        <v>1133.0327769099999</v>
      </c>
      <c r="ZS445" s="3">
        <v>1388.06850108</v>
      </c>
      <c r="ZT445" s="4">
        <v>1658.67078649</v>
      </c>
      <c r="ZU445" s="3">
        <v>1620.3558695500001</v>
      </c>
      <c r="ZV445" s="3">
        <v>1531.15199235</v>
      </c>
      <c r="ZW445" s="3">
        <v>1544.6928873899999</v>
      </c>
      <c r="ZX445" s="3">
        <v>1372.9083158200001</v>
      </c>
      <c r="ZY445" s="4">
        <v>1787.2471523700001</v>
      </c>
      <c r="ZZ445" s="3">
        <v>986.48763337000003</v>
      </c>
      <c r="AAA445" s="3">
        <v>1612.4476935600001</v>
      </c>
      <c r="AAB445" s="3">
        <v>1372.7765853799999</v>
      </c>
      <c r="AAC445" s="3">
        <v>546.01832420999995</v>
      </c>
      <c r="AAD445" s="4">
        <v>1734.8557194499999</v>
      </c>
      <c r="AAE445" s="3">
        <v>1814.5315090700001</v>
      </c>
      <c r="AAF445" s="3">
        <v>451.45450939</v>
      </c>
      <c r="AAG445" s="3">
        <v>1525.27134667</v>
      </c>
      <c r="AAH445" s="3">
        <v>1555.62092158</v>
      </c>
      <c r="AAI445" s="4">
        <v>1598.55199625</v>
      </c>
      <c r="AAJ445" s="3">
        <v>1727.4328334300001</v>
      </c>
      <c r="AAK445" s="3">
        <v>831.80627104999996</v>
      </c>
      <c r="AAL445" s="3">
        <v>871.32105346000003</v>
      </c>
      <c r="AAM445" s="3">
        <v>1643.1029825099999</v>
      </c>
      <c r="AAN445" s="4">
        <v>1528.90760391</v>
      </c>
      <c r="AAO445" s="3">
        <v>1651.2951245899999</v>
      </c>
      <c r="AAP445" s="3">
        <v>657.23920462000001</v>
      </c>
      <c r="AAQ445" s="3">
        <v>1683.78345504</v>
      </c>
      <c r="AAR445" s="3">
        <v>2176.3919209000001</v>
      </c>
      <c r="AAS445" s="4">
        <v>1705.4642970800001</v>
      </c>
      <c r="AAT445" s="3">
        <v>1307.9136351899999</v>
      </c>
      <c r="AAU445" s="3">
        <v>1305.2299381600001</v>
      </c>
      <c r="AAV445" s="3">
        <v>1948.77104113</v>
      </c>
      <c r="AAW445" s="3">
        <v>1557.1277438300001</v>
      </c>
      <c r="AAX445" s="4">
        <v>1082.2332939299999</v>
      </c>
      <c r="AAY445" s="3">
        <v>625.75252261000003</v>
      </c>
      <c r="AAZ445" s="3">
        <v>1409.55547568</v>
      </c>
      <c r="ABA445" s="3">
        <v>1397.4921985000001</v>
      </c>
      <c r="ABB445" s="3">
        <v>1598.98136292</v>
      </c>
      <c r="ABC445" s="4">
        <v>596.12870785999996</v>
      </c>
      <c r="ABD445" s="3">
        <v>1349.2185845700001</v>
      </c>
      <c r="ABE445" s="3">
        <v>1720.1261436</v>
      </c>
      <c r="ABF445" s="3">
        <v>1576.8189591299999</v>
      </c>
      <c r="ABG445" s="3">
        <v>1634.1950221899999</v>
      </c>
      <c r="ABH445" s="4">
        <v>702.37862827000004</v>
      </c>
      <c r="ABI445" s="3">
        <v>1336.82535992</v>
      </c>
      <c r="ABJ445" s="3">
        <v>1787.7498407</v>
      </c>
      <c r="ABK445" s="3">
        <v>803.42706040999997</v>
      </c>
      <c r="ABL445" s="3">
        <v>1583.3383731700001</v>
      </c>
      <c r="ABM445" s="4">
        <v>1857.3998253699999</v>
      </c>
      <c r="ABN445" s="3">
        <v>1647.1400234</v>
      </c>
      <c r="ABO445" s="3">
        <v>1836.2048946699999</v>
      </c>
      <c r="ABP445" s="3">
        <v>1593.1367567</v>
      </c>
      <c r="ABQ445" s="3">
        <v>1859.8250324799999</v>
      </c>
      <c r="ABR445" s="4">
        <v>1163.7949415</v>
      </c>
      <c r="ABS445" s="3">
        <v>1611.35346099</v>
      </c>
      <c r="ABT445" s="3">
        <v>1573.17586682</v>
      </c>
      <c r="ABU445" s="3">
        <v>538.97571662999997</v>
      </c>
      <c r="ABV445" s="3">
        <v>2036.09962367</v>
      </c>
      <c r="ABW445" s="4">
        <v>1206.5514112000001</v>
      </c>
      <c r="ABX445" s="3">
        <v>1796.2396190100001</v>
      </c>
      <c r="ABY445" s="3">
        <v>1401.0638332599999</v>
      </c>
      <c r="ABZ445" s="3">
        <v>953.26111535999996</v>
      </c>
      <c r="ACA445" s="3">
        <v>1585.82447454</v>
      </c>
      <c r="ACB445" s="4">
        <v>1559.9431712999999</v>
      </c>
      <c r="ACC445" s="3">
        <v>1085.3183959800001</v>
      </c>
      <c r="ACD445" s="3">
        <v>1152.17718661</v>
      </c>
      <c r="ACE445" s="3">
        <v>408.75706983999999</v>
      </c>
      <c r="ACF445" s="3">
        <v>839.90707173999999</v>
      </c>
      <c r="ACG445" s="4">
        <v>1154.0313546899999</v>
      </c>
      <c r="ACH445" s="3">
        <v>526.23141793000002</v>
      </c>
      <c r="ACI445" s="3">
        <v>1703.29012345</v>
      </c>
      <c r="ACJ445" s="3">
        <v>1162.9293730899999</v>
      </c>
      <c r="ACK445" s="3">
        <v>1382.76324402</v>
      </c>
      <c r="ACL445" s="4">
        <v>216.89603356999999</v>
      </c>
      <c r="ACM445" s="3">
        <v>1618.8378626399999</v>
      </c>
      <c r="ACN445" s="3">
        <v>1707.2867752899999</v>
      </c>
      <c r="ACO445" s="3">
        <v>813.46529276000001</v>
      </c>
      <c r="ACP445" s="3">
        <v>1094.35435852</v>
      </c>
      <c r="ACQ445" s="4">
        <v>1086.8538012500001</v>
      </c>
      <c r="ACR445" s="3">
        <v>718.38139124999998</v>
      </c>
      <c r="ACS445" s="3">
        <v>1607.73957307</v>
      </c>
      <c r="ACT445" s="3">
        <v>525.68150547999994</v>
      </c>
      <c r="ACU445" s="3">
        <v>810.38702578000004</v>
      </c>
      <c r="ACV445" s="4">
        <v>1724.03891049</v>
      </c>
      <c r="ACW445" s="3">
        <v>802.40366401999995</v>
      </c>
      <c r="ACX445" s="3">
        <v>228.46718571</v>
      </c>
      <c r="ACY445" s="3">
        <v>813.54855634</v>
      </c>
      <c r="ACZ445" s="3">
        <v>511.05694116000001</v>
      </c>
      <c r="ADA445" s="4">
        <v>1231.52613561</v>
      </c>
      <c r="ADB445" s="3">
        <v>55.101848859999997</v>
      </c>
      <c r="ADC445" s="3">
        <v>443.53639148000002</v>
      </c>
      <c r="ADD445" s="3">
        <v>220.11100195</v>
      </c>
      <c r="ADE445" s="3">
        <v>2221.51518893</v>
      </c>
      <c r="ADF445" s="4">
        <v>175.785573</v>
      </c>
      <c r="ADG445" s="3">
        <v>1838.83328977</v>
      </c>
      <c r="ADH445" s="3">
        <v>1125.7086887200001</v>
      </c>
      <c r="ADI445" s="3">
        <v>1852.79609504</v>
      </c>
      <c r="ADJ445" s="3">
        <v>844.17153404999999</v>
      </c>
      <c r="ADK445" s="4">
        <v>814.64030343000002</v>
      </c>
      <c r="ADL445" s="3">
        <v>1573.9152971200001</v>
      </c>
      <c r="ADM445" s="3">
        <v>1651.75618113</v>
      </c>
      <c r="ADN445" s="3">
        <v>1954.2583595999999</v>
      </c>
      <c r="ADO445" s="3">
        <v>1812.0416794800001</v>
      </c>
      <c r="ADP445" s="4">
        <v>1612.8217583000001</v>
      </c>
      <c r="ADQ445" s="3">
        <v>1848.38250393</v>
      </c>
      <c r="ADR445" s="3">
        <v>1814.5588493499999</v>
      </c>
      <c r="ADS445" s="3">
        <v>1803.5978825499999</v>
      </c>
      <c r="ADT445" s="3">
        <v>1989.2868506100001</v>
      </c>
      <c r="ADU445" s="4">
        <v>766.15790918000005</v>
      </c>
      <c r="ADV445" s="3">
        <v>1828.5868984700001</v>
      </c>
      <c r="ADW445" s="3">
        <v>1807.7790812799999</v>
      </c>
      <c r="ADX445" s="3">
        <v>1813.2788271500001</v>
      </c>
      <c r="ADY445" s="3">
        <v>1633.5898078099999</v>
      </c>
      <c r="ADZ445" s="4">
        <v>1114.39105554</v>
      </c>
      <c r="AEA445" s="3">
        <v>1099.1650050600001</v>
      </c>
      <c r="AEB445" s="3">
        <v>1553.2659292799999</v>
      </c>
      <c r="AEC445" s="3">
        <v>1631.8170392</v>
      </c>
      <c r="AED445" s="3">
        <v>1698.35458154</v>
      </c>
      <c r="AEE445" s="4">
        <v>1848.26941459</v>
      </c>
      <c r="AEF445" s="3">
        <v>1614.85053135</v>
      </c>
      <c r="AEG445" s="3">
        <v>1878.30022669</v>
      </c>
      <c r="AEH445" s="3">
        <v>905.68964953</v>
      </c>
      <c r="AEI445" s="3">
        <v>1773.4098638400001</v>
      </c>
      <c r="AEJ445" s="4">
        <v>1641.7602019399999</v>
      </c>
      <c r="AEK445" s="3">
        <v>1815.5977799899999</v>
      </c>
      <c r="AEL445" s="3">
        <v>1951.83315249</v>
      </c>
      <c r="AEM445" s="3">
        <v>1583.7292149</v>
      </c>
      <c r="AEN445" s="3">
        <v>1352.0309051900001</v>
      </c>
      <c r="AEO445" s="4">
        <v>556.16529631000003</v>
      </c>
      <c r="AEP445" s="3">
        <v>1327.9795366000001</v>
      </c>
      <c r="AEQ445" s="3">
        <v>1659.1548337199999</v>
      </c>
      <c r="AER445" s="3">
        <v>1262.04720864</v>
      </c>
      <c r="AES445" s="3">
        <v>1860.0387837599999</v>
      </c>
      <c r="AET445" s="4">
        <v>10.931762409999999</v>
      </c>
      <c r="AEU445" s="3">
        <v>674.32501550999996</v>
      </c>
      <c r="AEV445" s="3">
        <v>1417.4754577000001</v>
      </c>
      <c r="AEW445" s="3">
        <v>851.19550053</v>
      </c>
      <c r="AEX445" s="3">
        <v>1871.19175389</v>
      </c>
      <c r="AEY445" s="4">
        <v>639.19089159999999</v>
      </c>
      <c r="AEZ445" s="3">
        <v>1173.9040100300001</v>
      </c>
      <c r="AFA445" s="3">
        <v>1638.15066361</v>
      </c>
      <c r="AFB445" s="3">
        <v>274.35287473</v>
      </c>
      <c r="AFC445" s="3">
        <v>360.26349092999999</v>
      </c>
      <c r="AFD445" s="4">
        <v>541.86198028000001</v>
      </c>
      <c r="AFE445" s="3">
        <v>1094.6961120200001</v>
      </c>
      <c r="AFF445" s="3">
        <v>859.74120214000004</v>
      </c>
      <c r="AFG445" s="3">
        <v>1606.8298873900001</v>
      </c>
      <c r="AFH445" s="3">
        <v>599.32752061999997</v>
      </c>
      <c r="AFI445" s="4">
        <v>1632.7876191400001</v>
      </c>
      <c r="AFJ445" s="3">
        <v>1875.89490342</v>
      </c>
      <c r="AFK445" s="3">
        <v>1112.2554068500001</v>
      </c>
      <c r="AFL445" s="3">
        <v>1620.68084606</v>
      </c>
      <c r="AFM445" s="3">
        <v>1820.0287694599999</v>
      </c>
      <c r="AFN445" s="4">
        <v>1295.61299467</v>
      </c>
      <c r="AFO445" s="3">
        <v>1428.19036198</v>
      </c>
      <c r="AFP445" s="3">
        <v>1616.45242321</v>
      </c>
      <c r="AFQ445" s="3">
        <v>462.32102794999997</v>
      </c>
      <c r="AFR445" s="3">
        <v>804.15282057000002</v>
      </c>
      <c r="AFS445" s="4">
        <v>1589.4265564299999</v>
      </c>
      <c r="AFT445" s="3">
        <v>1582.16522661</v>
      </c>
      <c r="AFU445" s="3">
        <v>1572.6607510900001</v>
      </c>
      <c r="AFV445" s="3">
        <v>753.37632827999994</v>
      </c>
      <c r="AFW445" s="3">
        <v>1492.8227839000001</v>
      </c>
      <c r="AFX445" s="4">
        <v>1357.02423451</v>
      </c>
      <c r="AFY445" s="3">
        <v>225.59521357</v>
      </c>
      <c r="AFZ445" s="3">
        <v>165.20674875</v>
      </c>
      <c r="AGA445" s="3">
        <v>1424.428588</v>
      </c>
      <c r="AGB445" s="3">
        <v>309.37763752000001</v>
      </c>
      <c r="AGC445" s="4">
        <v>2214.1196431899998</v>
      </c>
      <c r="AGD445" s="3">
        <v>703.47658906000004</v>
      </c>
      <c r="AGE445" s="3">
        <v>246.72614315999999</v>
      </c>
      <c r="AGF445" s="3">
        <v>1549.1754505700001</v>
      </c>
      <c r="AGG445" s="3">
        <v>1393.2041241300001</v>
      </c>
      <c r="AGH445" s="4">
        <v>1412.5163037299999</v>
      </c>
      <c r="AGI445" s="3">
        <v>819.03836029000001</v>
      </c>
      <c r="AGJ445" s="3">
        <v>316.48548894999999</v>
      </c>
      <c r="AGK445" s="3">
        <v>1771.4693253299999</v>
      </c>
      <c r="AGL445" s="3">
        <v>1121.9711481700001</v>
      </c>
      <c r="AGM445" s="4">
        <v>1422.6850237799999</v>
      </c>
      <c r="AGN445" s="3">
        <v>1294.3230305500001</v>
      </c>
      <c r="AGO445" s="3">
        <v>796.02157275000002</v>
      </c>
      <c r="AGP445" s="3">
        <v>1300.5622067199999</v>
      </c>
      <c r="AGQ445" s="3">
        <v>1391.57799884</v>
      </c>
      <c r="AGR445" s="4">
        <v>1850.4616079499999</v>
      </c>
      <c r="AGS445" s="3">
        <v>1735.4621765700001</v>
      </c>
      <c r="AGT445" s="3">
        <v>1344.91435458</v>
      </c>
      <c r="AGU445" s="3">
        <v>1679.3847768099999</v>
      </c>
      <c r="AGV445" s="3">
        <v>1229.13261837</v>
      </c>
      <c r="AGW445" s="4">
        <v>1873.2062354300001</v>
      </c>
      <c r="AGX445" s="3">
        <v>1284.58802676</v>
      </c>
      <c r="AGY445" s="3">
        <v>1733.3433048700001</v>
      </c>
      <c r="AGZ445" s="3">
        <v>1770.2887223299999</v>
      </c>
      <c r="AHA445" s="3">
        <v>1536.3528592499999</v>
      </c>
      <c r="AHB445" s="4">
        <v>1575.6886870999999</v>
      </c>
      <c r="AHC445" s="3">
        <v>786.38909501000001</v>
      </c>
      <c r="AHD445" s="3">
        <v>1120.7041747400001</v>
      </c>
      <c r="AHE445" s="3">
        <v>1627.2238721599999</v>
      </c>
      <c r="AHF445" s="3">
        <v>1652.9833868799999</v>
      </c>
      <c r="AHG445" s="4">
        <v>1652.87091891</v>
      </c>
      <c r="AHH445" s="3">
        <v>670.90250954999999</v>
      </c>
      <c r="AHI445" s="3">
        <v>496.48705740000003</v>
      </c>
      <c r="AHJ445" s="3">
        <v>816.07380402000001</v>
      </c>
      <c r="AHK445" s="3">
        <v>1387.084251</v>
      </c>
      <c r="AHL445" s="4">
        <v>1779.1680996299999</v>
      </c>
      <c r="AHM445" s="3">
        <v>1487.3839322900001</v>
      </c>
      <c r="AHN445" s="3">
        <v>749.16343968000001</v>
      </c>
      <c r="AHO445" s="3">
        <v>605.27589563000004</v>
      </c>
      <c r="AHP445" s="3">
        <v>1652.1203039500001</v>
      </c>
      <c r="AHQ445" s="4">
        <v>2185.1818209200001</v>
      </c>
      <c r="AHR445" s="3">
        <v>507.08949371</v>
      </c>
      <c r="AHS445" s="3">
        <v>1564.6575054899999</v>
      </c>
      <c r="AHT445" s="3">
        <v>737.86879719000001</v>
      </c>
      <c r="AHU445" s="3">
        <v>1430.34837999</v>
      </c>
      <c r="AHV445" s="4">
        <v>62.868352489999999</v>
      </c>
      <c r="AHW445" s="3">
        <v>1643.90330707</v>
      </c>
      <c r="AHX445" s="3">
        <v>1526.6085349099999</v>
      </c>
      <c r="AHY445" s="3">
        <v>1188.5006126999999</v>
      </c>
      <c r="AHZ445" s="3">
        <v>1789.68292277</v>
      </c>
      <c r="AIA445" s="4">
        <v>1377.8326730700001</v>
      </c>
      <c r="AIB445" s="3">
        <v>818.41450481000004</v>
      </c>
      <c r="AIC445" s="3">
        <v>1346.27577625</v>
      </c>
      <c r="AID445" s="3">
        <v>1544.4126495200001</v>
      </c>
      <c r="AIE445" s="3">
        <v>1696.9863247999999</v>
      </c>
      <c r="AIF445" s="4">
        <v>255.97896383</v>
      </c>
      <c r="AIG445" s="3">
        <v>1722.8701135199999</v>
      </c>
      <c r="AIH445" s="3">
        <v>675.87098406999996</v>
      </c>
      <c r="AII445" s="3">
        <v>1627.7532794000001</v>
      </c>
      <c r="AIJ445" s="3">
        <v>1630.0859023800001</v>
      </c>
      <c r="AIK445" s="4">
        <v>518.93715550000002</v>
      </c>
      <c r="AIL445" s="3">
        <v>1370.5676150300001</v>
      </c>
      <c r="AIM445" s="3">
        <v>1830.4267750399999</v>
      </c>
      <c r="AIN445" s="3">
        <v>1401.34407113</v>
      </c>
      <c r="AIO445" s="3">
        <v>1583.38062633</v>
      </c>
      <c r="AIP445" s="4">
        <v>1298.08045494</v>
      </c>
      <c r="AIQ445" s="3">
        <v>1758.18443473</v>
      </c>
      <c r="AIR445" s="3">
        <v>1325.8799273699999</v>
      </c>
      <c r="AIS445" s="3">
        <v>1624.2151986199999</v>
      </c>
      <c r="AIT445" s="3">
        <v>1783.4791646900001</v>
      </c>
      <c r="AIU445" s="4">
        <v>2181.1367022200002</v>
      </c>
      <c r="AIV445" s="3">
        <v>1670.6445863900001</v>
      </c>
      <c r="AIW445" s="3">
        <v>903.56891371999995</v>
      </c>
      <c r="AIX445" s="3">
        <v>1535.1467800800001</v>
      </c>
      <c r="AIY445" s="3">
        <v>1425.6048414100001</v>
      </c>
      <c r="AIZ445" s="4">
        <v>1326.7995549699999</v>
      </c>
      <c r="AJA445" s="3">
        <v>1711.9327587800001</v>
      </c>
      <c r="AJB445" s="3">
        <v>1995.7975654700001</v>
      </c>
      <c r="AJC445" s="3">
        <v>636.01258404999999</v>
      </c>
      <c r="AJD445" s="3">
        <v>1386.39142345</v>
      </c>
      <c r="AJE445" s="4">
        <v>1206.0294604000001</v>
      </c>
      <c r="AJF445" s="3">
        <v>1802.2078778600001</v>
      </c>
      <c r="AJG445" s="3">
        <v>1600.18682072</v>
      </c>
      <c r="AJH445" s="3">
        <v>1205.29313695</v>
      </c>
      <c r="AJI445" s="3">
        <v>813.55787688999999</v>
      </c>
      <c r="AJJ445" s="4">
        <v>1563.4750383799999</v>
      </c>
      <c r="AJK445" s="3">
        <v>1381.96167672</v>
      </c>
      <c r="AJL445" s="3">
        <v>1179.91390067</v>
      </c>
      <c r="AJM445" s="3">
        <v>1448.3948289</v>
      </c>
      <c r="AJN445" s="3">
        <v>823.38546481000003</v>
      </c>
      <c r="AJO445" s="4">
        <v>312.72682182</v>
      </c>
      <c r="AJP445" s="3">
        <v>1878.5239198899999</v>
      </c>
      <c r="AJQ445" s="3">
        <v>568.13661073000003</v>
      </c>
      <c r="AJR445" s="3">
        <v>600.38198551000005</v>
      </c>
      <c r="AJS445" s="3">
        <v>611.88416557999994</v>
      </c>
      <c r="AJT445" s="4">
        <v>1370.2202692000001</v>
      </c>
      <c r="AJU445" s="3">
        <v>1702.0809374299999</v>
      </c>
      <c r="AJV445" s="3">
        <v>1337.9910500399999</v>
      </c>
      <c r="AJW445" s="3">
        <v>606.10231772999998</v>
      </c>
      <c r="AJX445" s="3">
        <v>812.89860332000001</v>
      </c>
      <c r="AJY445" s="4">
        <v>465.46702426000002</v>
      </c>
      <c r="AJZ445" s="3">
        <v>1610.7426542799999</v>
      </c>
      <c r="AKA445" s="3">
        <v>193.33741139</v>
      </c>
      <c r="AKB445" s="3">
        <v>1033.19788038</v>
      </c>
      <c r="AKC445" s="3">
        <v>1474.90930817</v>
      </c>
      <c r="AKD445" s="4">
        <v>1436.6776548099999</v>
      </c>
      <c r="AKE445" s="3">
        <v>1116.15761045</v>
      </c>
      <c r="AKF445" s="3">
        <v>522.04089865000003</v>
      </c>
      <c r="AKG445" s="3">
        <v>1122.11654875</v>
      </c>
      <c r="AKH445" s="3">
        <v>1401.4111790899999</v>
      </c>
      <c r="AKI445" s="4">
        <v>1368.4648989499999</v>
      </c>
      <c r="AKJ445" s="3">
        <v>1693.7607931299999</v>
      </c>
      <c r="AKK445" s="3">
        <v>1727.54716551</v>
      </c>
      <c r="AKL445" s="3">
        <v>1125.9963830300001</v>
      </c>
      <c r="AKM445" s="3">
        <v>793.85920514999998</v>
      </c>
      <c r="AKN445" s="4">
        <v>605.21935096000004</v>
      </c>
      <c r="AKO445" s="3">
        <v>1636.8638063400001</v>
      </c>
      <c r="AKP445" s="3">
        <v>1747.9125672600001</v>
      </c>
      <c r="AKQ445" s="3">
        <v>1601.40657003</v>
      </c>
      <c r="AKR445" s="3">
        <v>550.17031855000005</v>
      </c>
      <c r="AKS445" s="4">
        <v>1170.00988424</v>
      </c>
      <c r="AKT445" s="3">
        <v>1378.3154775600001</v>
      </c>
      <c r="AKU445" s="3">
        <v>1615.3718607799999</v>
      </c>
      <c r="AKV445" s="3">
        <v>201.35246301999999</v>
      </c>
      <c r="AKW445" s="3">
        <v>493.86363325999997</v>
      </c>
      <c r="AKX445" s="4">
        <v>1431.9160965000001</v>
      </c>
      <c r="AKY445" s="3">
        <v>1390.2905201999999</v>
      </c>
      <c r="AKZ445" s="3">
        <v>1365.89366989</v>
      </c>
      <c r="ALA445" s="3">
        <v>1092.4212764500001</v>
      </c>
      <c r="ALB445" s="3">
        <v>446.87252701</v>
      </c>
      <c r="ALC445" s="4">
        <v>1742.05988323</v>
      </c>
      <c r="ALD445" s="3">
        <v>1567.7221023300001</v>
      </c>
      <c r="ALE445" s="3">
        <v>528.36395976999995</v>
      </c>
      <c r="ALF445" s="3">
        <v>685.34066286999996</v>
      </c>
      <c r="ALG445" s="3">
        <v>2103.8817701200001</v>
      </c>
      <c r="ALH445" s="4">
        <v>1383.7474941</v>
      </c>
      <c r="ALI445" s="3">
        <v>1615.0667681100001</v>
      </c>
      <c r="ALJ445" s="3">
        <v>906.39241900000002</v>
      </c>
      <c r="ALK445" s="3">
        <v>1715.03525919</v>
      </c>
      <c r="ALL445" s="3">
        <v>1592.37309297</v>
      </c>
      <c r="ALM445" s="4">
        <v>1784.3298202200001</v>
      </c>
    </row>
    <row r="446" spans="1:1001" x14ac:dyDescent="0.45">
      <c r="A446" s="2" t="s">
        <v>445</v>
      </c>
      <c r="B446" s="4">
        <v>728.57558746999996</v>
      </c>
      <c r="C446" s="4">
        <v>1646.6242863</v>
      </c>
      <c r="D446" s="4">
        <v>868.49816954999994</v>
      </c>
      <c r="E446" s="4">
        <v>1547.30947646</v>
      </c>
      <c r="F446" s="4">
        <v>1808.20099151</v>
      </c>
      <c r="G446" s="4">
        <v>1343.4218238399999</v>
      </c>
      <c r="H446" s="4">
        <v>1251.4186747900001</v>
      </c>
      <c r="I446" s="4">
        <v>2242.5914379599999</v>
      </c>
      <c r="J446" s="4">
        <v>958.79379384000003</v>
      </c>
      <c r="K446" s="4">
        <v>1189.2630336899999</v>
      </c>
      <c r="L446" s="4">
        <v>753.63916778999999</v>
      </c>
      <c r="M446" s="4">
        <v>1663.8200796799999</v>
      </c>
      <c r="N446" s="4">
        <v>1621.44948075</v>
      </c>
      <c r="O446" s="4">
        <v>788.02391948000002</v>
      </c>
      <c r="P446" s="4">
        <v>1637.0682370699999</v>
      </c>
      <c r="Q446" s="4">
        <v>1756.60615493</v>
      </c>
      <c r="R446" s="4">
        <v>501.76248870000001</v>
      </c>
      <c r="S446" s="4">
        <v>1340.34045001</v>
      </c>
      <c r="T446" s="4">
        <v>2186.2306934799999</v>
      </c>
      <c r="U446" s="4">
        <v>1101.7871864599999</v>
      </c>
      <c r="V446" s="4">
        <v>580.61869129000002</v>
      </c>
      <c r="W446" s="4">
        <v>232.21777503000001</v>
      </c>
      <c r="X446" s="4">
        <v>1069.88542929</v>
      </c>
      <c r="Y446" s="4">
        <v>1614.5435745699999</v>
      </c>
      <c r="Z446" s="4">
        <v>3731.7207985800001</v>
      </c>
      <c r="AA446" s="4">
        <v>619.70286428999998</v>
      </c>
      <c r="AB446" s="4">
        <v>210.69227548999999</v>
      </c>
      <c r="AC446" s="4">
        <v>784.82448535000003</v>
      </c>
      <c r="AD446" s="4">
        <v>1710.7527771499999</v>
      </c>
      <c r="AE446" s="4">
        <v>1780.58482323</v>
      </c>
      <c r="AF446" s="4">
        <v>1204.9196935800001</v>
      </c>
      <c r="AG446" s="4">
        <v>1534.8876687899999</v>
      </c>
      <c r="AH446" s="4">
        <v>1539.69210163</v>
      </c>
      <c r="AI446" s="4">
        <v>429.46484645999999</v>
      </c>
      <c r="AJ446" s="4">
        <v>753.50805872000001</v>
      </c>
      <c r="AK446" s="4">
        <v>1601.74770216</v>
      </c>
      <c r="AL446" s="4">
        <v>1722.1418678800001</v>
      </c>
      <c r="AM446" s="4">
        <v>568.68652317999999</v>
      </c>
      <c r="AN446" s="4">
        <v>1182.3863319</v>
      </c>
      <c r="AO446" s="4">
        <v>562.09316610999997</v>
      </c>
      <c r="AP446" s="4">
        <v>605.71644695999998</v>
      </c>
      <c r="AQ446" s="4">
        <v>1044.47263903</v>
      </c>
      <c r="AR446" s="4">
        <v>1169.7892978899999</v>
      </c>
      <c r="AS446" s="4">
        <v>1391.5065412900001</v>
      </c>
      <c r="AT446" s="4">
        <v>779.28062221000005</v>
      </c>
      <c r="AU446" s="4">
        <v>1154.2575333699999</v>
      </c>
      <c r="AV446" s="4">
        <v>1106.9706550000001</v>
      </c>
      <c r="AW446" s="4">
        <v>1857.8006090199999</v>
      </c>
      <c r="AX446" s="4">
        <v>1155.6481594300001</v>
      </c>
      <c r="AY446" s="4">
        <v>590.68799214000001</v>
      </c>
      <c r="AZ446" s="4">
        <v>536.99913865999997</v>
      </c>
      <c r="BA446" s="4">
        <v>735.90588935999995</v>
      </c>
      <c r="BB446" s="4">
        <v>1673.27049601</v>
      </c>
      <c r="BC446" s="4">
        <v>1611.2422357600001</v>
      </c>
      <c r="BD446" s="4">
        <v>1631.69960027</v>
      </c>
      <c r="BE446" s="4">
        <v>1610.4692514799999</v>
      </c>
      <c r="BF446" s="4">
        <v>1185.1980311499999</v>
      </c>
      <c r="BG446" s="4">
        <v>1643.26081049</v>
      </c>
      <c r="BH446" s="4">
        <v>466.06416082999999</v>
      </c>
      <c r="BI446" s="4">
        <v>891.49320913999998</v>
      </c>
      <c r="BJ446" s="4">
        <v>682.87382396999999</v>
      </c>
      <c r="BK446" s="4">
        <v>1404.8579184800001</v>
      </c>
      <c r="BL446" s="4">
        <v>1395.86793732</v>
      </c>
      <c r="BM446" s="4">
        <v>803.56562592</v>
      </c>
      <c r="BN446" s="4">
        <v>853.49021993999997</v>
      </c>
      <c r="BO446" s="4">
        <v>685.92537203999996</v>
      </c>
      <c r="BP446" s="4">
        <v>2183.3320024300001</v>
      </c>
      <c r="BQ446" s="4">
        <v>564.74703738000005</v>
      </c>
      <c r="BR446" s="4">
        <v>1213.8170906099999</v>
      </c>
      <c r="BS446" s="4">
        <v>1852.63453884</v>
      </c>
      <c r="BT446" s="4">
        <v>172.76820028</v>
      </c>
      <c r="BU446" s="4">
        <v>1625.21684706</v>
      </c>
      <c r="BV446" s="4">
        <v>1940.90760378</v>
      </c>
      <c r="BW446" s="4">
        <v>2105.21771562</v>
      </c>
      <c r="BX446" s="4">
        <v>1423.2597910300001</v>
      </c>
      <c r="BY446" s="4">
        <v>1800.4711487100001</v>
      </c>
      <c r="BZ446" s="4">
        <v>535.42210160000002</v>
      </c>
      <c r="CA446" s="4">
        <v>1173.43984664</v>
      </c>
      <c r="CB446" s="4">
        <v>1330.8297607899999</v>
      </c>
      <c r="CC446" s="4">
        <v>1039.66261386</v>
      </c>
      <c r="CD446" s="4">
        <v>1046.71081377</v>
      </c>
      <c r="CE446" s="4">
        <v>1206.8850868899999</v>
      </c>
      <c r="CF446" s="4">
        <v>1029.25404499</v>
      </c>
      <c r="CG446" s="4">
        <v>766.22439577</v>
      </c>
      <c r="CH446" s="4">
        <v>461.22617401000002</v>
      </c>
      <c r="CI446" s="4">
        <v>1380.0969453499999</v>
      </c>
      <c r="CJ446" s="4">
        <v>433.86476742999997</v>
      </c>
      <c r="CK446" s="4">
        <v>557.94738546999997</v>
      </c>
      <c r="CL446" s="4">
        <v>394.49662833999997</v>
      </c>
      <c r="CM446" s="4">
        <v>22.085353909999998</v>
      </c>
      <c r="CN446" s="4">
        <v>1722.2083544699999</v>
      </c>
      <c r="CO446" s="4">
        <v>1747.9541990499999</v>
      </c>
      <c r="CP446" s="4">
        <v>544.75445763000005</v>
      </c>
      <c r="CQ446" s="4">
        <v>1696.91486725</v>
      </c>
      <c r="CR446" s="4">
        <v>1403.7326174100001</v>
      </c>
      <c r="CS446" s="4">
        <v>638.52851118000001</v>
      </c>
      <c r="CT446" s="4">
        <v>1607.1884178800001</v>
      </c>
      <c r="CU446" s="4">
        <v>621.26685257999998</v>
      </c>
      <c r="CV446" s="4">
        <v>1199.27641124</v>
      </c>
      <c r="CW446" s="4">
        <v>768.45200722000004</v>
      </c>
      <c r="CX446" s="4">
        <v>1705.5525316200001</v>
      </c>
      <c r="CY446" s="4">
        <v>1571.4074478</v>
      </c>
      <c r="CZ446" s="4">
        <v>1555.9831802900001</v>
      </c>
      <c r="DA446" s="4">
        <v>1435.0397234899999</v>
      </c>
      <c r="DB446" s="4">
        <v>1784.7119627699999</v>
      </c>
      <c r="DC446" s="4">
        <v>1401.7740591700001</v>
      </c>
      <c r="DD446" s="4">
        <v>1420.7432425300001</v>
      </c>
      <c r="DE446" s="4">
        <v>1461.5268624800001</v>
      </c>
      <c r="DF446" s="4">
        <v>1592.9938416</v>
      </c>
      <c r="DG446" s="4">
        <v>251.64987904</v>
      </c>
      <c r="DH446" s="4">
        <v>1104.8095301400001</v>
      </c>
      <c r="DI446" s="4">
        <v>1602.8661681599999</v>
      </c>
      <c r="DJ446" s="4">
        <v>1402.1729787100001</v>
      </c>
      <c r="DK446" s="4">
        <v>468.65216687999998</v>
      </c>
      <c r="DL446" s="4">
        <v>609.86968404000004</v>
      </c>
      <c r="DM446" s="4">
        <v>1127.9965730599999</v>
      </c>
      <c r="DN446" s="4">
        <v>1416.5061205</v>
      </c>
      <c r="DO446" s="4">
        <v>717.92344156000001</v>
      </c>
      <c r="DP446" s="4">
        <v>1694.04600196</v>
      </c>
      <c r="DQ446" s="4">
        <v>1616.5785613200001</v>
      </c>
      <c r="DR446" s="4">
        <v>1060.5729570999999</v>
      </c>
      <c r="DS446" s="4">
        <v>1628.90343527</v>
      </c>
      <c r="DT446" s="4">
        <v>1864.56794969</v>
      </c>
      <c r="DU446" s="4">
        <v>1146.2897058599999</v>
      </c>
      <c r="DV446" s="4">
        <v>429.76558954000001</v>
      </c>
      <c r="DW446" s="4">
        <v>1404.8106943600001</v>
      </c>
      <c r="DX446" s="4">
        <v>1772.21310522</v>
      </c>
      <c r="DY446" s="4">
        <v>1653.1113891</v>
      </c>
      <c r="DZ446" s="4">
        <v>1608.3050197699999</v>
      </c>
      <c r="EA446" s="4">
        <v>1394.7979381800001</v>
      </c>
      <c r="EB446" s="4">
        <v>1415.2608950199999</v>
      </c>
      <c r="EC446" s="4">
        <v>795.85131736999995</v>
      </c>
      <c r="ED446" s="4">
        <v>852.41835669</v>
      </c>
      <c r="EE446" s="4">
        <v>1677.3193429299999</v>
      </c>
      <c r="EF446" s="4">
        <v>1992.3446123799999</v>
      </c>
      <c r="EG446" s="4">
        <v>578.34758394000005</v>
      </c>
      <c r="EH446" s="4">
        <v>1716.0909668199999</v>
      </c>
      <c r="EI446" s="4">
        <v>1747.3875096100001</v>
      </c>
      <c r="EJ446" s="4">
        <v>549.55081266000002</v>
      </c>
      <c r="EK446" s="4">
        <v>1639.8376831600001</v>
      </c>
      <c r="EL446" s="4">
        <v>1590.6214509399999</v>
      </c>
      <c r="EM446" s="4">
        <v>1195.1399511499999</v>
      </c>
      <c r="EN446" s="4">
        <v>1613.0261890300001</v>
      </c>
      <c r="EO446" s="4">
        <v>1553.0757900599999</v>
      </c>
      <c r="EP446" s="4">
        <v>764.81885682999996</v>
      </c>
      <c r="EQ446" s="4">
        <v>579.87801824999997</v>
      </c>
      <c r="ER446" s="4">
        <v>1821.4734547099999</v>
      </c>
      <c r="ES446" s="4">
        <v>1549.69367315</v>
      </c>
      <c r="ET446" s="4">
        <v>1920.2097690799999</v>
      </c>
      <c r="EU446" s="4">
        <v>561.28041414999996</v>
      </c>
      <c r="EV446" s="4">
        <v>723.88051574999997</v>
      </c>
      <c r="EW446" s="4">
        <v>322.41895108</v>
      </c>
      <c r="EX446" s="4">
        <v>594.82942318999994</v>
      </c>
      <c r="EY446" s="4">
        <v>1209.60793023</v>
      </c>
      <c r="EZ446" s="4">
        <v>1720.31504008</v>
      </c>
      <c r="FA446" s="4">
        <v>1627.97759397</v>
      </c>
      <c r="FB446" s="4">
        <v>397.47982571</v>
      </c>
      <c r="FC446" s="4">
        <v>1641.14815249</v>
      </c>
      <c r="FD446" s="4">
        <v>1174.87769682</v>
      </c>
      <c r="FE446" s="4">
        <v>1323.4006610700001</v>
      </c>
      <c r="FF446" s="4">
        <v>899.91277263999996</v>
      </c>
      <c r="FG446" s="4">
        <v>1135.9699929000001</v>
      </c>
      <c r="FH446" s="4">
        <v>1141.6008478399999</v>
      </c>
      <c r="FI446" s="4">
        <v>988.38778282999999</v>
      </c>
      <c r="FJ446" s="4">
        <v>1068.17976864</v>
      </c>
      <c r="FK446" s="4">
        <v>1396.92861591</v>
      </c>
      <c r="FL446" s="4">
        <v>1313.51963533</v>
      </c>
      <c r="FM446" s="4">
        <v>229.96095919000001</v>
      </c>
      <c r="FN446" s="4">
        <v>632.60499097000002</v>
      </c>
      <c r="FO446" s="4">
        <v>528.82377356999996</v>
      </c>
      <c r="FP446" s="4">
        <v>1752.59024062</v>
      </c>
      <c r="FQ446" s="4">
        <v>1425.41097397</v>
      </c>
      <c r="FR446" s="4">
        <v>1592.5626108199999</v>
      </c>
      <c r="FS446" s="4">
        <v>1598.67627025</v>
      </c>
      <c r="FT446" s="4">
        <v>1954.7554556</v>
      </c>
      <c r="FU446" s="4">
        <v>532.99254489999998</v>
      </c>
      <c r="FV446" s="4">
        <v>639.67431746</v>
      </c>
      <c r="FW446" s="4">
        <v>1708.3915711499999</v>
      </c>
      <c r="FX446" s="4">
        <v>1431.62902356</v>
      </c>
      <c r="FY446" s="4">
        <v>1847.6412095200001</v>
      </c>
      <c r="FZ446" s="4">
        <v>744.09678870000005</v>
      </c>
      <c r="GA446" s="4">
        <v>1540.4520371399999</v>
      </c>
      <c r="GB446" s="4">
        <v>847.13609031999999</v>
      </c>
      <c r="GC446" s="4">
        <v>1376.0176512999999</v>
      </c>
      <c r="GD446" s="4">
        <v>895.78687583999999</v>
      </c>
      <c r="GE446" s="4">
        <v>1749.53744981</v>
      </c>
      <c r="GF446" s="4">
        <v>1724.9262268499999</v>
      </c>
      <c r="GG446" s="4">
        <v>1547.22248466</v>
      </c>
      <c r="GH446" s="4">
        <v>723.28586466000002</v>
      </c>
      <c r="GI446" s="4">
        <v>481.39584421000001</v>
      </c>
      <c r="GJ446" s="4">
        <v>585.85435490999998</v>
      </c>
      <c r="GK446" s="4">
        <v>1573.3703556299999</v>
      </c>
      <c r="GL446" s="4">
        <v>1210.00250018</v>
      </c>
      <c r="GM446" s="4">
        <v>128.80565141</v>
      </c>
      <c r="GN446" s="4">
        <v>1176.83936191</v>
      </c>
      <c r="GO446" s="4">
        <v>754.03249500000004</v>
      </c>
      <c r="GP446" s="4">
        <v>1181.3927612699999</v>
      </c>
      <c r="GQ446" s="4">
        <v>577.46772401999999</v>
      </c>
      <c r="GR446" s="4">
        <v>597.21424124999999</v>
      </c>
      <c r="GS446" s="4">
        <v>1632.84043559</v>
      </c>
      <c r="GT446" s="4">
        <v>1796.0382951300001</v>
      </c>
      <c r="GU446" s="4">
        <v>1152.7264776899999</v>
      </c>
      <c r="GV446" s="4">
        <v>1422.3358138399999</v>
      </c>
      <c r="GW446" s="4">
        <v>735.69648767000001</v>
      </c>
      <c r="GX446" s="4">
        <v>353.74283415000002</v>
      </c>
      <c r="GY446" s="4">
        <v>475.43877001999999</v>
      </c>
      <c r="GZ446" s="4">
        <v>1764.41491172</v>
      </c>
      <c r="HA446" s="4">
        <v>1728.17599195</v>
      </c>
      <c r="HB446" s="4">
        <v>1588.2708082300001</v>
      </c>
      <c r="HC446" s="4">
        <v>1402.57686921</v>
      </c>
      <c r="HD446" s="4">
        <v>982.39901877</v>
      </c>
      <c r="HE446" s="4">
        <v>2253.5337636600002</v>
      </c>
      <c r="HF446" s="4">
        <v>1646.22474539</v>
      </c>
      <c r="HG446" s="4">
        <v>178.07532144999999</v>
      </c>
      <c r="HH446" s="4">
        <v>1752.31000275</v>
      </c>
      <c r="HI446" s="4">
        <v>1607.17661185</v>
      </c>
      <c r="HJ446" s="4">
        <v>1562.9704859399999</v>
      </c>
      <c r="HK446" s="4">
        <v>1854.6297579100001</v>
      </c>
      <c r="HL446" s="4">
        <v>865.82130758999995</v>
      </c>
      <c r="HM446" s="4">
        <v>1632.28244533</v>
      </c>
      <c r="HN446" s="4">
        <v>785.60554744000001</v>
      </c>
      <c r="HO446" s="4">
        <v>1413.53410779</v>
      </c>
      <c r="HP446" s="4">
        <v>1240.44963018</v>
      </c>
      <c r="HQ446" s="4">
        <v>538.01383586999998</v>
      </c>
      <c r="HR446" s="4">
        <v>1816.38132756</v>
      </c>
      <c r="HS446" s="4">
        <v>1388.0063640799999</v>
      </c>
      <c r="HT446" s="4">
        <v>340.94199078000003</v>
      </c>
      <c r="HU446" s="4">
        <v>1738.5367153300001</v>
      </c>
      <c r="HV446" s="4">
        <v>1737.7419831</v>
      </c>
      <c r="HW446" s="4">
        <v>678.17502403000003</v>
      </c>
      <c r="HX446" s="4">
        <v>1521.48161104</v>
      </c>
      <c r="HY446" s="4">
        <v>556.62883833000001</v>
      </c>
      <c r="HZ446" s="4">
        <v>795.28897752</v>
      </c>
      <c r="IA446" s="4">
        <v>795.55368113999998</v>
      </c>
      <c r="IB446" s="4">
        <v>350.04257580000001</v>
      </c>
      <c r="IC446" s="4">
        <v>952.53784068000004</v>
      </c>
      <c r="ID446" s="4">
        <v>1677.7530591899999</v>
      </c>
      <c r="IE446" s="4">
        <v>1722.8098406300001</v>
      </c>
      <c r="IF446" s="4">
        <v>1663.37269328</v>
      </c>
      <c r="IG446" s="4">
        <v>1710.8093218199999</v>
      </c>
      <c r="IH446" s="4">
        <v>1546.4550927099999</v>
      </c>
      <c r="II446" s="4">
        <v>571.98786198999994</v>
      </c>
      <c r="IJ446" s="4">
        <v>601.34448764000001</v>
      </c>
      <c r="IK446" s="4">
        <v>201.94711411</v>
      </c>
      <c r="IL446" s="4">
        <v>559.60457926000004</v>
      </c>
      <c r="IM446" s="4">
        <v>799.82249304000004</v>
      </c>
      <c r="IN446" s="4">
        <v>1598.6787557299999</v>
      </c>
      <c r="IO446" s="4">
        <v>1764.36333801</v>
      </c>
      <c r="IP446" s="4">
        <v>1187.6654914200001</v>
      </c>
      <c r="IQ446" s="4">
        <v>549.02575501000001</v>
      </c>
      <c r="IR446" s="4">
        <v>1623.2980565</v>
      </c>
      <c r="IS446" s="4">
        <v>1108.2413566499999</v>
      </c>
      <c r="IT446" s="4">
        <v>1816.99089153</v>
      </c>
      <c r="IU446" s="4">
        <v>412.12862345999997</v>
      </c>
      <c r="IV446" s="4">
        <v>598.20594776999997</v>
      </c>
      <c r="IW446" s="4">
        <v>1192.4587395999999</v>
      </c>
      <c r="IX446" s="4">
        <v>1105.2463532500001</v>
      </c>
      <c r="IY446" s="4">
        <v>1178.12684055</v>
      </c>
      <c r="IZ446" s="4">
        <v>434.51347771000002</v>
      </c>
      <c r="JA446" s="4">
        <v>1377.3455189900001</v>
      </c>
      <c r="JB446" s="4">
        <v>992.11413872000003</v>
      </c>
      <c r="JC446" s="4">
        <v>1416.4856152899999</v>
      </c>
      <c r="JD446" s="4">
        <v>1287.9148417399999</v>
      </c>
      <c r="JE446" s="4">
        <v>1389.46534084</v>
      </c>
      <c r="JF446" s="4">
        <v>1482.85973732</v>
      </c>
      <c r="JG446" s="5" t="s">
        <v>1001</v>
      </c>
      <c r="JH446" s="4">
        <v>16.218999740000001</v>
      </c>
      <c r="JI446" s="4">
        <v>759.22590546000004</v>
      </c>
      <c r="JJ446" s="4">
        <v>1621.95092634</v>
      </c>
      <c r="JK446" s="4">
        <v>1405.27237227</v>
      </c>
      <c r="JL446" s="4">
        <v>1388.6494820299999</v>
      </c>
      <c r="JM446" s="4">
        <v>1136.27260009</v>
      </c>
      <c r="JN446" s="4">
        <v>1562.1403356200001</v>
      </c>
      <c r="JO446" s="4">
        <v>1582.5343203899999</v>
      </c>
      <c r="JP446" s="4">
        <v>501.86563611999998</v>
      </c>
      <c r="JQ446" s="4">
        <v>444.98542631999999</v>
      </c>
      <c r="JR446" s="4">
        <v>440.13625483999999</v>
      </c>
      <c r="JS446" s="4">
        <v>1140.22140644</v>
      </c>
      <c r="JT446" s="4">
        <v>1370.58749887</v>
      </c>
      <c r="JU446" s="4">
        <v>336.99442716999999</v>
      </c>
      <c r="JV446" s="4">
        <v>1937.8983088699999</v>
      </c>
      <c r="JW446" s="4">
        <v>1615.9578126900001</v>
      </c>
      <c r="JX446" s="4">
        <v>1225.7442877599999</v>
      </c>
      <c r="JY446" s="4">
        <v>567.57862047000003</v>
      </c>
      <c r="JZ446" s="4">
        <v>1405.77878882</v>
      </c>
      <c r="KA446" s="4">
        <v>1735.0502082600001</v>
      </c>
      <c r="KB446" s="4">
        <v>616.61527676000003</v>
      </c>
      <c r="KC446" s="4">
        <v>1176.9046057600001</v>
      </c>
      <c r="KD446" s="4">
        <v>1398.48949735</v>
      </c>
      <c r="KE446" s="4">
        <v>547.60157497</v>
      </c>
      <c r="KF446" s="4">
        <v>822.40121472999999</v>
      </c>
      <c r="KG446" s="4">
        <v>944.31090187999996</v>
      </c>
      <c r="KH446" s="4">
        <v>1983.65288882</v>
      </c>
      <c r="KI446" s="4">
        <v>312.09302442000001</v>
      </c>
      <c r="KJ446" s="4">
        <v>1360.24603796</v>
      </c>
      <c r="KK446" s="4">
        <v>948.76612478000004</v>
      </c>
      <c r="KL446" s="4">
        <v>1984.67566384</v>
      </c>
      <c r="KM446" s="4">
        <v>857.63102962000005</v>
      </c>
      <c r="KN446" s="4">
        <v>2214.6111468600002</v>
      </c>
      <c r="KO446" s="4">
        <v>560.36078654999994</v>
      </c>
      <c r="KP446" s="4">
        <v>542.63247907999994</v>
      </c>
      <c r="KQ446" s="4">
        <v>625.28898059000005</v>
      </c>
      <c r="KR446" s="4">
        <v>1879.53551025</v>
      </c>
      <c r="KS446" s="4">
        <v>1610.51088327</v>
      </c>
      <c r="KT446" s="4">
        <v>1765.8496550499999</v>
      </c>
      <c r="KU446" s="4">
        <v>1415.0875327900001</v>
      </c>
      <c r="KV446" s="4">
        <v>1576.8189591299999</v>
      </c>
      <c r="KW446" s="4">
        <v>594.45660119000001</v>
      </c>
      <c r="KX446" s="4">
        <v>811.13701936999996</v>
      </c>
      <c r="KY446" s="4">
        <v>1302.33373259</v>
      </c>
      <c r="KZ446" s="4">
        <v>238.03752645</v>
      </c>
      <c r="LA446" s="4">
        <v>1862.7206166799999</v>
      </c>
      <c r="LB446" s="4">
        <v>586.94734473999995</v>
      </c>
      <c r="LC446" s="4">
        <v>1768.4625159</v>
      </c>
      <c r="LD446" s="4">
        <v>1278.24694591</v>
      </c>
      <c r="LE446" s="4">
        <v>1401.5292393899999</v>
      </c>
      <c r="LF446" s="4">
        <v>1419.0046492700001</v>
      </c>
      <c r="LG446" s="4">
        <v>796.06755412999996</v>
      </c>
      <c r="LH446" s="4">
        <v>1634.6038836499999</v>
      </c>
      <c r="LI446" s="4">
        <v>1729.48708265</v>
      </c>
      <c r="LJ446" s="4">
        <v>241.62718093999999</v>
      </c>
      <c r="LK446" s="4">
        <v>562.00990252999998</v>
      </c>
      <c r="LL446" s="4">
        <v>1707.89571789</v>
      </c>
      <c r="LM446" s="4">
        <v>1570.43003279</v>
      </c>
      <c r="LN446" s="4">
        <v>1390.58504958</v>
      </c>
      <c r="LO446" s="4">
        <v>1399.8111513399999</v>
      </c>
      <c r="LP446" s="4">
        <v>656.25557590999995</v>
      </c>
      <c r="LQ446" s="4">
        <v>1733.8559351199999</v>
      </c>
      <c r="LR446" s="4">
        <v>1676.62837949</v>
      </c>
      <c r="LS446" s="4">
        <v>294.24541391000002</v>
      </c>
      <c r="LT446" s="4">
        <v>644.49987687999999</v>
      </c>
      <c r="LU446" s="4">
        <v>581.66507836999995</v>
      </c>
      <c r="LV446" s="4">
        <v>1647.99627126</v>
      </c>
      <c r="LW446" s="4">
        <v>1769.1224108399999</v>
      </c>
      <c r="LX446" s="4">
        <v>1590.6245577899999</v>
      </c>
      <c r="LY446" s="4">
        <v>1588.7915162899999</v>
      </c>
      <c r="LZ446" s="4">
        <v>860.05872221000004</v>
      </c>
      <c r="MA446" s="4">
        <v>1140.2642809700001</v>
      </c>
      <c r="MB446" s="4">
        <v>1834.7477820199999</v>
      </c>
      <c r="MC446" s="4">
        <v>1746.19385784</v>
      </c>
      <c r="MD446" s="4">
        <v>556.88111455000001</v>
      </c>
      <c r="ME446" s="4">
        <v>1613.91723361</v>
      </c>
      <c r="MF446" s="4">
        <v>1428.16177896</v>
      </c>
      <c r="MG446" s="4">
        <v>1160.2226853699999</v>
      </c>
      <c r="MH446" s="4">
        <v>824.59030124000003</v>
      </c>
      <c r="MI446" s="4">
        <v>1630.23938077</v>
      </c>
      <c r="MJ446" s="4">
        <v>1636.6512978000001</v>
      </c>
      <c r="MK446" s="4">
        <v>534.35831615999996</v>
      </c>
      <c r="ML446" s="4">
        <v>539.11801035999997</v>
      </c>
      <c r="MM446" s="4">
        <v>1119.3632582800001</v>
      </c>
      <c r="MN446" s="4">
        <v>709.66729837000003</v>
      </c>
      <c r="MO446" s="4">
        <v>1157.47250175</v>
      </c>
      <c r="MP446" s="4">
        <v>1647.3792508500001</v>
      </c>
      <c r="MQ446" s="4">
        <v>1860.17921338</v>
      </c>
      <c r="MR446" s="4">
        <v>1189.240043</v>
      </c>
      <c r="MS446" s="4">
        <v>1667.8297802899999</v>
      </c>
      <c r="MT446" s="4">
        <v>1650.97698315</v>
      </c>
      <c r="MU446" s="4">
        <v>1591.8362292899999</v>
      </c>
      <c r="MV446" s="4">
        <v>548.23785784999995</v>
      </c>
      <c r="MW446" s="4">
        <v>1673.9303909499999</v>
      </c>
      <c r="MX446" s="4">
        <v>672.15581283999995</v>
      </c>
      <c r="MY446" s="4">
        <v>282.93088757999999</v>
      </c>
      <c r="MZ446" s="4">
        <v>842.63240055999995</v>
      </c>
      <c r="NA446" s="4">
        <v>561.34441526000001</v>
      </c>
      <c r="NB446" s="4">
        <v>692.51500089000001</v>
      </c>
      <c r="NC446" s="4">
        <v>557.95981286999995</v>
      </c>
      <c r="ND446" s="4">
        <v>1421.54418846</v>
      </c>
      <c r="NE446" s="4">
        <v>1259.0385351</v>
      </c>
      <c r="NF446" s="4">
        <v>642.51211424999997</v>
      </c>
      <c r="NG446" s="4">
        <v>739.80125788999999</v>
      </c>
      <c r="NH446" s="4">
        <v>1382.2481282900001</v>
      </c>
      <c r="NI446" s="4">
        <v>1127.38203813</v>
      </c>
      <c r="NJ446" s="4">
        <v>1401.50438459</v>
      </c>
      <c r="NK446" s="4">
        <v>1105.86648051</v>
      </c>
      <c r="NL446" s="4">
        <v>545.61505508000005</v>
      </c>
      <c r="NM446" s="4">
        <v>2163.63395206</v>
      </c>
      <c r="NN446" s="4">
        <v>1031.4773068500001</v>
      </c>
      <c r="NO446" s="4">
        <v>1609.15443256</v>
      </c>
      <c r="NP446" s="4">
        <v>1447.1148066999999</v>
      </c>
      <c r="NQ446" s="4">
        <v>643.21861193999996</v>
      </c>
      <c r="NR446" s="4">
        <v>533.90595880000001</v>
      </c>
      <c r="NS446" s="4">
        <v>1287.30092818</v>
      </c>
      <c r="NT446" s="4">
        <v>1715.4490916100001</v>
      </c>
      <c r="NU446" s="4">
        <v>1396.13947601</v>
      </c>
      <c r="NV446" s="4">
        <v>1103.5643046600001</v>
      </c>
      <c r="NW446" s="4">
        <v>1320.2590143499999</v>
      </c>
      <c r="NX446" s="4">
        <v>1136.62615962</v>
      </c>
      <c r="NY446" s="4">
        <v>1477.15058976</v>
      </c>
      <c r="NZ446" s="4">
        <v>979.78802202999998</v>
      </c>
      <c r="OA446" s="4">
        <v>1628.6412171300001</v>
      </c>
      <c r="OB446" s="4">
        <v>1637.5473133400001</v>
      </c>
      <c r="OC446" s="4">
        <v>1822.3185179100001</v>
      </c>
      <c r="OD446" s="4">
        <v>1614.5261762099999</v>
      </c>
      <c r="OE446" s="4">
        <v>1411.84398139</v>
      </c>
      <c r="OF446" s="4">
        <v>1358.9734722000001</v>
      </c>
      <c r="OG446" s="4">
        <v>831.06621938000001</v>
      </c>
      <c r="OH446" s="4">
        <v>1544.67300355</v>
      </c>
      <c r="OI446" s="4">
        <v>1764.14026618</v>
      </c>
      <c r="OJ446" s="4">
        <v>1139.7535148300001</v>
      </c>
      <c r="OK446" s="4">
        <v>1575.97078908</v>
      </c>
      <c r="OL446" s="4">
        <v>597.24468837999996</v>
      </c>
      <c r="OM446" s="4">
        <v>2192.2175934299999</v>
      </c>
      <c r="ON446" s="4">
        <v>1402.9894588899999</v>
      </c>
      <c r="OO446" s="4">
        <v>557.76035309999997</v>
      </c>
      <c r="OP446" s="4">
        <v>1744.9809436</v>
      </c>
      <c r="OQ446" s="4">
        <v>1794.46622903</v>
      </c>
      <c r="OR446" s="5" t="s">
        <v>1001</v>
      </c>
      <c r="OS446" s="4">
        <v>1038.1533061299999</v>
      </c>
      <c r="OT446" s="4">
        <v>774.98881961999996</v>
      </c>
      <c r="OU446" s="4">
        <v>1127.4976129500001</v>
      </c>
      <c r="OV446" s="4">
        <v>852.43513368000004</v>
      </c>
      <c r="OW446" s="4">
        <v>1652.92249262</v>
      </c>
      <c r="OX446" s="4">
        <v>1632.5981012899999</v>
      </c>
      <c r="OY446" s="4">
        <v>953.98936100000003</v>
      </c>
      <c r="OZ446" s="4">
        <v>1474.2102669200001</v>
      </c>
      <c r="PA446" s="4">
        <v>12.931331070000001</v>
      </c>
      <c r="PB446" s="4">
        <v>531.59384103000002</v>
      </c>
      <c r="PC446" s="4">
        <v>1904.5145842500001</v>
      </c>
      <c r="PD446" s="4">
        <v>1638.98827037</v>
      </c>
      <c r="PE446" s="4">
        <v>299.53948630999997</v>
      </c>
      <c r="PF446" s="4">
        <v>1159.38569998</v>
      </c>
      <c r="PG446" s="4">
        <v>843.01143625999998</v>
      </c>
      <c r="PH446" s="4">
        <v>1629.57886446</v>
      </c>
      <c r="PI446" s="4">
        <v>554.20798080999998</v>
      </c>
      <c r="PJ446" s="4">
        <v>1391.061019</v>
      </c>
      <c r="PK446" s="4">
        <v>854.43594508000001</v>
      </c>
      <c r="PL446" s="4">
        <v>758.25346141</v>
      </c>
      <c r="PM446" s="4">
        <v>1412.6045382699999</v>
      </c>
      <c r="PN446" s="4">
        <v>1392.9791881900001</v>
      </c>
      <c r="PO446" s="4">
        <v>1432.6331574799999</v>
      </c>
      <c r="PP446" s="4">
        <v>1409.72262421</v>
      </c>
      <c r="PQ446" s="4">
        <v>1403.2088025</v>
      </c>
      <c r="PR446" s="4">
        <v>556.25850180999998</v>
      </c>
      <c r="PS446" s="4">
        <v>643.70017369000004</v>
      </c>
      <c r="PT446" s="4">
        <v>1408.2909877300001</v>
      </c>
      <c r="PU446" s="4">
        <v>1117.3326211200001</v>
      </c>
      <c r="PV446" s="4">
        <v>985.74509621999994</v>
      </c>
      <c r="PW446" s="4">
        <v>507.95444075</v>
      </c>
      <c r="PX446" s="4">
        <v>387.86101810999997</v>
      </c>
      <c r="PY446" s="4">
        <v>157.27496070000001</v>
      </c>
      <c r="PZ446" s="4">
        <v>1679.0759559200001</v>
      </c>
      <c r="QA446" s="4">
        <v>660.49766890000001</v>
      </c>
      <c r="QB446" s="4">
        <v>1147.62192314</v>
      </c>
      <c r="QC446" s="4">
        <v>3.3529125199999998</v>
      </c>
      <c r="QD446" s="5" t="s">
        <v>1001</v>
      </c>
      <c r="QE446" s="4">
        <v>567.78491530999997</v>
      </c>
      <c r="QF446" s="4">
        <v>1773.8926683300001</v>
      </c>
      <c r="QG446" s="4">
        <v>1773.8721631200001</v>
      </c>
      <c r="QH446" s="4">
        <v>960.25028511999994</v>
      </c>
      <c r="QI446" s="4">
        <v>2026.30061877</v>
      </c>
      <c r="QJ446" s="4">
        <v>587.77252409999994</v>
      </c>
      <c r="QK446" s="4">
        <v>1856.2310284</v>
      </c>
      <c r="QL446" s="4">
        <v>690.67823117</v>
      </c>
      <c r="QM446" s="4">
        <v>680.69530075</v>
      </c>
      <c r="QN446" s="4">
        <v>696.71235523999997</v>
      </c>
      <c r="QO446" s="4">
        <v>1389.45912714</v>
      </c>
      <c r="QP446" s="4">
        <v>964.39047343000004</v>
      </c>
      <c r="QQ446" s="4">
        <v>775.65057866999996</v>
      </c>
      <c r="QR446" s="4">
        <v>1857.8664742399999</v>
      </c>
      <c r="QS446" s="4">
        <v>1546.71482537</v>
      </c>
      <c r="QT446" s="4">
        <v>1029.3267452800001</v>
      </c>
      <c r="QU446" s="4">
        <v>562.41379302999997</v>
      </c>
      <c r="QV446" s="4">
        <v>452.89422367999998</v>
      </c>
      <c r="QW446" s="4">
        <v>1610.2902969199999</v>
      </c>
      <c r="QX446" s="4">
        <v>1945.0471707199999</v>
      </c>
      <c r="QY446" s="4">
        <v>1614.66039213</v>
      </c>
      <c r="QZ446" s="4">
        <v>2282.9842161800002</v>
      </c>
      <c r="RA446" s="4">
        <v>841.54251757999998</v>
      </c>
      <c r="RB446" s="4">
        <v>522.17325045999996</v>
      </c>
      <c r="RC446" s="4">
        <v>1641.6098304</v>
      </c>
      <c r="RD446" s="4">
        <v>850.63067520000004</v>
      </c>
      <c r="RE446" s="4">
        <v>1609.6173532099999</v>
      </c>
      <c r="RF446" s="4">
        <v>1631.1614938499999</v>
      </c>
      <c r="RG446" s="4">
        <v>1484.1950614499999</v>
      </c>
      <c r="RH446" s="4">
        <v>1545.12908913</v>
      </c>
      <c r="RI446" s="4">
        <v>423.03615244000002</v>
      </c>
      <c r="RJ446" s="4">
        <v>610.02875475999997</v>
      </c>
      <c r="RK446" s="4">
        <v>1629.69071106</v>
      </c>
      <c r="RL446" s="4">
        <v>1878.0759121200001</v>
      </c>
      <c r="RM446" s="4">
        <v>1410.17187472</v>
      </c>
      <c r="RN446" s="4">
        <v>839.17199102999996</v>
      </c>
      <c r="RO446" s="4">
        <v>1597.4018403800001</v>
      </c>
      <c r="RP446" s="4">
        <v>1368.03988187</v>
      </c>
      <c r="RQ446" s="4">
        <v>756.32472892999999</v>
      </c>
      <c r="RR446" s="4">
        <v>1092.24977833</v>
      </c>
      <c r="RS446" s="4">
        <v>1545.49818291</v>
      </c>
      <c r="RT446" s="4">
        <v>1273.04359353</v>
      </c>
      <c r="RU446" s="4">
        <v>1347.03757587</v>
      </c>
      <c r="RV446" s="4">
        <v>1733.2438856700001</v>
      </c>
      <c r="RW446" s="4">
        <v>37.903570000000002</v>
      </c>
      <c r="RX446" s="4">
        <v>1621.4358106100001</v>
      </c>
      <c r="RY446" s="4">
        <v>547.97874655999999</v>
      </c>
      <c r="RZ446" s="4">
        <v>438.94633128999999</v>
      </c>
      <c r="SA446" s="4">
        <v>1146.1971217299999</v>
      </c>
      <c r="SB446" s="4">
        <v>799.87717359999999</v>
      </c>
      <c r="SC446" s="4">
        <v>22.970806159999999</v>
      </c>
      <c r="SD446" s="4">
        <v>1145.6509375000001</v>
      </c>
      <c r="SE446" s="4">
        <v>1096.2259249599999</v>
      </c>
      <c r="SF446" s="4">
        <v>1685.2430531699999</v>
      </c>
      <c r="SG446" s="4">
        <v>14.525766490000001</v>
      </c>
      <c r="SH446" s="4">
        <v>1382.4401316200001</v>
      </c>
      <c r="SI446" s="4">
        <v>1420.7593981499999</v>
      </c>
      <c r="SJ446" s="4">
        <v>557.05447677999996</v>
      </c>
      <c r="SK446" s="4">
        <v>732.17021292000004</v>
      </c>
      <c r="SL446" s="4">
        <v>732.66606618000003</v>
      </c>
      <c r="SM446" s="4">
        <v>188.98968550000001</v>
      </c>
      <c r="SN446" s="4">
        <v>1702.9135732300001</v>
      </c>
      <c r="SO446" s="4">
        <v>384.65661302000001</v>
      </c>
      <c r="SP446" s="4">
        <v>604.43083243000001</v>
      </c>
      <c r="SQ446" s="4">
        <v>1806.92594027</v>
      </c>
      <c r="SR446" s="4">
        <v>801.08884509999996</v>
      </c>
      <c r="SS446" s="4">
        <v>1755.61134156</v>
      </c>
      <c r="ST446" s="4">
        <v>1202.63988705</v>
      </c>
      <c r="SU446" s="4">
        <v>1651.8816978699999</v>
      </c>
      <c r="SV446" s="4">
        <v>629.90886653999996</v>
      </c>
      <c r="SW446" s="4">
        <v>542.25157926999998</v>
      </c>
      <c r="SX446" s="4">
        <v>820.76514752000003</v>
      </c>
      <c r="SY446" s="4">
        <v>1627.0821997999999</v>
      </c>
      <c r="SZ446" s="4">
        <v>645.46424311999999</v>
      </c>
      <c r="TA446" s="4">
        <v>642.88431488000003</v>
      </c>
      <c r="TB446" s="4">
        <v>1610.5394662900001</v>
      </c>
      <c r="TC446" s="4">
        <v>716.24574255999994</v>
      </c>
      <c r="TD446" s="4">
        <v>1128.07051609</v>
      </c>
      <c r="TE446" s="4">
        <v>1620.29373255</v>
      </c>
      <c r="TF446" s="4">
        <v>1628.8978429399999</v>
      </c>
      <c r="TG446" s="4">
        <v>1189.30777233</v>
      </c>
      <c r="TH446" s="4">
        <v>1766.79040923</v>
      </c>
      <c r="TI446" s="4">
        <v>593.10698554999999</v>
      </c>
      <c r="TJ446" s="4">
        <v>952.95167309999999</v>
      </c>
      <c r="TK446" s="4">
        <v>1611.66476736</v>
      </c>
      <c r="TL446" s="4">
        <v>1645.96749821</v>
      </c>
      <c r="TM446" s="4">
        <v>1398.7287248</v>
      </c>
      <c r="TN446" s="4">
        <v>119.87159355</v>
      </c>
      <c r="TO446" s="4">
        <v>579.17773425999997</v>
      </c>
      <c r="TP446" s="4">
        <v>789.08149121999998</v>
      </c>
      <c r="TQ446" s="4">
        <v>1778.43177618</v>
      </c>
      <c r="TR446" s="4">
        <v>458.14169333000001</v>
      </c>
      <c r="TS446" s="4">
        <v>1726.1204999900001</v>
      </c>
      <c r="TT446" s="4">
        <v>1649.6068623000001</v>
      </c>
      <c r="TU446" s="4">
        <v>1089.23489109</v>
      </c>
      <c r="TV446" s="4">
        <v>1885.23844411</v>
      </c>
      <c r="TW446" s="4">
        <v>1667.7135840999999</v>
      </c>
      <c r="TX446" s="4">
        <v>1397.0081512700001</v>
      </c>
      <c r="TY446" s="4">
        <v>1135.38963332</v>
      </c>
      <c r="TZ446" s="4">
        <v>494.22154238000002</v>
      </c>
      <c r="UA446" s="4">
        <v>1176.79213779</v>
      </c>
      <c r="UB446" s="4">
        <v>838.70969175000005</v>
      </c>
      <c r="UC446" s="4">
        <v>1856.4422942000001</v>
      </c>
      <c r="UD446" s="4">
        <v>1610.2014410100001</v>
      </c>
      <c r="UE446" s="4">
        <v>1608.52560612</v>
      </c>
      <c r="UF446" s="4">
        <v>453.93253295</v>
      </c>
      <c r="UG446" s="4">
        <v>1605.2329664900001</v>
      </c>
      <c r="UH446" s="4">
        <v>868.64357012999994</v>
      </c>
      <c r="UI446" s="4">
        <v>1719.2027877800001</v>
      </c>
      <c r="UJ446" s="4">
        <v>1458.8375731199999</v>
      </c>
      <c r="UK446" s="4">
        <v>1756.1749241499999</v>
      </c>
      <c r="UL446" s="4">
        <v>1650.1946783200001</v>
      </c>
      <c r="UM446" s="4">
        <v>529.58619455999997</v>
      </c>
      <c r="UN446" s="4">
        <v>965.44058872999994</v>
      </c>
      <c r="UO446" s="4">
        <v>966.04704585000002</v>
      </c>
      <c r="UP446" s="4">
        <v>1620.9629480399999</v>
      </c>
      <c r="UQ446" s="4">
        <v>1758.62250058</v>
      </c>
      <c r="UR446" s="4">
        <v>1762.3314581100001</v>
      </c>
      <c r="US446" s="4">
        <v>1747.1694087400001</v>
      </c>
      <c r="UT446" s="4">
        <v>656.40719019000005</v>
      </c>
      <c r="UU446" s="4">
        <v>1465.39116251</v>
      </c>
      <c r="UV446" s="4">
        <v>876.91524757000002</v>
      </c>
      <c r="UW446" s="4">
        <v>352.44976317999999</v>
      </c>
      <c r="UX446" s="4">
        <v>1431.84960991</v>
      </c>
      <c r="UY446" s="4">
        <v>1119.24457661</v>
      </c>
      <c r="UZ446" s="4">
        <v>1839.7895782000001</v>
      </c>
      <c r="VA446" s="4">
        <v>615.65215325999998</v>
      </c>
      <c r="VB446" s="4">
        <v>444.85493861999998</v>
      </c>
      <c r="VC446" s="4">
        <v>450.27017817000001</v>
      </c>
      <c r="VD446" s="4">
        <v>449.34930782999999</v>
      </c>
      <c r="VE446" s="4">
        <v>868.01101546999996</v>
      </c>
      <c r="VF446" s="4">
        <v>1745.46312672</v>
      </c>
      <c r="VG446" s="4">
        <v>606.14767773999995</v>
      </c>
      <c r="VH446" s="4">
        <v>1142.8373741400001</v>
      </c>
      <c r="VI446" s="4">
        <v>1636.1268615199999</v>
      </c>
      <c r="VJ446" s="4">
        <v>1382.9042950099999</v>
      </c>
      <c r="VK446" s="4">
        <v>794.15249179</v>
      </c>
      <c r="VL446" s="4">
        <v>1075.8058426499999</v>
      </c>
      <c r="VM446" s="4">
        <v>1719.6601161000001</v>
      </c>
      <c r="VN446" s="4">
        <v>735.30067497999994</v>
      </c>
      <c r="VO446" s="4">
        <v>1618.46939023</v>
      </c>
      <c r="VP446" s="4">
        <v>1618.93914595</v>
      </c>
      <c r="VQ446" s="4">
        <v>1098.49765368</v>
      </c>
      <c r="VR446" s="4">
        <v>360.91157984</v>
      </c>
      <c r="VS446" s="4">
        <v>1590.3468054</v>
      </c>
      <c r="VT446" s="4">
        <v>1388.4779839099999</v>
      </c>
      <c r="VU446" s="4">
        <v>1326.47954942</v>
      </c>
      <c r="VV446" s="4">
        <v>564.74517327000001</v>
      </c>
      <c r="VW446" s="4">
        <v>1389.9916412299999</v>
      </c>
      <c r="VX446" s="4">
        <v>1850.15589391</v>
      </c>
      <c r="VY446" s="4">
        <v>611.32368984000004</v>
      </c>
      <c r="VZ446" s="4">
        <v>874.16257846999997</v>
      </c>
      <c r="WA446" s="4">
        <v>1117.1207339499999</v>
      </c>
      <c r="WB446" s="4">
        <v>1620.4111714799999</v>
      </c>
      <c r="WC446" s="4">
        <v>1767.7485617699999</v>
      </c>
      <c r="WD446" s="4">
        <v>1782.00092546</v>
      </c>
      <c r="WE446" s="4">
        <v>537.65406264000001</v>
      </c>
      <c r="WF446" s="4">
        <v>1619.06466269</v>
      </c>
      <c r="WG446" s="4">
        <v>831.18862926999998</v>
      </c>
      <c r="WH446" s="4">
        <v>1954.9735564699999</v>
      </c>
      <c r="WI446" s="4">
        <v>1590.28715388</v>
      </c>
      <c r="WJ446" s="4">
        <v>783.40776174999996</v>
      </c>
      <c r="WK446" s="4">
        <v>1468.8459797099999</v>
      </c>
      <c r="WL446" s="4">
        <v>1371.5562147000001</v>
      </c>
      <c r="WM446" s="4">
        <v>1440.6730639100001</v>
      </c>
      <c r="WN446" s="4">
        <v>971.46725635999996</v>
      </c>
      <c r="WO446" s="4">
        <v>1394.60717759</v>
      </c>
      <c r="WP446" s="4">
        <v>1397.0441907300001</v>
      </c>
      <c r="WQ446" s="4">
        <v>1387.6683387999999</v>
      </c>
      <c r="WR446" s="4">
        <v>780.06789800000001</v>
      </c>
      <c r="WS446" s="4">
        <v>1648.05157319</v>
      </c>
      <c r="WT446" s="4">
        <v>1279.8109342</v>
      </c>
      <c r="WU446" s="4">
        <v>1602.04161017</v>
      </c>
      <c r="WV446" s="4">
        <v>1080.9768837900001</v>
      </c>
      <c r="WW446" s="4">
        <v>580.18311091999999</v>
      </c>
      <c r="WX446" s="4">
        <v>1311.9985215700001</v>
      </c>
      <c r="WY446" s="4">
        <v>396.73666718999999</v>
      </c>
      <c r="WZ446" s="4">
        <v>370.07057364000002</v>
      </c>
      <c r="XA446" s="4">
        <v>1386.8978400000001</v>
      </c>
      <c r="XB446" s="4">
        <v>1317.180126</v>
      </c>
      <c r="XC446" s="4">
        <v>1425.9478376500001</v>
      </c>
      <c r="XD446" s="4">
        <v>454.31281138999998</v>
      </c>
      <c r="XE446" s="4">
        <v>1345.16414532</v>
      </c>
      <c r="XF446" s="4">
        <v>380.19641916</v>
      </c>
      <c r="XG446" s="4">
        <v>1751.6115828699999</v>
      </c>
      <c r="XH446" s="4">
        <v>382.56880982000001</v>
      </c>
      <c r="XI446" s="4">
        <v>1629.0109322799999</v>
      </c>
      <c r="XJ446" s="4">
        <v>569.51543075999996</v>
      </c>
      <c r="XK446" s="4">
        <v>1400.8892282899999</v>
      </c>
      <c r="XL446" s="4">
        <v>1624.50848526</v>
      </c>
      <c r="XM446" s="4">
        <v>1407.18059954</v>
      </c>
      <c r="XN446" s="4">
        <v>1800.14368672</v>
      </c>
      <c r="XO446" s="4">
        <v>808.62109223999994</v>
      </c>
      <c r="XP446" s="4">
        <v>219.3001141</v>
      </c>
      <c r="XQ446" s="4">
        <v>523.90563001999999</v>
      </c>
      <c r="XR446" s="4">
        <v>537.26446365000004</v>
      </c>
      <c r="XS446" s="4">
        <v>1803.90981029</v>
      </c>
      <c r="XT446" s="4">
        <v>1461.4485698599999</v>
      </c>
      <c r="XU446" s="4">
        <v>1995.54093966</v>
      </c>
      <c r="XV446" s="4">
        <v>902.45231182999999</v>
      </c>
      <c r="XW446" s="4">
        <v>1159.5391783699999</v>
      </c>
      <c r="XX446" s="4">
        <v>351.74326549</v>
      </c>
      <c r="XY446" s="4">
        <v>21.536062829999999</v>
      </c>
      <c r="XZ446" s="4">
        <v>2279.6915765499998</v>
      </c>
      <c r="YA446" s="4">
        <v>184.2424187</v>
      </c>
      <c r="YB446" s="4">
        <v>1580.6845019</v>
      </c>
      <c r="YC446" s="4">
        <v>1624.2357038299999</v>
      </c>
      <c r="YD446" s="4">
        <v>1085.76081142</v>
      </c>
      <c r="YE446" s="4">
        <v>508.63421953</v>
      </c>
      <c r="YF446" s="4">
        <v>1535.8719188699999</v>
      </c>
      <c r="YG446" s="4">
        <v>676.40598364000004</v>
      </c>
      <c r="YH446" s="4">
        <v>11.28035098</v>
      </c>
      <c r="YI446" s="4">
        <v>670.29605243000003</v>
      </c>
      <c r="YJ446" s="4">
        <v>1662.59908763</v>
      </c>
      <c r="YK446" s="4">
        <v>1411.2431165999999</v>
      </c>
      <c r="YL446" s="4">
        <v>561.21517029999995</v>
      </c>
      <c r="YM446" s="4">
        <v>1612.0549877200001</v>
      </c>
      <c r="YN446" s="4">
        <v>1684.2289773299999</v>
      </c>
      <c r="YO446" s="4">
        <v>1494.2469639399999</v>
      </c>
      <c r="YP446" s="4">
        <v>1913.7021610700001</v>
      </c>
      <c r="YQ446" s="4">
        <v>1533.18449362</v>
      </c>
      <c r="YR446" s="4">
        <v>1925.6591839800001</v>
      </c>
      <c r="YS446" s="4">
        <v>1584.19586377</v>
      </c>
      <c r="YT446" s="4">
        <v>1839.08494462</v>
      </c>
      <c r="YU446" s="4">
        <v>1354.01245412</v>
      </c>
      <c r="YV446" s="4">
        <v>1627.1406085799999</v>
      </c>
      <c r="YW446" s="4">
        <v>1388.8862240000001</v>
      </c>
      <c r="YX446" s="4">
        <v>582.12613491000002</v>
      </c>
      <c r="YY446" s="4">
        <v>848.45898705000002</v>
      </c>
      <c r="YZ446" s="4">
        <v>1358.4216956400001</v>
      </c>
      <c r="ZA446" s="4">
        <v>787.96799618</v>
      </c>
      <c r="ZB446" s="4">
        <v>1607.1778545899999</v>
      </c>
      <c r="ZC446" s="4">
        <v>2029.68770664</v>
      </c>
      <c r="ZD446" s="4">
        <v>1378.7827477999999</v>
      </c>
      <c r="ZE446" s="4">
        <v>1373.2711959000001</v>
      </c>
      <c r="ZF446" s="4">
        <v>1570.9352065999999</v>
      </c>
      <c r="ZG446" s="4">
        <v>1625.4660164300001</v>
      </c>
      <c r="ZH446" s="5" t="s">
        <v>1001</v>
      </c>
      <c r="ZI446" s="4">
        <v>809.81909359999997</v>
      </c>
      <c r="ZJ446" s="4">
        <v>1742.11332105</v>
      </c>
      <c r="ZK446" s="4">
        <v>1134.08662043</v>
      </c>
      <c r="ZL446" s="4">
        <v>1672.0488825899999</v>
      </c>
      <c r="ZM446" s="4">
        <v>380.54500773000001</v>
      </c>
      <c r="ZN446" s="4">
        <v>1598.23323344</v>
      </c>
      <c r="ZO446" s="4">
        <v>1377.5629984899999</v>
      </c>
      <c r="ZP446" s="4">
        <v>1801.6809561</v>
      </c>
      <c r="ZQ446" s="4">
        <v>724.19492896999998</v>
      </c>
      <c r="ZR446" s="4">
        <v>1132.5151757000001</v>
      </c>
      <c r="ZS446" s="4">
        <v>1390.4471054400001</v>
      </c>
      <c r="ZT446" s="4">
        <v>1658.15380665</v>
      </c>
      <c r="ZU446" s="4">
        <v>1618.7701333099999</v>
      </c>
      <c r="ZV446" s="4">
        <v>1530.63501251</v>
      </c>
      <c r="ZW446" s="4">
        <v>1544.1759075499999</v>
      </c>
      <c r="ZX446" s="4">
        <v>1375.2869201799999</v>
      </c>
      <c r="ZY446" s="4">
        <v>1785.6614161299999</v>
      </c>
      <c r="ZZ446" s="4">
        <v>988.86685909999994</v>
      </c>
      <c r="AAA446" s="4">
        <v>1610.86133595</v>
      </c>
      <c r="AAB446" s="4">
        <v>1375.1558111100001</v>
      </c>
      <c r="AAC446" s="4">
        <v>545.50134436999997</v>
      </c>
      <c r="AAD446" s="4">
        <v>1734.3387396099999</v>
      </c>
      <c r="AAE446" s="4">
        <v>1812.9457728299999</v>
      </c>
      <c r="AAF446" s="4">
        <v>453.83373511999997</v>
      </c>
      <c r="AAG446" s="4">
        <v>1523.0561626199999</v>
      </c>
      <c r="AAH446" s="4">
        <v>1555.10394174</v>
      </c>
      <c r="AAI446" s="4">
        <v>1596.96626001</v>
      </c>
      <c r="AAJ446" s="4">
        <v>1726.91523222</v>
      </c>
      <c r="AAK446" s="4">
        <v>834.18487541000002</v>
      </c>
      <c r="AAL446" s="4">
        <v>870.80407361999994</v>
      </c>
      <c r="AAM446" s="4">
        <v>1642.5853813000001</v>
      </c>
      <c r="AAN446" s="4">
        <v>1531.28682964</v>
      </c>
      <c r="AAO446" s="4">
        <v>1650.7781447499999</v>
      </c>
      <c r="AAP446" s="4">
        <v>659.61780897999995</v>
      </c>
      <c r="AAQ446" s="4">
        <v>1682.1977188000001</v>
      </c>
      <c r="AAR446" s="4">
        <v>2174.1761154800001</v>
      </c>
      <c r="AAS446" s="4">
        <v>1707.84352281</v>
      </c>
      <c r="AAT446" s="4">
        <v>1310.2928609200001</v>
      </c>
      <c r="AAU446" s="4">
        <v>1307.6085425199999</v>
      </c>
      <c r="AAV446" s="4">
        <v>1948.25406129</v>
      </c>
      <c r="AAW446" s="4">
        <v>1559.5063481899999</v>
      </c>
      <c r="AAX446" s="4">
        <v>1080.6469363199999</v>
      </c>
      <c r="AAY446" s="4">
        <v>624.16616499999998</v>
      </c>
      <c r="AAZ446" s="4">
        <v>1411.9347014099999</v>
      </c>
      <c r="ABA446" s="4">
        <v>1399.8708028599999</v>
      </c>
      <c r="ABB446" s="4">
        <v>1601.3599672800001</v>
      </c>
      <c r="ABC446" s="4">
        <v>598.50793358999999</v>
      </c>
      <c r="ABD446" s="4">
        <v>1351.5971889299999</v>
      </c>
      <c r="ABE446" s="4">
        <v>1718.54040736</v>
      </c>
      <c r="ABF446" s="4">
        <v>1575.2326015199999</v>
      </c>
      <c r="ABG446" s="4">
        <v>1632.6086645800001</v>
      </c>
      <c r="ABH446" s="4">
        <v>700.16282285</v>
      </c>
      <c r="ABI446" s="4">
        <v>1339.20396428</v>
      </c>
      <c r="ABJ446" s="4">
        <v>1786.16348309</v>
      </c>
      <c r="ABK446" s="4">
        <v>805.80566477000002</v>
      </c>
      <c r="ABL446" s="4">
        <v>1581.7526369300001</v>
      </c>
      <c r="ABM446" s="4">
        <v>1855.18401995</v>
      </c>
      <c r="ABN446" s="4">
        <v>1645.5542871600001</v>
      </c>
      <c r="ABO446" s="4">
        <v>1834.6185370600001</v>
      </c>
      <c r="ABP446" s="4">
        <v>1591.5503990899999</v>
      </c>
      <c r="ABQ446" s="4">
        <v>1857.60922706</v>
      </c>
      <c r="ABR446" s="4">
        <v>1166.1735458600001</v>
      </c>
      <c r="ABS446" s="4">
        <v>1613.7320653500001</v>
      </c>
      <c r="ABT446" s="4">
        <v>1571.5901305800001</v>
      </c>
      <c r="ABU446" s="4">
        <v>538.45873678999999</v>
      </c>
      <c r="ABV446" s="4">
        <v>2033.88443962</v>
      </c>
      <c r="ABW446" s="4">
        <v>1208.9300155599999</v>
      </c>
      <c r="ABX446" s="4">
        <v>1794.6538827700001</v>
      </c>
      <c r="ABY446" s="4">
        <v>1403.44243762</v>
      </c>
      <c r="ABZ446" s="4">
        <v>951.67475775000003</v>
      </c>
      <c r="ACA446" s="4">
        <v>1584.2381169299999</v>
      </c>
      <c r="ACB446" s="4">
        <v>1559.4261914599999</v>
      </c>
      <c r="ACC446" s="4">
        <v>1087.6970003399999</v>
      </c>
      <c r="ACD446" s="4">
        <v>1154.55641234</v>
      </c>
      <c r="ACE446" s="4">
        <v>411.13567419999998</v>
      </c>
      <c r="ACF446" s="4">
        <v>842.28567610000005</v>
      </c>
      <c r="ACG446" s="4">
        <v>1156.40995905</v>
      </c>
      <c r="ACH446" s="4">
        <v>528.61002228999996</v>
      </c>
      <c r="ACI446" s="4">
        <v>1701.70376584</v>
      </c>
      <c r="ACJ446" s="4">
        <v>1165.30797745</v>
      </c>
      <c r="ACK446" s="4">
        <v>1385.1424697499999</v>
      </c>
      <c r="ACL446" s="4">
        <v>219.16154859</v>
      </c>
      <c r="ACM446" s="4">
        <v>1617.2521264</v>
      </c>
      <c r="ACN446" s="4">
        <v>1705.70103905</v>
      </c>
      <c r="ACO446" s="4">
        <v>815.84451849000004</v>
      </c>
      <c r="ACP446" s="4">
        <v>1096.7329628800001</v>
      </c>
      <c r="ACQ446" s="4">
        <v>1086.3368214100001</v>
      </c>
      <c r="ACR446" s="4">
        <v>717.86441141</v>
      </c>
      <c r="ACS446" s="4">
        <v>1606.15321546</v>
      </c>
      <c r="ACT446" s="4">
        <v>525.16452563999997</v>
      </c>
      <c r="ACU446" s="4">
        <v>812.76625150999996</v>
      </c>
      <c r="ACV446" s="4">
        <v>1722.4531742500001</v>
      </c>
      <c r="ACW446" s="4">
        <v>804.78226838</v>
      </c>
      <c r="ACX446" s="4">
        <v>231.79462205999999</v>
      </c>
      <c r="ACY446" s="4">
        <v>815.92716069999994</v>
      </c>
      <c r="ACZ446" s="4">
        <v>508.84175711</v>
      </c>
      <c r="ADA446" s="4">
        <v>1229.9397779999999</v>
      </c>
      <c r="ADB446" s="4">
        <v>52.886043440000002</v>
      </c>
      <c r="ADC446" s="4">
        <v>445.91561720999999</v>
      </c>
      <c r="ADD446" s="4">
        <v>223.4384383</v>
      </c>
      <c r="ADE446" s="4">
        <v>2219.30000488</v>
      </c>
      <c r="ADF446" s="4">
        <v>174.19983676000001</v>
      </c>
      <c r="ADG446" s="4">
        <v>1837.24755353</v>
      </c>
      <c r="ADH446" s="4">
        <v>1124.1229524800001</v>
      </c>
      <c r="ADI446" s="4">
        <v>1850.5809109899999</v>
      </c>
      <c r="ADJ446" s="4">
        <v>843.65455421000001</v>
      </c>
      <c r="ADK446" s="4">
        <v>814.12270221999995</v>
      </c>
      <c r="ADL446" s="4">
        <v>1572.3295608799999</v>
      </c>
      <c r="ADM446" s="4">
        <v>1650.1698235199999</v>
      </c>
      <c r="ADN446" s="4">
        <v>1953.74137976</v>
      </c>
      <c r="ADO446" s="4">
        <v>1810.4559432399999</v>
      </c>
      <c r="ADP446" s="4">
        <v>1611.23540069</v>
      </c>
      <c r="ADQ446" s="4">
        <v>1846.79676769</v>
      </c>
      <c r="ADR446" s="4">
        <v>1812.9724917399999</v>
      </c>
      <c r="ADS446" s="4">
        <v>1802.0115249400001</v>
      </c>
      <c r="ADT446" s="4">
        <v>1988.7698707699999</v>
      </c>
      <c r="ADU446" s="4">
        <v>765.64092933999996</v>
      </c>
      <c r="ADV446" s="4">
        <v>1827.0011622300001</v>
      </c>
      <c r="ADW446" s="4">
        <v>1806.1933450399999</v>
      </c>
      <c r="ADX446" s="4">
        <v>1811.69246954</v>
      </c>
      <c r="ADY446" s="4">
        <v>1633.0728279699999</v>
      </c>
      <c r="ADZ446" s="4">
        <v>1112.80469793</v>
      </c>
      <c r="AEA446" s="4">
        <v>1101.54423079</v>
      </c>
      <c r="AEB446" s="4">
        <v>1555.6451550100001</v>
      </c>
      <c r="AEC446" s="4">
        <v>1630.23130296</v>
      </c>
      <c r="AED446" s="4">
        <v>1696.76822393</v>
      </c>
      <c r="AEE446" s="4">
        <v>1846.68367835</v>
      </c>
      <c r="AEF446" s="4">
        <v>1613.26479511</v>
      </c>
      <c r="AEG446" s="4">
        <v>1876.7144904500001</v>
      </c>
      <c r="AEH446" s="4">
        <v>904.10391329000004</v>
      </c>
      <c r="AEI446" s="4">
        <v>1771.82350623</v>
      </c>
      <c r="AEJ446" s="4">
        <v>1640.1738443300001</v>
      </c>
      <c r="AEK446" s="4">
        <v>1814.01204375</v>
      </c>
      <c r="AEL446" s="4">
        <v>1951.31617265</v>
      </c>
      <c r="AEM446" s="4">
        <v>1583.21223506</v>
      </c>
      <c r="AEN446" s="4">
        <v>1354.4095095499999</v>
      </c>
      <c r="AEO446" s="4">
        <v>558.54452203999995</v>
      </c>
      <c r="AEP446" s="4">
        <v>1330.3581409599999</v>
      </c>
      <c r="AEQ446" s="4">
        <v>1658.63785388</v>
      </c>
      <c r="AER446" s="4">
        <v>1264.4258130000001</v>
      </c>
      <c r="AES446" s="4">
        <v>1857.82297834</v>
      </c>
      <c r="AET446" s="4">
        <v>10.41478257</v>
      </c>
      <c r="AEU446" s="4">
        <v>676.70361987000001</v>
      </c>
      <c r="AEV446" s="4">
        <v>1419.8540620599999</v>
      </c>
      <c r="AEW446" s="4">
        <v>853.57472626000003</v>
      </c>
      <c r="AEX446" s="4">
        <v>1868.97594847</v>
      </c>
      <c r="AEY446" s="4">
        <v>638.67391176000001</v>
      </c>
      <c r="AEZ446" s="4">
        <v>1176.28323576</v>
      </c>
      <c r="AFA446" s="4">
        <v>1636.564306</v>
      </c>
      <c r="AFB446" s="4">
        <v>272.13706931000002</v>
      </c>
      <c r="AFC446" s="4">
        <v>358.04768551000001</v>
      </c>
      <c r="AFD446" s="4">
        <v>544.24120601000004</v>
      </c>
      <c r="AFE446" s="4">
        <v>1097.0747163799999</v>
      </c>
      <c r="AFF446" s="4">
        <v>862.11980649999998</v>
      </c>
      <c r="AFG446" s="4">
        <v>1609.2084917499999</v>
      </c>
      <c r="AFH446" s="4">
        <v>601.70612498000003</v>
      </c>
      <c r="AFI446" s="4">
        <v>1631.20126153</v>
      </c>
      <c r="AFJ446" s="4">
        <v>1873.6790980000001</v>
      </c>
      <c r="AFK446" s="4">
        <v>1110.6696706099999</v>
      </c>
      <c r="AFL446" s="4">
        <v>1623.0594504200001</v>
      </c>
      <c r="AFM446" s="4">
        <v>1818.4424118500001</v>
      </c>
      <c r="AFN446" s="4">
        <v>1297.9922204</v>
      </c>
      <c r="AFO446" s="4">
        <v>1430.5689663400001</v>
      </c>
      <c r="AFP446" s="4">
        <v>1614.86668697</v>
      </c>
      <c r="AFQ446" s="4">
        <v>465.61988128000002</v>
      </c>
      <c r="AFR446" s="4">
        <v>806.53204630000005</v>
      </c>
      <c r="AFS446" s="4">
        <v>1587.8408201899999</v>
      </c>
      <c r="AFT446" s="4">
        <v>1579.9494211900001</v>
      </c>
      <c r="AFU446" s="4">
        <v>1570.4449456699999</v>
      </c>
      <c r="AFV446" s="4">
        <v>752.85934843999996</v>
      </c>
      <c r="AFW446" s="4">
        <v>1492.3058040599999</v>
      </c>
      <c r="AFX446" s="4">
        <v>1355.4378769</v>
      </c>
      <c r="AFY446" s="4">
        <v>227.86072859000001</v>
      </c>
      <c r="AFZ446" s="4">
        <v>168.50560207999999</v>
      </c>
      <c r="AGA446" s="4">
        <v>1426.80719236</v>
      </c>
      <c r="AGB446" s="4">
        <v>311.75686324999998</v>
      </c>
      <c r="AGC446" s="4">
        <v>2211.9038377699999</v>
      </c>
      <c r="AGD446" s="4">
        <v>705.85519341999998</v>
      </c>
      <c r="AGE446" s="4">
        <v>250.05357950999999</v>
      </c>
      <c r="AGF446" s="4">
        <v>1548.6584707300001</v>
      </c>
      <c r="AGG446" s="4">
        <v>1395.5827284899999</v>
      </c>
      <c r="AGH446" s="4">
        <v>1414.8949080899999</v>
      </c>
      <c r="AGI446" s="4">
        <v>821.41696464999995</v>
      </c>
      <c r="AGJ446" s="4">
        <v>314.89975270999997</v>
      </c>
      <c r="AGK446" s="4">
        <v>1769.88358909</v>
      </c>
      <c r="AGL446" s="4">
        <v>1124.3497525299999</v>
      </c>
      <c r="AGM446" s="4">
        <v>1425.06362814</v>
      </c>
      <c r="AGN446" s="4">
        <v>1296.7016349099999</v>
      </c>
      <c r="AGO446" s="4">
        <v>795.50459291000004</v>
      </c>
      <c r="AGP446" s="4">
        <v>1302.94081108</v>
      </c>
      <c r="AGQ446" s="4">
        <v>1393.9572245700001</v>
      </c>
      <c r="AGR446" s="4">
        <v>1848.87587171</v>
      </c>
      <c r="AGS446" s="4">
        <v>1734.9451967299999</v>
      </c>
      <c r="AGT446" s="4">
        <v>1343.32799697</v>
      </c>
      <c r="AGU446" s="4">
        <v>1678.86779697</v>
      </c>
      <c r="AGV446" s="4">
        <v>1231.5118441</v>
      </c>
      <c r="AGW446" s="4">
        <v>1870.99043001</v>
      </c>
      <c r="AGX446" s="4">
        <v>1284.0710469200001</v>
      </c>
      <c r="AGY446" s="4">
        <v>1732.8263250299999</v>
      </c>
      <c r="AGZ446" s="4">
        <v>1769.77174249</v>
      </c>
      <c r="AHA446" s="4">
        <v>1535.83587941</v>
      </c>
      <c r="AHB446" s="4">
        <v>1578.0679128300001</v>
      </c>
      <c r="AHC446" s="4">
        <v>788.76769936999995</v>
      </c>
      <c r="AHD446" s="4">
        <v>1119.1184384999999</v>
      </c>
      <c r="AHE446" s="4">
        <v>1625.63813592</v>
      </c>
      <c r="AHF446" s="4">
        <v>1652.4664070399999</v>
      </c>
      <c r="AHG446" s="4">
        <v>1652.35393907</v>
      </c>
      <c r="AHH446" s="4">
        <v>670.38552971000001</v>
      </c>
      <c r="AHI446" s="4">
        <v>498.86566176000002</v>
      </c>
      <c r="AHJ446" s="4">
        <v>815.55682418000004</v>
      </c>
      <c r="AHK446" s="4">
        <v>1389.46285536</v>
      </c>
      <c r="AHL446" s="4">
        <v>1778.6511197899999</v>
      </c>
      <c r="AHM446" s="4">
        <v>1486.8669524500001</v>
      </c>
      <c r="AHN446" s="4">
        <v>748.64645984000003</v>
      </c>
      <c r="AHO446" s="4">
        <v>603.68953801999999</v>
      </c>
      <c r="AHP446" s="4">
        <v>1650.5345677099999</v>
      </c>
      <c r="AHQ446" s="4">
        <v>2182.9660155000001</v>
      </c>
      <c r="AHR446" s="4">
        <v>509.46871943999997</v>
      </c>
      <c r="AHS446" s="4">
        <v>1567.03610985</v>
      </c>
      <c r="AHT446" s="4">
        <v>740.24740154999995</v>
      </c>
      <c r="AHU446" s="4">
        <v>1432.7269843500001</v>
      </c>
      <c r="AHV446" s="4">
        <v>61.282616249999997</v>
      </c>
      <c r="AHW446" s="4">
        <v>1642.3169494599999</v>
      </c>
      <c r="AHX446" s="4">
        <v>1526.0915550699999</v>
      </c>
      <c r="AHY446" s="4">
        <v>1190.87921706</v>
      </c>
      <c r="AHZ446" s="4">
        <v>1788.09656516</v>
      </c>
      <c r="AIA446" s="4">
        <v>1380.2112774300001</v>
      </c>
      <c r="AIB446" s="4">
        <v>820.79310916999998</v>
      </c>
      <c r="AIC446" s="4">
        <v>1348.6543806100001</v>
      </c>
      <c r="AID446" s="4">
        <v>1543.8956696800001</v>
      </c>
      <c r="AIE446" s="4">
        <v>1695.40058856</v>
      </c>
      <c r="AIF446" s="4">
        <v>255.46198398999999</v>
      </c>
      <c r="AIG446" s="4">
        <v>1721.2837559100001</v>
      </c>
      <c r="AIH446" s="4">
        <v>679.17045876999998</v>
      </c>
      <c r="AII446" s="4">
        <v>1626.1669217900001</v>
      </c>
      <c r="AIJ446" s="4">
        <v>1627.87009696</v>
      </c>
      <c r="AIK446" s="4">
        <v>518.42017566000004</v>
      </c>
      <c r="AIL446" s="4">
        <v>1372.9462193899999</v>
      </c>
      <c r="AIM446" s="4">
        <v>1828.8410388</v>
      </c>
      <c r="AIN446" s="4">
        <v>1403.72267549</v>
      </c>
      <c r="AIO446" s="4">
        <v>1581.7948900900001</v>
      </c>
      <c r="AIP446" s="4">
        <v>1300.4596806699999</v>
      </c>
      <c r="AIQ446" s="4">
        <v>1756.59807712</v>
      </c>
      <c r="AIR446" s="4">
        <v>1325.3629475299999</v>
      </c>
      <c r="AIS446" s="4">
        <v>1622.6294623799999</v>
      </c>
      <c r="AIT446" s="4">
        <v>1781.89280708</v>
      </c>
      <c r="AIU446" s="4">
        <v>2178.9208967999998</v>
      </c>
      <c r="AIV446" s="4">
        <v>1669.0588501499999</v>
      </c>
      <c r="AIW446" s="4">
        <v>903.05193387999998</v>
      </c>
      <c r="AIX446" s="4">
        <v>1533.56042247</v>
      </c>
      <c r="AIY446" s="4">
        <v>1427.9834457699999</v>
      </c>
      <c r="AIZ446" s="4">
        <v>1329.1787807000001</v>
      </c>
      <c r="AJA446" s="4">
        <v>1710.34640117</v>
      </c>
      <c r="AJB446" s="4">
        <v>1995.2805856299999</v>
      </c>
      <c r="AJC446" s="4">
        <v>635.49498284000003</v>
      </c>
      <c r="AJD446" s="4">
        <v>1388.7700278100001</v>
      </c>
      <c r="AJE446" s="4">
        <v>1208.4080647599999</v>
      </c>
      <c r="AJF446" s="4">
        <v>1800.6221416200001</v>
      </c>
      <c r="AJG446" s="4">
        <v>1602.5654250800001</v>
      </c>
      <c r="AJH446" s="4">
        <v>1207.6723626800001</v>
      </c>
      <c r="AJI446" s="4">
        <v>815.93710262000002</v>
      </c>
      <c r="AJJ446" s="4">
        <v>1565.85426411</v>
      </c>
      <c r="AJK446" s="4">
        <v>1384.3402810800001</v>
      </c>
      <c r="AJL446" s="4">
        <v>1182.29250503</v>
      </c>
      <c r="AJM446" s="4">
        <v>1450.77343326</v>
      </c>
      <c r="AJN446" s="4">
        <v>825.76469053999995</v>
      </c>
      <c r="AJO446" s="4">
        <v>315.10604755000003</v>
      </c>
      <c r="AJP446" s="4">
        <v>1876.9381836499999</v>
      </c>
      <c r="AJQ446" s="4">
        <v>570.51521508999997</v>
      </c>
      <c r="AJR446" s="4">
        <v>602.76121123999997</v>
      </c>
      <c r="AJS446" s="4">
        <v>614.26276994</v>
      </c>
      <c r="AJT446" s="4">
        <v>1372.5988735599999</v>
      </c>
      <c r="AJU446" s="4">
        <v>1701.56395759</v>
      </c>
      <c r="AJV446" s="4">
        <v>1340.3696543999999</v>
      </c>
      <c r="AJW446" s="4">
        <v>608.48092209000004</v>
      </c>
      <c r="AJX446" s="4">
        <v>815.27782905000004</v>
      </c>
      <c r="AJY446" s="4">
        <v>467.84562862000001</v>
      </c>
      <c r="AJZ446" s="4">
        <v>1609.1562966700001</v>
      </c>
      <c r="AKA446" s="4">
        <v>195.71601575</v>
      </c>
      <c r="AKB446" s="4">
        <v>1032.68090054</v>
      </c>
      <c r="AKC446" s="4">
        <v>1477.2879125300001</v>
      </c>
      <c r="AKD446" s="4">
        <v>1439.05625917</v>
      </c>
      <c r="AKE446" s="4">
        <v>1114.57187421</v>
      </c>
      <c r="AKF446" s="4">
        <v>524.41950300999997</v>
      </c>
      <c r="AKG446" s="4">
        <v>1124.4957744799999</v>
      </c>
      <c r="AKH446" s="4">
        <v>1403.79040482</v>
      </c>
      <c r="AKI446" s="4">
        <v>1370.84350331</v>
      </c>
      <c r="AKJ446" s="4">
        <v>1693.2438132899999</v>
      </c>
      <c r="AKK446" s="4">
        <v>1725.9614292700001</v>
      </c>
      <c r="AKL446" s="4">
        <v>1124.4106467900001</v>
      </c>
      <c r="AKM446" s="4">
        <v>796.23843088000001</v>
      </c>
      <c r="AKN446" s="4">
        <v>603.63299334999999</v>
      </c>
      <c r="AKO446" s="4">
        <v>1635.2774487300001</v>
      </c>
      <c r="AKP446" s="4">
        <v>1747.3955874200001</v>
      </c>
      <c r="AKQ446" s="4">
        <v>1603.7857957599999</v>
      </c>
      <c r="AKR446" s="4">
        <v>552.54892290999999</v>
      </c>
      <c r="AKS446" s="4">
        <v>1172.3891099699999</v>
      </c>
      <c r="AKT446" s="4">
        <v>1380.6940819199999</v>
      </c>
      <c r="AKU446" s="4">
        <v>1613.7861245399999</v>
      </c>
      <c r="AKV446" s="4">
        <v>199.76672678</v>
      </c>
      <c r="AKW446" s="4">
        <v>492.27789702000001</v>
      </c>
      <c r="AKX446" s="4">
        <v>1434.29532223</v>
      </c>
      <c r="AKY446" s="4">
        <v>1392.66912456</v>
      </c>
      <c r="AKZ446" s="4">
        <v>1368.27227425</v>
      </c>
      <c r="ALA446" s="4">
        <v>1094.80050218</v>
      </c>
      <c r="ALB446" s="4">
        <v>449.25113137</v>
      </c>
      <c r="ALC446" s="4">
        <v>1740.47414699</v>
      </c>
      <c r="ALD446" s="4">
        <v>1570.1007066899999</v>
      </c>
      <c r="ALE446" s="4">
        <v>527.84635856</v>
      </c>
      <c r="ALF446" s="4">
        <v>687.71926723000001</v>
      </c>
      <c r="ALG446" s="4">
        <v>2101.66658607</v>
      </c>
      <c r="ALH446" s="4">
        <v>1386.12671983</v>
      </c>
      <c r="ALI446" s="4">
        <v>1613.4804105000001</v>
      </c>
      <c r="ALJ446" s="4">
        <v>908.77102335999996</v>
      </c>
      <c r="ALK446" s="4">
        <v>1713.44890158</v>
      </c>
      <c r="ALL446" s="4">
        <v>1590.7873567300001</v>
      </c>
      <c r="ALM446" s="4">
        <v>1783.8128403799999</v>
      </c>
    </row>
    <row r="447" spans="1:1001" x14ac:dyDescent="0.45">
      <c r="A447" s="1" t="s">
        <v>446</v>
      </c>
      <c r="B447" s="3">
        <v>164.13737097999999</v>
      </c>
      <c r="C447" s="3">
        <v>1082.1860698099999</v>
      </c>
      <c r="D447" s="3">
        <v>1315.7006440299999</v>
      </c>
      <c r="E447" s="3">
        <v>1202.9052120399999</v>
      </c>
      <c r="F447" s="4">
        <v>1840.7713428</v>
      </c>
      <c r="G447" s="3">
        <v>1799.7031353899999</v>
      </c>
      <c r="H447" s="3">
        <v>907.01441036999995</v>
      </c>
      <c r="I447" s="3">
        <v>2290.1728457099998</v>
      </c>
      <c r="J447" s="3">
        <v>663.43239941000002</v>
      </c>
      <c r="K447" s="4">
        <v>1412.9146019</v>
      </c>
      <c r="L447" s="3">
        <v>409.23552474000002</v>
      </c>
      <c r="M447" s="3">
        <v>1099.38124182</v>
      </c>
      <c r="N447" s="3">
        <v>1461.1167582800001</v>
      </c>
      <c r="O447" s="3">
        <v>289.67648029999998</v>
      </c>
      <c r="P447" s="4">
        <v>1476.7355146</v>
      </c>
      <c r="Q447" s="3">
        <v>1412.2018905100001</v>
      </c>
      <c r="R447" s="3">
        <v>45.333912460000001</v>
      </c>
      <c r="S447" s="3">
        <v>1545.96669589</v>
      </c>
      <c r="T447" s="3">
        <v>2233.8121012299998</v>
      </c>
      <c r="U447" s="4">
        <v>923.43721946999995</v>
      </c>
      <c r="V447" s="3">
        <v>460.81855529000001</v>
      </c>
      <c r="W447" s="3">
        <v>784.31993291000003</v>
      </c>
      <c r="X447" s="3">
        <v>1526.16736221</v>
      </c>
      <c r="Y447" s="3">
        <v>1454.2114734700001</v>
      </c>
      <c r="Z447" s="4">
        <v>4496.9628083799998</v>
      </c>
      <c r="AA447" s="3">
        <v>1018.74108596</v>
      </c>
      <c r="AB447" s="3">
        <v>762.79443336999998</v>
      </c>
      <c r="AC447" s="3">
        <v>1241.1064182699999</v>
      </c>
      <c r="AD447" s="3">
        <v>1868.27752859</v>
      </c>
      <c r="AE447" s="4">
        <v>1825.5459136899999</v>
      </c>
      <c r="AF447" s="3">
        <v>1384.6012564800001</v>
      </c>
      <c r="AG447" s="3">
        <v>1190.48340437</v>
      </c>
      <c r="AH447" s="3">
        <v>1438.34914011</v>
      </c>
      <c r="AI447" s="3">
        <v>1404.5124367599999</v>
      </c>
      <c r="AJ447" s="4">
        <v>1293.0013765599999</v>
      </c>
      <c r="AK447" s="3">
        <v>1459.6167711000001</v>
      </c>
      <c r="AL447" s="3">
        <v>1863.7607900600001</v>
      </c>
      <c r="AM447" s="3">
        <v>26.574752159999999</v>
      </c>
      <c r="AN447" s="3">
        <v>1408.0697800099999</v>
      </c>
      <c r="AO447" s="4">
        <v>1020.2137328600001</v>
      </c>
      <c r="AP447" s="3">
        <v>945.43806705999998</v>
      </c>
      <c r="AQ447" s="3">
        <v>1092.6275712900001</v>
      </c>
      <c r="AR447" s="3">
        <v>1421.55972271</v>
      </c>
      <c r="AS447" s="3">
        <v>1658.9075284600001</v>
      </c>
      <c r="AT447" s="4">
        <v>280.93318303000001</v>
      </c>
      <c r="AU447" s="3">
        <v>969.28500492000001</v>
      </c>
      <c r="AV447" s="3">
        <v>900.42602425999996</v>
      </c>
      <c r="AW447" s="3">
        <v>2284.2878504400001</v>
      </c>
      <c r="AX447" s="3">
        <v>807.22798069999999</v>
      </c>
      <c r="AY447" s="4">
        <v>936.12808035</v>
      </c>
      <c r="AZ447" s="3">
        <v>995.11970540999994</v>
      </c>
      <c r="BA447" s="3">
        <v>223.65529642999999</v>
      </c>
      <c r="BB447" s="3">
        <v>1108.8322795199999</v>
      </c>
      <c r="BC447" s="3">
        <v>1450.91013466</v>
      </c>
      <c r="BD447" s="4">
        <v>1584.31889503</v>
      </c>
      <c r="BE447" s="3">
        <v>1450.1371503800001</v>
      </c>
      <c r="BF447" s="3">
        <v>1453.7212125399999</v>
      </c>
      <c r="BG447" s="3">
        <v>2099.5421220399999</v>
      </c>
      <c r="BH447" s="3">
        <v>554.55967623000004</v>
      </c>
      <c r="BI447" s="4">
        <v>547.08894471999997</v>
      </c>
      <c r="BJ447" s="3">
        <v>1192.63645142</v>
      </c>
      <c r="BK447" s="3">
        <v>1637.0210129500001</v>
      </c>
      <c r="BL447" s="3">
        <v>1663.27327408</v>
      </c>
      <c r="BM447" s="3">
        <v>305.21818674000002</v>
      </c>
      <c r="BN447" s="4">
        <v>355.14278075999999</v>
      </c>
      <c r="BO447" s="3">
        <v>1076.0301572200001</v>
      </c>
      <c r="BP447" s="3">
        <v>2230.91341018</v>
      </c>
      <c r="BQ447" s="3">
        <v>14.22688752</v>
      </c>
      <c r="BR447" s="3">
        <v>1482.34089337</v>
      </c>
      <c r="BS447" s="4">
        <v>2279.1217802599999</v>
      </c>
      <c r="BT447" s="3">
        <v>663.78844442000002</v>
      </c>
      <c r="BU447" s="3">
        <v>1464.8841245900001</v>
      </c>
      <c r="BV447" s="3">
        <v>2367.3948452</v>
      </c>
      <c r="BW447" s="3">
        <v>2152.7985020000001</v>
      </c>
      <c r="BX447" s="4">
        <v>1690.66512779</v>
      </c>
      <c r="BY447" s="3">
        <v>1848.2619581500001</v>
      </c>
      <c r="BZ447" s="3">
        <v>993.54266834999999</v>
      </c>
      <c r="CA447" s="3">
        <v>1413.4309603700001</v>
      </c>
      <c r="CB447" s="3">
        <v>1551.92874104</v>
      </c>
      <c r="CC447" s="4">
        <v>1488.8839194699999</v>
      </c>
      <c r="CD447" s="3">
        <v>702.30717072000004</v>
      </c>
      <c r="CE447" s="3">
        <v>1663.16639844</v>
      </c>
      <c r="CF447" s="3">
        <v>748.69244121999998</v>
      </c>
      <c r="CG447" s="3">
        <v>1891.6634099099999</v>
      </c>
      <c r="CH447" s="4">
        <v>1410.8671877500001</v>
      </c>
      <c r="CI447" s="3">
        <v>1668.89480847</v>
      </c>
      <c r="CJ447" s="3">
        <v>1417.4189130300001</v>
      </c>
      <c r="CK447" s="3">
        <v>973.64453684</v>
      </c>
      <c r="CL447" s="3">
        <v>933.98932480999997</v>
      </c>
      <c r="CM447" s="4">
        <v>562.97489013999996</v>
      </c>
      <c r="CN447" s="3">
        <v>1377.8047114200001</v>
      </c>
      <c r="CO447" s="3">
        <v>1795.53498543</v>
      </c>
      <c r="CP447" s="3">
        <v>1002.87502438</v>
      </c>
      <c r="CQ447" s="3">
        <v>1352.5112242</v>
      </c>
      <c r="CR447" s="4">
        <v>1649.9890048499999</v>
      </c>
      <c r="CS447" s="3">
        <v>294.12486812999998</v>
      </c>
      <c r="CT447" s="3">
        <v>2063.4697294299999</v>
      </c>
      <c r="CU447" s="3">
        <v>964.9316867</v>
      </c>
      <c r="CV447" s="3">
        <v>1431.8850279999999</v>
      </c>
      <c r="CW447" s="4">
        <v>801.46539531999997</v>
      </c>
      <c r="CX447" s="3">
        <v>1361.1488885700001</v>
      </c>
      <c r="CY447" s="3">
        <v>1227.0031833800001</v>
      </c>
      <c r="CZ447" s="3">
        <v>1211.5789158699999</v>
      </c>
      <c r="DA447" s="3">
        <v>1702.44568162</v>
      </c>
      <c r="DB447" s="4">
        <v>1816.52734951</v>
      </c>
      <c r="DC447" s="3">
        <v>1669.1793959300001</v>
      </c>
      <c r="DD447" s="3">
        <v>1877.0245540799999</v>
      </c>
      <c r="DE447" s="3">
        <v>1917.8081740299999</v>
      </c>
      <c r="DF447" s="3">
        <v>2049.2751531499998</v>
      </c>
      <c r="DG447" s="4">
        <v>322.97818408000001</v>
      </c>
      <c r="DH447" s="3">
        <v>909.25258511000004</v>
      </c>
      <c r="DI447" s="3">
        <v>2059.14747971</v>
      </c>
      <c r="DJ447" s="3">
        <v>1648.63193277</v>
      </c>
      <c r="DK447" s="3">
        <v>1418.2931806199999</v>
      </c>
      <c r="DL447" s="4">
        <v>953.53451815999995</v>
      </c>
      <c r="DM447" s="3">
        <v>629.64913388000002</v>
      </c>
      <c r="DN447" s="3">
        <v>1683.91207863</v>
      </c>
      <c r="DO447" s="3">
        <v>219.57600238000001</v>
      </c>
      <c r="DP447" s="3">
        <v>1129.60778547</v>
      </c>
      <c r="DQ447" s="4">
        <v>1456.24646022</v>
      </c>
      <c r="DR447" s="3">
        <v>1516.85426865</v>
      </c>
      <c r="DS447" s="3">
        <v>1493.59203996</v>
      </c>
      <c r="DT447" s="3">
        <v>2291.0551911100001</v>
      </c>
      <c r="DU447" s="3">
        <v>1325.9706473900001</v>
      </c>
      <c r="DV447" s="4">
        <v>1414.32635454</v>
      </c>
      <c r="DW447" s="3">
        <v>1672.21106016</v>
      </c>
      <c r="DX447" s="3">
        <v>1819.7945129699999</v>
      </c>
      <c r="DY447" s="3">
        <v>1529.6787240799999</v>
      </c>
      <c r="DZ447" s="3">
        <v>2064.5863313200002</v>
      </c>
      <c r="EA447" s="4">
        <v>1576.3504461499999</v>
      </c>
      <c r="EB447" s="3">
        <v>1682.66685315</v>
      </c>
      <c r="EC447" s="3">
        <v>1252.1326289199999</v>
      </c>
      <c r="ED447" s="3">
        <v>1293.4133448699999</v>
      </c>
      <c r="EE447" s="3">
        <v>1332.9156998799999</v>
      </c>
      <c r="EF447" s="4">
        <v>1427.90577452</v>
      </c>
      <c r="EG447" s="3">
        <v>999.97819744000003</v>
      </c>
      <c r="EH447" s="3">
        <v>1867.9637367400001</v>
      </c>
      <c r="EI447" s="3">
        <v>1402.9832451899999</v>
      </c>
      <c r="EJ447" s="3">
        <v>24.79204163</v>
      </c>
      <c r="EK447" s="4">
        <v>1479.5055820600001</v>
      </c>
      <c r="EL447" s="3">
        <v>1924.9470939600001</v>
      </c>
      <c r="EM447" s="3">
        <v>1374.8215140499999</v>
      </c>
      <c r="EN447" s="3">
        <v>1048.58797254</v>
      </c>
      <c r="EO447" s="3">
        <v>988.63757356999997</v>
      </c>
      <c r="EP447" s="4">
        <v>1214.0401624399999</v>
      </c>
      <c r="EQ447" s="3">
        <v>908.26460681000003</v>
      </c>
      <c r="ER447" s="3">
        <v>1829.18403504</v>
      </c>
      <c r="ES447" s="3">
        <v>985.25545665999994</v>
      </c>
      <c r="ET447" s="3">
        <v>1355.7715525900001</v>
      </c>
      <c r="EU447" s="4">
        <v>40.728318020000003</v>
      </c>
      <c r="EV447" s="3">
        <v>211.62992281999999</v>
      </c>
      <c r="EW447" s="3">
        <v>1022.04304614</v>
      </c>
      <c r="EX447" s="3">
        <v>923.27193505000002</v>
      </c>
      <c r="EY447" s="3">
        <v>1389.28949313</v>
      </c>
      <c r="EZ447" s="4">
        <v>1777.34997101</v>
      </c>
      <c r="FA447" s="3">
        <v>1467.64549287</v>
      </c>
      <c r="FB447" s="3">
        <v>855.82284291999997</v>
      </c>
      <c r="FC447" s="3">
        <v>1076.7093146300001</v>
      </c>
      <c r="FD447" s="3">
        <v>1354.55925972</v>
      </c>
      <c r="FE447" s="4">
        <v>1187.6592777200001</v>
      </c>
      <c r="FF447" s="3">
        <v>1079.59433554</v>
      </c>
      <c r="FG447" s="3">
        <v>1143.93284945</v>
      </c>
      <c r="FH447" s="3">
        <v>1321.2824107399999</v>
      </c>
      <c r="FI447" s="3">
        <v>895.99441342</v>
      </c>
      <c r="FJ447" s="4">
        <v>1524.4610801900001</v>
      </c>
      <c r="FK447" s="3">
        <v>1582.9500169200001</v>
      </c>
      <c r="FL447" s="3">
        <v>1493.20057686</v>
      </c>
      <c r="FM447" s="3">
        <v>701.43663134999997</v>
      </c>
      <c r="FN447" s="3">
        <v>1037.2237366100001</v>
      </c>
      <c r="FO447" s="4">
        <v>986.94434032000004</v>
      </c>
      <c r="FP447" s="3">
        <v>1941.6967436800001</v>
      </c>
      <c r="FQ447" s="3">
        <v>1881.69228552</v>
      </c>
      <c r="FR447" s="3">
        <v>1432.22988835</v>
      </c>
      <c r="FS447" s="3">
        <v>1438.3435477800001</v>
      </c>
      <c r="FT447" s="4">
        <v>1390.3172391099999</v>
      </c>
      <c r="FU447" s="3">
        <v>991.11373302000004</v>
      </c>
      <c r="FV447" s="3">
        <v>993.00083370999994</v>
      </c>
      <c r="FW447" s="3">
        <v>1869.0231725900001</v>
      </c>
      <c r="FX447" s="3">
        <v>1887.91033511</v>
      </c>
      <c r="FY447" s="4">
        <v>2274.1278295699999</v>
      </c>
      <c r="FZ447" s="3">
        <v>717.12560248</v>
      </c>
      <c r="GA447" s="3">
        <v>1196.04777272</v>
      </c>
      <c r="GB447" s="3">
        <v>1303.41740187</v>
      </c>
      <c r="GC447" s="3">
        <v>1664.81551442</v>
      </c>
      <c r="GD447" s="4">
        <v>1279.8333035200001</v>
      </c>
      <c r="GE447" s="3">
        <v>1698.5403711700001</v>
      </c>
      <c r="GF447" s="3">
        <v>1380.52196243</v>
      </c>
      <c r="GG447" s="3">
        <v>2145.1109123599999</v>
      </c>
      <c r="GH447" s="3">
        <v>224.93842548000001</v>
      </c>
      <c r="GI447" s="4">
        <v>569.89135960999999</v>
      </c>
      <c r="GJ447" s="3">
        <v>867.61520278</v>
      </c>
      <c r="GK447" s="3">
        <v>1411.3959736199999</v>
      </c>
      <c r="GL447" s="3">
        <v>1121.37276886</v>
      </c>
      <c r="GM447" s="3">
        <v>746.88052630000004</v>
      </c>
      <c r="GN447" s="4">
        <v>1445.3631646700001</v>
      </c>
      <c r="GO447" s="3">
        <v>1183.150617</v>
      </c>
      <c r="GP447" s="3">
        <v>840.22272769999995</v>
      </c>
      <c r="GQ447" s="3">
        <v>941.54021305000003</v>
      </c>
      <c r="GR447" s="3">
        <v>944.69428716999994</v>
      </c>
      <c r="GS447" s="4">
        <v>1472.5077131200001</v>
      </c>
      <c r="GT447" s="3">
        <v>1843.3991165299999</v>
      </c>
      <c r="GU447" s="3">
        <v>1332.4080405899999</v>
      </c>
      <c r="GV447" s="3">
        <v>1689.7417719699999</v>
      </c>
      <c r="GW447" s="3">
        <v>237.34904849</v>
      </c>
      <c r="GX447" s="4">
        <v>378.54108947999998</v>
      </c>
      <c r="GY447" s="3">
        <v>1425.07916239</v>
      </c>
      <c r="GZ447" s="3">
        <v>1420.0112686699999</v>
      </c>
      <c r="HA447" s="3">
        <v>1383.7723489</v>
      </c>
      <c r="HB447" s="3">
        <v>1433.2302940500001</v>
      </c>
      <c r="HC447" s="4">
        <v>1669.9828273400001</v>
      </c>
      <c r="HD447" s="3">
        <v>484.05157959000002</v>
      </c>
      <c r="HE447" s="3">
        <v>2301.1145500399998</v>
      </c>
      <c r="HF447" s="3">
        <v>1485.8926442899999</v>
      </c>
      <c r="HG447" s="3">
        <v>675.28192531000002</v>
      </c>
      <c r="HH447" s="4">
        <v>1407.9063596999999</v>
      </c>
      <c r="HI447" s="3">
        <v>1446.8445107499999</v>
      </c>
      <c r="HJ447" s="3">
        <v>2019.2517974899999</v>
      </c>
      <c r="HK447" s="3">
        <v>1820.7551509899999</v>
      </c>
      <c r="HL447" s="3">
        <v>1322.1026191399999</v>
      </c>
      <c r="HM447" s="4">
        <v>1471.9503442299999</v>
      </c>
      <c r="HN447" s="3">
        <v>287.25748689</v>
      </c>
      <c r="HO447" s="3">
        <v>1680.9400659200001</v>
      </c>
      <c r="HP447" s="3">
        <v>1420.13119308</v>
      </c>
      <c r="HQ447" s="3">
        <v>31.213900580000001</v>
      </c>
      <c r="HR447" s="4">
        <v>1861.45612873</v>
      </c>
      <c r="HS447" s="3">
        <v>1844.28767563</v>
      </c>
      <c r="HT447" s="3">
        <v>1105.5738152399999</v>
      </c>
      <c r="HU447" s="3">
        <v>1394.1330722800001</v>
      </c>
      <c r="HV447" s="3">
        <v>1869.5097053</v>
      </c>
      <c r="HW447" s="4">
        <v>1068.2798092099999</v>
      </c>
      <c r="HX447" s="3">
        <v>1186.0648423</v>
      </c>
      <c r="HY447" s="3">
        <v>46.446164760000002</v>
      </c>
      <c r="HZ447" s="3">
        <v>1251.5702890699999</v>
      </c>
      <c r="IA447" s="3">
        <v>1251.83499269</v>
      </c>
      <c r="IB447" s="4">
        <v>898.54451589999996</v>
      </c>
      <c r="IC447" s="3">
        <v>825.93867413999999</v>
      </c>
      <c r="ID447" s="3">
        <v>1113.31422133</v>
      </c>
      <c r="IE447" s="3">
        <v>1378.4055762099999</v>
      </c>
      <c r="IF447" s="3">
        <v>1614.6411296599999</v>
      </c>
      <c r="IG447" s="4">
        <v>1366.4050574</v>
      </c>
      <c r="IH447" s="3">
        <v>1184.8786469700001</v>
      </c>
      <c r="II447" s="3">
        <v>21.888379619999998</v>
      </c>
      <c r="IJ447" s="3">
        <v>938.43646990000002</v>
      </c>
      <c r="IK447" s="3">
        <v>754.04989335999994</v>
      </c>
      <c r="IL447" s="4">
        <v>1017.72576738</v>
      </c>
      <c r="IM447" s="3">
        <v>1256.10380459</v>
      </c>
      <c r="IN447" s="3">
        <v>1438.34603326</v>
      </c>
      <c r="IO447" s="3">
        <v>1419.9590735899999</v>
      </c>
      <c r="IP447" s="3">
        <v>843.26184836999994</v>
      </c>
      <c r="IQ447" s="4">
        <v>1007.14694313</v>
      </c>
      <c r="IR447" s="3">
        <v>1462.9653340299999</v>
      </c>
      <c r="IS447" s="3">
        <v>1442.5663783</v>
      </c>
      <c r="IT447" s="3">
        <v>1820.6389548</v>
      </c>
      <c r="IU447" s="3">
        <v>1159.45653616</v>
      </c>
      <c r="IV447" s="4">
        <v>1458.9873232899999</v>
      </c>
      <c r="IW447" s="3">
        <v>1460.98254236</v>
      </c>
      <c r="IX447" s="3">
        <v>913.52450385999998</v>
      </c>
      <c r="IY447" s="3">
        <v>1357.80840345</v>
      </c>
      <c r="IZ447" s="3">
        <v>1408.31708527</v>
      </c>
      <c r="JA447" s="4">
        <v>1618.4004181600001</v>
      </c>
      <c r="JB447" s="3">
        <v>900.69694158000004</v>
      </c>
      <c r="JC447" s="3">
        <v>1683.89157342</v>
      </c>
      <c r="JD447" s="3">
        <v>1467.5964046399999</v>
      </c>
      <c r="JE447" s="3">
        <v>1656.86632801</v>
      </c>
      <c r="JF447" s="4">
        <v>1939.1410488700001</v>
      </c>
      <c r="JH447" s="3">
        <v>564.95146810999995</v>
      </c>
      <c r="JI447" s="3">
        <v>1247.18528098</v>
      </c>
      <c r="JJ447" s="3">
        <v>1461.6182038699999</v>
      </c>
      <c r="JK447" s="4">
        <v>1861.5536838200001</v>
      </c>
      <c r="JL447" s="3">
        <v>1677.44734515</v>
      </c>
      <c r="JM447" s="3">
        <v>791.86895703999994</v>
      </c>
      <c r="JN447" s="3">
        <v>2018.4216471699999</v>
      </c>
      <c r="JO447" s="3">
        <v>1428.2686546</v>
      </c>
      <c r="JP447" s="4">
        <v>1308.1553481200001</v>
      </c>
      <c r="JQ447" s="3">
        <v>1425.13757117</v>
      </c>
      <c r="JR447" s="3">
        <v>1418.4503872299999</v>
      </c>
      <c r="JS447" s="3">
        <v>641.87334589</v>
      </c>
      <c r="JT447" s="3">
        <v>1611.64239804</v>
      </c>
      <c r="JU447" s="4">
        <v>229.45143579</v>
      </c>
      <c r="JV447" s="3">
        <v>1373.4600923800001</v>
      </c>
      <c r="JW447" s="3">
        <v>1455.6250902199999</v>
      </c>
      <c r="JX447" s="3">
        <v>661.30544989999999</v>
      </c>
      <c r="JY447" s="3">
        <v>1025.69980859</v>
      </c>
      <c r="JZ447" s="4">
        <v>1631.97735266</v>
      </c>
      <c r="KA447" s="3">
        <v>1842.44717769</v>
      </c>
      <c r="KB447" s="3">
        <v>1074.73584351</v>
      </c>
      <c r="KC447" s="3">
        <v>1445.4284085199999</v>
      </c>
      <c r="KD447" s="3">
        <v>1665.8898631500001</v>
      </c>
      <c r="KE447" s="4">
        <v>1005.72214172</v>
      </c>
      <c r="KF447" s="3">
        <v>1278.68252628</v>
      </c>
      <c r="KG447" s="3">
        <v>677.85563984999999</v>
      </c>
      <c r="KH447" s="3">
        <v>1419.2140509599999</v>
      </c>
      <c r="KI447" s="3">
        <v>270.68927721</v>
      </c>
      <c r="KJ447" s="4">
        <v>1384.5863436</v>
      </c>
      <c r="KK447" s="3">
        <v>1405.04743633</v>
      </c>
      <c r="KL447" s="3">
        <v>1420.2374473499999</v>
      </c>
      <c r="KM447" s="3">
        <v>1313.91234117</v>
      </c>
      <c r="KN447" s="3">
        <v>2262.1925546100001</v>
      </c>
      <c r="KO447" s="4">
        <v>17.73203569</v>
      </c>
      <c r="KP447" s="3">
        <v>1000.75304583</v>
      </c>
      <c r="KQ447" s="3">
        <v>781.59336135000001</v>
      </c>
      <c r="KR447" s="3">
        <v>2306.0227516700002</v>
      </c>
      <c r="KS447" s="3">
        <v>2066.7921948200001</v>
      </c>
      <c r="KT447" s="4">
        <v>1866.8558340300001</v>
      </c>
      <c r="KU447" s="3">
        <v>1871.3688443399999</v>
      </c>
      <c r="KV447" s="3">
        <v>2033.10027068</v>
      </c>
      <c r="KW447" s="3">
        <v>1061.0942865300001</v>
      </c>
      <c r="KX447" s="3">
        <v>1267.41833092</v>
      </c>
      <c r="KY447" s="4">
        <v>1482.01529549</v>
      </c>
      <c r="KZ447" s="3">
        <v>389.32869405000002</v>
      </c>
      <c r="LA447" s="3">
        <v>2289.2078581000001</v>
      </c>
      <c r="LB447" s="3">
        <v>997.46724127000005</v>
      </c>
      <c r="LC447" s="3">
        <v>1424.0582514800001</v>
      </c>
      <c r="LD447" s="4">
        <v>1014.3803113</v>
      </c>
      <c r="LE447" s="3">
        <v>1647.9875720800001</v>
      </c>
      <c r="LF447" s="3">
        <v>1686.40998603</v>
      </c>
      <c r="LG447" s="3">
        <v>1294.45724647</v>
      </c>
      <c r="LH447" s="3">
        <v>1474.2717825499999</v>
      </c>
      <c r="LI447" s="4">
        <v>1848.10723702</v>
      </c>
      <c r="LJ447" s="3">
        <v>704.55280189999996</v>
      </c>
      <c r="LK447" s="3">
        <v>18.570263820000001</v>
      </c>
      <c r="LL447" s="3">
        <v>1865.2732046399999</v>
      </c>
      <c r="LM447" s="3">
        <v>1421.99219623</v>
      </c>
      <c r="LN447" s="4">
        <v>1654.6430661500001</v>
      </c>
      <c r="LO447" s="3">
        <v>1667.2121385099999</v>
      </c>
      <c r="LP447" s="3">
        <v>1000.9338645</v>
      </c>
      <c r="LQ447" s="3">
        <v>1389.4516707</v>
      </c>
      <c r="LR447" s="3">
        <v>1332.2241150699999</v>
      </c>
      <c r="LS447" s="4">
        <v>340.03416921000002</v>
      </c>
      <c r="LT447" s="3">
        <v>1100.7811884299999</v>
      </c>
      <c r="LU447" s="3">
        <v>18.618109310000001</v>
      </c>
      <c r="LV447" s="3">
        <v>1487.66354879</v>
      </c>
      <c r="LW447" s="3">
        <v>1424.7187677899999</v>
      </c>
      <c r="LX447" s="4">
        <v>2046.90586934</v>
      </c>
      <c r="LY447" s="3">
        <v>2045.0728278399999</v>
      </c>
      <c r="LZ447" s="3">
        <v>777.22575161999998</v>
      </c>
      <c r="MA447" s="3">
        <v>1408.7874623600001</v>
      </c>
      <c r="MB447" s="3">
        <v>1829.80664778</v>
      </c>
      <c r="MC447" s="4">
        <v>1695.1967792</v>
      </c>
      <c r="MD447" s="3">
        <v>34.181563699999998</v>
      </c>
      <c r="ME447" s="3">
        <v>1453.58513251</v>
      </c>
      <c r="MF447" s="3">
        <v>1083.7575145400001</v>
      </c>
      <c r="MG447" s="3">
        <v>1428.74648813</v>
      </c>
      <c r="MH447" s="4">
        <v>326.24224069000002</v>
      </c>
      <c r="MI447" s="3">
        <v>1469.90727967</v>
      </c>
      <c r="MJ447" s="3">
        <v>1476.3185753299999</v>
      </c>
      <c r="MK447" s="3">
        <v>41.23659868</v>
      </c>
      <c r="ML447" s="3">
        <v>997.23857710999994</v>
      </c>
      <c r="MM447" s="4">
        <v>1121.0471709799999</v>
      </c>
      <c r="MN447" s="3">
        <v>197.41670543999999</v>
      </c>
      <c r="MO447" s="3">
        <v>1425.99568314</v>
      </c>
      <c r="MP447" s="3">
        <v>1082.94103436</v>
      </c>
      <c r="MQ447" s="3">
        <v>1781.9599150399999</v>
      </c>
      <c r="MR447" s="4">
        <v>1449.5692182</v>
      </c>
      <c r="MS447" s="3">
        <v>1103.3915638000001</v>
      </c>
      <c r="MT447" s="3">
        <v>1490.64488205</v>
      </c>
      <c r="MU447" s="3">
        <v>1449.5667327199999</v>
      </c>
      <c r="MV447" s="3">
        <v>1006.3584246</v>
      </c>
      <c r="MW447" s="4">
        <v>1109.49155309</v>
      </c>
      <c r="MX447" s="3">
        <v>1138.7928768100001</v>
      </c>
      <c r="MY447" s="3">
        <v>649.82750325999996</v>
      </c>
      <c r="MZ447" s="3">
        <v>1176.95742221</v>
      </c>
      <c r="NA447" s="3">
        <v>27.915047250000001</v>
      </c>
      <c r="NB447" s="4">
        <v>1150.6355676400001</v>
      </c>
      <c r="NC447" s="3">
        <v>10.75715744</v>
      </c>
      <c r="ND447" s="3">
        <v>1688.95014659</v>
      </c>
      <c r="NE447" s="3">
        <v>2027.0698748299999</v>
      </c>
      <c r="NF447" s="3">
        <v>999.89058426999998</v>
      </c>
      <c r="NG447" s="4">
        <v>1279.29395436</v>
      </c>
      <c r="NH447" s="3">
        <v>1666.79147102</v>
      </c>
      <c r="NI447" s="3">
        <v>1307.06360103</v>
      </c>
      <c r="NJ447" s="3">
        <v>1581.18594749</v>
      </c>
      <c r="NK447" s="3">
        <v>1044.2613732299999</v>
      </c>
      <c r="NL447" s="4">
        <v>972.28497928000002</v>
      </c>
      <c r="NM447" s="3">
        <v>2211.2153598099999</v>
      </c>
      <c r="NN447" s="3">
        <v>687.07304242999999</v>
      </c>
      <c r="NO447" s="3">
        <v>1448.8217100899999</v>
      </c>
      <c r="NP447" s="3">
        <v>1903.39611825</v>
      </c>
      <c r="NQ447" s="4">
        <v>1033.32339712</v>
      </c>
      <c r="NR447" s="3">
        <v>992.02652554999997</v>
      </c>
      <c r="NS447" s="3">
        <v>1466.98249108</v>
      </c>
      <c r="NT447" s="3">
        <v>1664.4520129699999</v>
      </c>
      <c r="NU447" s="3">
        <v>1655.3675835700001</v>
      </c>
      <c r="NV447" s="4">
        <v>605.21624411000005</v>
      </c>
      <c r="NW447" s="3">
        <v>1455.10376079</v>
      </c>
      <c r="NX447" s="3">
        <v>1316.3071011500001</v>
      </c>
      <c r="NY447" s="3">
        <v>1933.4319013100001</v>
      </c>
      <c r="NZ447" s="3">
        <v>635.38375760999998</v>
      </c>
      <c r="OA447" s="4">
        <v>2084.9225286800001</v>
      </c>
      <c r="OB447" s="3">
        <v>1477.21521224</v>
      </c>
      <c r="OC447" s="3">
        <v>1830.1626927899999</v>
      </c>
      <c r="OD447" s="3">
        <v>1402.6091804499999</v>
      </c>
      <c r="OE447" s="3">
        <v>1679.24993952</v>
      </c>
      <c r="OF447" s="4">
        <v>1368.3779071500001</v>
      </c>
      <c r="OG447" s="3">
        <v>776.69945123000002</v>
      </c>
      <c r="OH447" s="3">
        <v>1447.29624674</v>
      </c>
      <c r="OI447" s="3">
        <v>1419.73662313</v>
      </c>
      <c r="OJ447" s="3">
        <v>1319.43445636</v>
      </c>
      <c r="OK447" s="4">
        <v>1408.70979111</v>
      </c>
      <c r="OL447" s="3">
        <v>925.68720024000004</v>
      </c>
      <c r="OM447" s="3">
        <v>2239.7990011799998</v>
      </c>
      <c r="ON447" s="3">
        <v>1641.7477745399999</v>
      </c>
      <c r="OO447" s="3">
        <v>1015.8809198500001</v>
      </c>
      <c r="OP447" s="4">
        <v>1400.57730055</v>
      </c>
      <c r="OQ447" s="3">
        <v>1450.0619646099999</v>
      </c>
      <c r="OS447" s="3">
        <v>756.16752231999999</v>
      </c>
      <c r="OT447" s="3">
        <v>276.64138043999998</v>
      </c>
      <c r="OU447" s="4">
        <v>1307.1791758500001</v>
      </c>
      <c r="OV447" s="3">
        <v>1032.11607521</v>
      </c>
      <c r="OW447" s="3">
        <v>1492.58977015</v>
      </c>
      <c r="OX447" s="3">
        <v>1472.2660001900001</v>
      </c>
      <c r="OY447" s="3">
        <v>844.13860144</v>
      </c>
      <c r="OZ447" s="4">
        <v>1669.00479096</v>
      </c>
      <c r="PA447" s="3">
        <v>561.52274844999999</v>
      </c>
      <c r="PB447" s="3">
        <v>983.11732248999999</v>
      </c>
      <c r="PC447" s="3">
        <v>1340.07636776</v>
      </c>
      <c r="PD447" s="3">
        <v>1478.6555479000001</v>
      </c>
      <c r="PE447" s="4">
        <v>994.97927578999997</v>
      </c>
      <c r="PF447" s="3">
        <v>1615.6670115300001</v>
      </c>
      <c r="PG447" s="3">
        <v>1022.69299916</v>
      </c>
      <c r="PH447" s="3">
        <v>1469.2461419900001</v>
      </c>
      <c r="PI447" s="3">
        <v>27.403038370000001</v>
      </c>
      <c r="PJ447" s="4">
        <v>1638.34080283</v>
      </c>
      <c r="PK447" s="3">
        <v>510.03230202999998</v>
      </c>
      <c r="PL447" s="3">
        <v>629.22287405999998</v>
      </c>
      <c r="PM447" s="3">
        <v>1598.62593928</v>
      </c>
      <c r="PN447" s="3">
        <v>1660.3801753600001</v>
      </c>
      <c r="PO447" s="4">
        <v>1098.29198021</v>
      </c>
      <c r="PP447" s="3">
        <v>1589.40356574</v>
      </c>
      <c r="PQ447" s="3">
        <v>1670.61413926</v>
      </c>
      <c r="PR447" s="3">
        <v>1095.7511982799999</v>
      </c>
      <c r="PS447" s="3">
        <v>872.25124434999998</v>
      </c>
      <c r="PT447" s="4">
        <v>1644.05243587</v>
      </c>
      <c r="PU447" s="3">
        <v>925.61077173000001</v>
      </c>
      <c r="PV447" s="3">
        <v>1165.4266591200001</v>
      </c>
      <c r="PW447" s="3">
        <v>966.07500749999997</v>
      </c>
      <c r="PX447" s="3">
        <v>476.31365898000001</v>
      </c>
      <c r="PY447" s="4">
        <v>411.22390874000001</v>
      </c>
      <c r="PZ447" s="3">
        <v>1334.67231287</v>
      </c>
      <c r="QA447" s="3">
        <v>1118.6182356500001</v>
      </c>
      <c r="QB447" s="3">
        <v>1327.30286467</v>
      </c>
      <c r="QC447" s="3">
        <v>554.50996663000001</v>
      </c>
      <c r="QD447" s="4">
        <v>554.13030956</v>
      </c>
      <c r="QF447" s="3">
        <v>1429.4890252800001</v>
      </c>
      <c r="QG447" s="3">
        <v>1429.4678987</v>
      </c>
      <c r="QH447" s="3">
        <v>615.84664207000003</v>
      </c>
      <c r="QI447" s="4">
        <v>2073.8814051499999</v>
      </c>
      <c r="QJ447" s="3">
        <v>1045.89371222</v>
      </c>
      <c r="QK447" s="3">
        <v>2282.7182698199999</v>
      </c>
      <c r="QL447" s="3">
        <v>1148.7994192900001</v>
      </c>
      <c r="QM447" s="3">
        <v>1070.80008593</v>
      </c>
      <c r="QN447" s="4">
        <v>184.46176231000001</v>
      </c>
      <c r="QO447" s="3">
        <v>1658.35202368</v>
      </c>
      <c r="QP447" s="3">
        <v>1144.0714149600001</v>
      </c>
      <c r="QQ447" s="3">
        <v>277.30313948999998</v>
      </c>
      <c r="QR447" s="3">
        <v>2284.35371566</v>
      </c>
      <c r="QS447" s="4">
        <v>1202.3111823199999</v>
      </c>
      <c r="QT447" s="3">
        <v>1021.49375506</v>
      </c>
      <c r="QU447" s="3">
        <v>1036.8546428300001</v>
      </c>
      <c r="QV447" s="3">
        <v>1272.32404707</v>
      </c>
      <c r="QW447" s="3">
        <v>1449.95757445</v>
      </c>
      <c r="QX447" s="4">
        <v>1380.60833286</v>
      </c>
      <c r="QY447" s="3">
        <v>1454.3276696600001</v>
      </c>
      <c r="QZ447" s="3">
        <v>2330.5656239300001</v>
      </c>
      <c r="RA447" s="3">
        <v>497.13887453000001</v>
      </c>
      <c r="RB447" s="3">
        <v>980.29381721000004</v>
      </c>
      <c r="RC447" s="4">
        <v>1481.2771079300001</v>
      </c>
      <c r="RD447" s="3">
        <v>506.22641077999998</v>
      </c>
      <c r="RE447" s="3">
        <v>1428.24069295</v>
      </c>
      <c r="RF447" s="3">
        <v>1470.82877138</v>
      </c>
      <c r="RG447" s="3">
        <v>1286.51303102</v>
      </c>
      <c r="RH447" s="4">
        <v>1200.72544608</v>
      </c>
      <c r="RI447" s="3">
        <v>1395.6777981</v>
      </c>
      <c r="RJ447" s="3">
        <v>941.06797185000005</v>
      </c>
      <c r="RK447" s="3">
        <v>1469.35860996</v>
      </c>
      <c r="RL447" s="3">
        <v>2304.5631535399998</v>
      </c>
      <c r="RM447" s="4">
        <v>1627.15987105</v>
      </c>
      <c r="RN447" s="3">
        <v>1295.4533025799999</v>
      </c>
      <c r="RO447" s="3">
        <v>1543.5874701600001</v>
      </c>
      <c r="RP447" s="3">
        <v>1490.68464973</v>
      </c>
      <c r="RQ447" s="3">
        <v>1248.0725973399999</v>
      </c>
      <c r="RR447" s="4">
        <v>593.90233914999999</v>
      </c>
      <c r="RS447" s="3">
        <v>1201.0939184900001</v>
      </c>
      <c r="RT447" s="3">
        <v>708.60475567000003</v>
      </c>
      <c r="RU447" s="3">
        <v>1381.50869799</v>
      </c>
      <c r="RV447" s="3">
        <v>1388.8396212499999</v>
      </c>
      <c r="RW447" s="4">
        <v>532.16736553999999</v>
      </c>
      <c r="RX447" s="3">
        <v>2077.7171221600001</v>
      </c>
      <c r="RY447" s="3">
        <v>988.25791649999996</v>
      </c>
      <c r="RZ447" s="3">
        <v>164.07336986999999</v>
      </c>
      <c r="SA447" s="3">
        <v>1480.52214338</v>
      </c>
      <c r="SB447" s="4">
        <v>301.52973442000001</v>
      </c>
      <c r="SC447" s="3">
        <v>554.68146475000003</v>
      </c>
      <c r="SD447" s="3">
        <v>1381.6702541899999</v>
      </c>
      <c r="SE447" s="3">
        <v>1430.5515679800001</v>
      </c>
      <c r="SF447" s="3">
        <v>1340.8394101199999</v>
      </c>
      <c r="SG447" s="4">
        <v>542.02291510999999</v>
      </c>
      <c r="SH447" s="3">
        <v>1588.6169113200001</v>
      </c>
      <c r="SI447" s="3">
        <v>1688.16535628</v>
      </c>
      <c r="SJ447" s="3">
        <v>20.12865978</v>
      </c>
      <c r="SK447" s="3">
        <v>911.85177581999994</v>
      </c>
      <c r="SL447" s="4">
        <v>912.34700770999996</v>
      </c>
      <c r="SM447" s="3">
        <v>654.28272616000004</v>
      </c>
      <c r="SN447" s="3">
        <v>1883.2115351699999</v>
      </c>
      <c r="SO447" s="3">
        <v>349.68342394000001</v>
      </c>
      <c r="SP447" s="3">
        <v>932.87334428999998</v>
      </c>
      <c r="SQ447" s="4">
        <v>1813.0085312000001</v>
      </c>
      <c r="SR447" s="3">
        <v>1257.3701566499999</v>
      </c>
      <c r="SS447" s="3">
        <v>1821.56666021</v>
      </c>
      <c r="ST447" s="3">
        <v>1536.9649087</v>
      </c>
      <c r="SU447" s="3">
        <v>1491.5489754</v>
      </c>
      <c r="SV447" s="4">
        <v>970.39663584999994</v>
      </c>
      <c r="SW447" s="3">
        <v>172.74955918000001</v>
      </c>
      <c r="SX447" s="3">
        <v>1277.0464590700001</v>
      </c>
      <c r="SY447" s="3">
        <v>1466.7500987000001</v>
      </c>
      <c r="SZ447" s="3">
        <v>870.66737221999995</v>
      </c>
      <c r="TA447" s="4">
        <v>987.56260347</v>
      </c>
      <c r="TB447" s="3">
        <v>2066.8207778400001</v>
      </c>
      <c r="TC447" s="3">
        <v>341.45524239999997</v>
      </c>
      <c r="TD447" s="3">
        <v>1307.75207899</v>
      </c>
      <c r="TE447" s="3">
        <v>2076.5750441</v>
      </c>
      <c r="TF447" s="4">
        <v>1468.56512047</v>
      </c>
      <c r="TG447" s="3">
        <v>936.84824818000004</v>
      </c>
      <c r="TH447" s="3">
        <v>1715.79270922</v>
      </c>
      <c r="TI447" s="3">
        <v>1132.59968202</v>
      </c>
      <c r="TJ447" s="3">
        <v>837.47440818999996</v>
      </c>
      <c r="TK447" s="4">
        <v>2067.9460789099999</v>
      </c>
      <c r="TL447" s="3">
        <v>2102.2494311300002</v>
      </c>
      <c r="TM447" s="3">
        <v>1657.69834244</v>
      </c>
      <c r="TN447" s="3">
        <v>507.20941812000001</v>
      </c>
      <c r="TO447" s="3">
        <v>33.082360170000001</v>
      </c>
      <c r="TP447" s="4">
        <v>1245.3628027699999</v>
      </c>
      <c r="TQ447" s="3">
        <v>1798.2454013700001</v>
      </c>
      <c r="TR447" s="3">
        <v>1425.87762284</v>
      </c>
      <c r="TS447" s="3">
        <v>1381.7168569400001</v>
      </c>
      <c r="TT447" s="3">
        <v>1085.16864581</v>
      </c>
      <c r="TU447" s="4">
        <v>906.86900978999995</v>
      </c>
      <c r="TV447" s="3">
        <v>2311.7256855300002</v>
      </c>
      <c r="TW447" s="3">
        <v>1103.27474624</v>
      </c>
      <c r="TX447" s="3">
        <v>1664.4091384400001</v>
      </c>
      <c r="TY447" s="3">
        <v>637.04219413999999</v>
      </c>
      <c r="TZ447" s="4">
        <v>44.45032432</v>
      </c>
      <c r="UA447" s="3">
        <v>1406.04411381</v>
      </c>
      <c r="UB447" s="3">
        <v>1018.39125465</v>
      </c>
      <c r="UC447" s="3">
        <v>2190.7673158500002</v>
      </c>
      <c r="UD447" s="3">
        <v>2066.4833739300002</v>
      </c>
      <c r="UE447" s="4">
        <v>1253.0833250200001</v>
      </c>
      <c r="UF447" s="3">
        <v>542.42866972000002</v>
      </c>
      <c r="UG447" s="3">
        <v>1410.00348345</v>
      </c>
      <c r="UH447" s="3">
        <v>1324.92488168</v>
      </c>
      <c r="UI447" s="3">
        <v>1749.3696799100001</v>
      </c>
      <c r="UJ447" s="4">
        <v>1915.1188846699999</v>
      </c>
      <c r="UK447" s="3">
        <v>1803.75571053</v>
      </c>
      <c r="UL447" s="3">
        <v>1085.75646183</v>
      </c>
      <c r="UM447" s="3">
        <v>46.536884780000001</v>
      </c>
      <c r="UN447" s="3">
        <v>621.03632430999994</v>
      </c>
      <c r="UO447" s="4">
        <v>621.64278143000001</v>
      </c>
      <c r="UP447" s="3">
        <v>2077.2442595900002</v>
      </c>
      <c r="UQ447" s="3">
        <v>1414.2188575299999</v>
      </c>
      <c r="UR447" s="3">
        <v>1417.92719369</v>
      </c>
      <c r="US447" s="3">
        <v>1402.76514432</v>
      </c>
      <c r="UT447" s="4">
        <v>1046.5125967399999</v>
      </c>
      <c r="UU447" s="3">
        <v>1921.67247406</v>
      </c>
      <c r="UV447" s="3">
        <v>312.47703108000002</v>
      </c>
      <c r="UW447" s="3">
        <v>190.83888261999999</v>
      </c>
      <c r="UX447" s="3">
        <v>1888.1309214600001</v>
      </c>
      <c r="UY447" s="4">
        <v>1453.56959826</v>
      </c>
      <c r="UZ447" s="3">
        <v>1819.8560285999999</v>
      </c>
      <c r="VA447" s="3">
        <v>1155.1454710999999</v>
      </c>
      <c r="VB447" s="3">
        <v>1399.5657101899999</v>
      </c>
      <c r="VC447" s="3">
        <v>1427.63050761</v>
      </c>
      <c r="VD447" s="4">
        <v>1426.70963727</v>
      </c>
      <c r="VE447" s="3">
        <v>1960.8927270900001</v>
      </c>
      <c r="VF447" s="3">
        <v>1401.05948367</v>
      </c>
      <c r="VG447" s="3">
        <v>1064.2682444899999</v>
      </c>
      <c r="VH447" s="3">
        <v>644.48993496000003</v>
      </c>
      <c r="VI447" s="4">
        <v>1475.79413905</v>
      </c>
      <c r="VJ447" s="3">
        <v>1980.7927227099999</v>
      </c>
      <c r="VK447" s="3">
        <v>295.80505261000002</v>
      </c>
      <c r="VL447" s="3">
        <v>731.40157823000004</v>
      </c>
      <c r="VM447" s="3">
        <v>1781.23912584</v>
      </c>
      <c r="VN447" s="4">
        <v>390.89703193000003</v>
      </c>
      <c r="VO447" s="3">
        <v>1458.13728913</v>
      </c>
      <c r="VP447" s="3">
        <v>1458.60704485</v>
      </c>
      <c r="VQ447" s="3">
        <v>754.09338925999998</v>
      </c>
      <c r="VR447" s="3">
        <v>178.16542010000001</v>
      </c>
      <c r="VS447" s="4">
        <v>1402.7520955499999</v>
      </c>
      <c r="VT447" s="3">
        <v>1655.8789710799999</v>
      </c>
      <c r="VU447" s="3">
        <v>1190.7375446999999</v>
      </c>
      <c r="VV447" s="3">
        <v>1022.86574002</v>
      </c>
      <c r="VW447" s="3">
        <v>1663.80765228</v>
      </c>
      <c r="VX447" s="4">
        <v>1825.53845725</v>
      </c>
      <c r="VY447" s="3">
        <v>1039.0946816799999</v>
      </c>
      <c r="VZ447" s="3">
        <v>791.33022925</v>
      </c>
      <c r="WA447" s="3">
        <v>1451.4463769700001</v>
      </c>
      <c r="WB447" s="3">
        <v>1417.7519673500001</v>
      </c>
      <c r="WC447" s="4">
        <v>1815.3299695200001</v>
      </c>
      <c r="WD447" s="3">
        <v>1871.4676421700001</v>
      </c>
      <c r="WE447" s="3">
        <v>995.77462938999997</v>
      </c>
      <c r="WF447" s="3">
        <v>2075.34597424</v>
      </c>
      <c r="WG447" s="3">
        <v>758.59086532000003</v>
      </c>
      <c r="WH447" s="4">
        <v>1390.53471861</v>
      </c>
      <c r="WI447" s="3">
        <v>2046.5684654300001</v>
      </c>
      <c r="WJ447" s="3">
        <v>271.15716881999998</v>
      </c>
      <c r="WK447" s="3">
        <v>1925.12729126</v>
      </c>
      <c r="WL447" s="3">
        <v>1612.6117352399999</v>
      </c>
      <c r="WM447" s="4">
        <v>1896.9543754599999</v>
      </c>
      <c r="WN447" s="3">
        <v>627.06299193999996</v>
      </c>
      <c r="WO447" s="3">
        <v>1665.5797995200001</v>
      </c>
      <c r="WP447" s="3">
        <v>1643.0570011299999</v>
      </c>
      <c r="WQ447" s="3">
        <v>1637.77659887</v>
      </c>
      <c r="WR447" s="4">
        <v>1183.00583779</v>
      </c>
      <c r="WS447" s="3">
        <v>1487.7188507200001</v>
      </c>
      <c r="WT447" s="3">
        <v>1459.4924971</v>
      </c>
      <c r="WU447" s="3">
        <v>2058.3229217200001</v>
      </c>
      <c r="WV447" s="3">
        <v>1537.2581953399999</v>
      </c>
      <c r="WW447" s="4">
        <v>1003.7374859400001</v>
      </c>
      <c r="WX447" s="3">
        <v>1491.6800844700001</v>
      </c>
      <c r="WY447" s="3">
        <v>936.22936365999999</v>
      </c>
      <c r="WZ447" s="3">
        <v>172.20586043</v>
      </c>
      <c r="XA447" s="3">
        <v>1643.9088994000001</v>
      </c>
      <c r="XB447" s="4">
        <v>1181.4381212799999</v>
      </c>
      <c r="XC447" s="3">
        <v>1882.2291491999999</v>
      </c>
      <c r="XD447" s="3">
        <v>1269.7298273199999</v>
      </c>
      <c r="XE447" s="3">
        <v>1382.4885984800001</v>
      </c>
      <c r="XF447" s="3">
        <v>350.52413754999998</v>
      </c>
      <c r="XG447" s="4">
        <v>1407.20731845</v>
      </c>
      <c r="XH447" s="3">
        <v>971.41319716999999</v>
      </c>
      <c r="XI447" s="3">
        <v>1284.60666786</v>
      </c>
      <c r="XJ447" s="3">
        <v>9.3149576700000001</v>
      </c>
      <c r="XK447" s="3">
        <v>1857.1705398399999</v>
      </c>
      <c r="XL447" s="4">
        <v>1464.17638416</v>
      </c>
      <c r="XM447" s="3">
        <v>1863.4619110900001</v>
      </c>
      <c r="XN447" s="3">
        <v>1875.56930554</v>
      </c>
      <c r="XO447" s="3">
        <v>1264.9024037900001</v>
      </c>
      <c r="XP447" s="3">
        <v>717.1790403</v>
      </c>
      <c r="XQ447" s="4">
        <v>982.02619676999996</v>
      </c>
      <c r="XR447" s="3">
        <v>995.38503040000001</v>
      </c>
      <c r="XS447" s="3">
        <v>1843.19220032</v>
      </c>
      <c r="XT447" s="3">
        <v>1117.0449268100001</v>
      </c>
      <c r="XU447" s="3">
        <v>1431.10272317</v>
      </c>
      <c r="XV447" s="4">
        <v>338.01347397000001</v>
      </c>
      <c r="XW447" s="3">
        <v>1493.86420002</v>
      </c>
      <c r="XX447" s="3">
        <v>187.38406542000001</v>
      </c>
      <c r="XY447" s="3">
        <v>542.46968014000004</v>
      </c>
      <c r="XZ447" s="3">
        <v>2327.2729843000002</v>
      </c>
      <c r="YA447" s="4">
        <v>670.29294558000004</v>
      </c>
      <c r="YB447" s="3">
        <v>1432.9823674199999</v>
      </c>
      <c r="YC447" s="3">
        <v>1463.9036027300001</v>
      </c>
      <c r="YD447" s="3">
        <v>1420.08583307</v>
      </c>
      <c r="YE447" s="3">
        <v>966.75478627999996</v>
      </c>
      <c r="YF447" s="4">
        <v>1191.4676544500001</v>
      </c>
      <c r="YG447" s="3">
        <v>1215.8993014800001</v>
      </c>
      <c r="YH447" s="3">
        <v>541.64698625999995</v>
      </c>
      <c r="YI447" s="3">
        <v>796.22165388999997</v>
      </c>
      <c r="YJ447" s="3">
        <v>1539.16704398</v>
      </c>
      <c r="YK447" s="4">
        <v>1678.6490747299999</v>
      </c>
      <c r="YL447" s="3">
        <v>1019.33573705</v>
      </c>
      <c r="YM447" s="3">
        <v>1255.3028586600001</v>
      </c>
      <c r="YN447" s="3">
        <v>1339.8253342800001</v>
      </c>
      <c r="YO447" s="3">
        <v>1158.83081657</v>
      </c>
      <c r="YP447" s="4">
        <v>1349.26332321</v>
      </c>
      <c r="YQ447" s="3">
        <v>1188.78085057</v>
      </c>
      <c r="YR447" s="3">
        <v>1361.2203461199999</v>
      </c>
      <c r="YS447" s="3">
        <v>1534.6708106599999</v>
      </c>
      <c r="YT447" s="3">
        <v>1830.6672452299999</v>
      </c>
      <c r="YU447" s="4">
        <v>1382.4923266999999</v>
      </c>
      <c r="YV447" s="3">
        <v>1466.80788611</v>
      </c>
      <c r="YW447" s="3">
        <v>1656.2921821299999</v>
      </c>
      <c r="YX447" s="3">
        <v>926.37008587000003</v>
      </c>
      <c r="YY447" s="3">
        <v>1304.7402986</v>
      </c>
      <c r="YZ447" s="4">
        <v>1647.2195587599999</v>
      </c>
      <c r="ZA447" s="3">
        <v>289.62055700000002</v>
      </c>
      <c r="ZB447" s="3">
        <v>1465.66642942</v>
      </c>
      <c r="ZC447" s="3">
        <v>2077.2691143900001</v>
      </c>
      <c r="ZD447" s="3">
        <v>1667.58061092</v>
      </c>
      <c r="ZE447" s="4">
        <v>1662.0690590199999</v>
      </c>
      <c r="ZF447" s="3">
        <v>2027.21651815</v>
      </c>
      <c r="ZG447" s="3">
        <v>2081.7473279800001</v>
      </c>
      <c r="ZI447" s="3">
        <v>311.47165441999999</v>
      </c>
      <c r="ZJ447" s="4">
        <v>1397.7090566300001</v>
      </c>
      <c r="ZK447" s="3">
        <v>789.68297738000001</v>
      </c>
      <c r="ZL447" s="3">
        <v>1107.61004473</v>
      </c>
      <c r="ZM447" s="3">
        <v>969.38939507999999</v>
      </c>
      <c r="ZN447" s="3">
        <v>1411.6594345000001</v>
      </c>
      <c r="ZO447" s="4">
        <v>1618.6178976599999</v>
      </c>
      <c r="ZP447" s="3">
        <v>1886.5041748000001</v>
      </c>
      <c r="ZQ447" s="3">
        <v>211.94433604</v>
      </c>
      <c r="ZR447" s="3">
        <v>634.16773651999995</v>
      </c>
      <c r="ZS447" s="3">
        <v>1571.9996134099999</v>
      </c>
      <c r="ZT447" s="4">
        <v>1093.7149687900001</v>
      </c>
      <c r="ZU447" s="3">
        <v>1458.43741084</v>
      </c>
      <c r="ZV447" s="3">
        <v>1186.23136946</v>
      </c>
      <c r="ZW447" s="3">
        <v>1199.7722644999999</v>
      </c>
      <c r="ZX447" s="3">
        <v>1616.3418193499999</v>
      </c>
      <c r="ZY447" s="4">
        <v>1830.6225065900001</v>
      </c>
      <c r="ZZ447" s="3">
        <v>1312.5571332</v>
      </c>
      <c r="AAA447" s="3">
        <v>1450.52923485</v>
      </c>
      <c r="AAB447" s="3">
        <v>1610.3294432299999</v>
      </c>
      <c r="AAC447" s="3">
        <v>36.900057449999998</v>
      </c>
      <c r="AAD447" s="4">
        <v>1389.9350965599999</v>
      </c>
      <c r="AAE447" s="3">
        <v>1819.02836376</v>
      </c>
      <c r="AAF447" s="3">
        <v>1410.4838024600001</v>
      </c>
      <c r="AAG447" s="3">
        <v>1620.1800218400001</v>
      </c>
      <c r="AAH447" s="3">
        <v>1210.6996773200001</v>
      </c>
      <c r="AAI447" s="4">
        <v>1436.6335375399999</v>
      </c>
      <c r="AAJ447" s="3">
        <v>1382.51158917</v>
      </c>
      <c r="AAK447" s="3">
        <v>1305.7705300600001</v>
      </c>
      <c r="AAL447" s="3">
        <v>372.45601306999998</v>
      </c>
      <c r="AAM447" s="3">
        <v>1298.1817382500001</v>
      </c>
      <c r="AAN447" s="4">
        <v>1195.8700609</v>
      </c>
      <c r="AAO447" s="3">
        <v>1306.3745017000001</v>
      </c>
      <c r="AAP447" s="3">
        <v>1209.4923554100001</v>
      </c>
      <c r="AAQ447" s="3">
        <v>1633.4655338099999</v>
      </c>
      <c r="AAR447" s="3">
        <v>2221.7575232300001</v>
      </c>
      <c r="AAS447" s="4">
        <v>2164.12483436</v>
      </c>
      <c r="AAT447" s="3">
        <v>1489.97380245</v>
      </c>
      <c r="AAU447" s="3">
        <v>1487.2901054199999</v>
      </c>
      <c r="AAV447" s="3">
        <v>1383.8158447999999</v>
      </c>
      <c r="AAW447" s="3">
        <v>2015.78765974</v>
      </c>
      <c r="AAX447" s="4">
        <v>1414.97257934</v>
      </c>
      <c r="AAY447" s="3">
        <v>825.05570737000005</v>
      </c>
      <c r="AAZ447" s="3">
        <v>1679.3400381700001</v>
      </c>
      <c r="ABA447" s="3">
        <v>1667.27676099</v>
      </c>
      <c r="ABB447" s="3">
        <v>2057.6419001999998</v>
      </c>
      <c r="ABC447" s="4">
        <v>1056.6285003400001</v>
      </c>
      <c r="ABD447" s="3">
        <v>1531.2787518299999</v>
      </c>
      <c r="ABE447" s="3">
        <v>1855.48414166</v>
      </c>
      <c r="ABF447" s="3">
        <v>1430.69572582</v>
      </c>
      <c r="ABG447" s="3">
        <v>1472.27656348</v>
      </c>
      <c r="ABH447" s="4">
        <v>1324.63532326</v>
      </c>
      <c r="ABI447" s="3">
        <v>1511.0804986099999</v>
      </c>
      <c r="ABJ447" s="3">
        <v>2017.7145281099999</v>
      </c>
      <c r="ABK447" s="3">
        <v>1262.0869763200001</v>
      </c>
      <c r="ABL447" s="3">
        <v>1402.84033009</v>
      </c>
      <c r="ABM447" s="4">
        <v>2281.6712613700001</v>
      </c>
      <c r="ABN447" s="3">
        <v>1485.2215646899999</v>
      </c>
      <c r="ABO447" s="3">
        <v>1835.5947093299999</v>
      </c>
      <c r="ABP447" s="3">
        <v>1925.8760421100001</v>
      </c>
      <c r="ABQ447" s="3">
        <v>2284.0964684800001</v>
      </c>
      <c r="ABR447" s="4">
        <v>1402.5476648199999</v>
      </c>
      <c r="ABS447" s="3">
        <v>2070.0133768999999</v>
      </c>
      <c r="ABT447" s="3">
        <v>1416.5931123</v>
      </c>
      <c r="ABU447" s="3">
        <v>33.690681400000003</v>
      </c>
      <c r="ABV447" s="3">
        <v>2081.4652259999998</v>
      </c>
      <c r="ABW447" s="4">
        <v>1388.6115784599999</v>
      </c>
      <c r="ABX447" s="3">
        <v>1854.99574484</v>
      </c>
      <c r="ABY447" s="3">
        <v>1670.84839575</v>
      </c>
      <c r="ABZ447" s="3">
        <v>672.47271153999998</v>
      </c>
      <c r="ACA447" s="3">
        <v>1414.0218832400001</v>
      </c>
      <c r="ACB447" s="4">
        <v>1215.02192704</v>
      </c>
      <c r="ACC447" s="3">
        <v>1267.3785632399999</v>
      </c>
      <c r="ACD447" s="3">
        <v>1610.83772389</v>
      </c>
      <c r="ACE447" s="3">
        <v>1338.21660735</v>
      </c>
      <c r="ACF447" s="3">
        <v>1280.7429892</v>
      </c>
      <c r="ACG447" s="4">
        <v>1135.1920376600001</v>
      </c>
      <c r="ACH447" s="3">
        <v>1068.1033401300001</v>
      </c>
      <c r="ACI447" s="3">
        <v>1874.75531084</v>
      </c>
      <c r="ACJ447" s="3">
        <v>1417.1044998100001</v>
      </c>
      <c r="ACK447" s="3">
        <v>1564.8234112800001</v>
      </c>
      <c r="ACL447" s="4">
        <v>408.62161118</v>
      </c>
      <c r="ACM447" s="3">
        <v>1456.91940393</v>
      </c>
      <c r="ACN447" s="3">
        <v>1871.5055457399999</v>
      </c>
      <c r="ACO447" s="3">
        <v>1272.12583004</v>
      </c>
      <c r="ACP447" s="3">
        <v>919.82395292000001</v>
      </c>
      <c r="ACQ447" s="4">
        <v>521.89860492000003</v>
      </c>
      <c r="ACR447" s="3">
        <v>205.61381847999999</v>
      </c>
      <c r="ACS447" s="3">
        <v>1445.8211143599999</v>
      </c>
      <c r="ACT447" s="3">
        <v>45.631548690000002</v>
      </c>
      <c r="ACU447" s="3">
        <v>1269.0475630599999</v>
      </c>
      <c r="ACV447" s="4">
        <v>1856.79523236</v>
      </c>
      <c r="ACW447" s="3">
        <v>1262.9028351300001</v>
      </c>
      <c r="ACX447" s="3">
        <v>706.45170861999998</v>
      </c>
      <c r="ACY447" s="3">
        <v>1272.2084722500001</v>
      </c>
      <c r="ACZ447" s="3">
        <v>1466.76811843</v>
      </c>
      <c r="ADA447" s="4">
        <v>1188.81875414</v>
      </c>
      <c r="ADB447" s="3">
        <v>606.87033105</v>
      </c>
      <c r="ADC447" s="3">
        <v>1402.87512681</v>
      </c>
      <c r="ADD447" s="3">
        <v>712.67535053999995</v>
      </c>
      <c r="ADE447" s="3">
        <v>2266.88079126</v>
      </c>
      <c r="ADF447" s="4">
        <v>463.37549283999999</v>
      </c>
      <c r="ADG447" s="3">
        <v>1777.2002208399999</v>
      </c>
      <c r="ADH447" s="3">
        <v>1458.4479741299999</v>
      </c>
      <c r="ADI447" s="3">
        <v>2277.06815241</v>
      </c>
      <c r="ADJ447" s="3">
        <v>279.21571634999998</v>
      </c>
      <c r="ADK447" s="4">
        <v>420.96512623000001</v>
      </c>
      <c r="ADL447" s="3">
        <v>1412.44298207</v>
      </c>
      <c r="ADM447" s="3">
        <v>1452.04662039</v>
      </c>
      <c r="ADN447" s="3">
        <v>1389.3031632699999</v>
      </c>
      <c r="ADO447" s="3">
        <v>1855.5307444099999</v>
      </c>
      <c r="ADP447" s="4">
        <v>1399.31840493</v>
      </c>
      <c r="ADQ447" s="3">
        <v>1812.98554051</v>
      </c>
      <c r="ADR447" s="3">
        <v>1833.9393796500001</v>
      </c>
      <c r="ADS447" s="3">
        <v>1678.57885992</v>
      </c>
      <c r="ADT447" s="3">
        <v>1424.33103291</v>
      </c>
      <c r="ADU447" s="4">
        <v>253.39033641</v>
      </c>
      <c r="ADV447" s="3">
        <v>1847.4249727599999</v>
      </c>
      <c r="ADW447" s="3">
        <v>1865.3216715000001</v>
      </c>
      <c r="ADX447" s="3">
        <v>1826.2623533000001</v>
      </c>
      <c r="ADY447" s="3">
        <v>1068.6346114800001</v>
      </c>
      <c r="ADZ447" s="4">
        <v>1447.12971958</v>
      </c>
      <c r="AEA447" s="3">
        <v>909.82176002999995</v>
      </c>
      <c r="AEB447" s="3">
        <v>1194.50242553</v>
      </c>
      <c r="AEC447" s="3">
        <v>1469.8985804900001</v>
      </c>
      <c r="AED447" s="3">
        <v>1573.33618028</v>
      </c>
      <c r="AEE447" s="4">
        <v>1817.07726196</v>
      </c>
      <c r="AEF447" s="3">
        <v>1505.6932207100001</v>
      </c>
      <c r="AEG447" s="3">
        <v>1816.09176914</v>
      </c>
      <c r="AEH447" s="3">
        <v>655.78271333999999</v>
      </c>
      <c r="AEI447" s="3">
        <v>1648.3914625800001</v>
      </c>
      <c r="AEJ447" s="4">
        <v>1479.84174323</v>
      </c>
      <c r="AEK447" s="3">
        <v>1901.67057376</v>
      </c>
      <c r="AEL447" s="3">
        <v>1386.8773347900001</v>
      </c>
      <c r="AEM447" s="3">
        <v>1238.8079706399999</v>
      </c>
      <c r="AEN447" s="3">
        <v>1110.7933232400001</v>
      </c>
      <c r="AEO447" s="4">
        <v>1016.66508879</v>
      </c>
      <c r="AEP447" s="3">
        <v>1786.63945251</v>
      </c>
      <c r="AEQ447" s="3">
        <v>1094.19901602</v>
      </c>
      <c r="AER447" s="3">
        <v>1720.7071245499999</v>
      </c>
      <c r="AES447" s="3">
        <v>2284.3102197600001</v>
      </c>
      <c r="AET447" s="4">
        <v>548.20678935000001</v>
      </c>
      <c r="AEU447" s="3">
        <v>1216.1969377099999</v>
      </c>
      <c r="AEV447" s="3">
        <v>1687.26002019</v>
      </c>
      <c r="AEW447" s="3">
        <v>1285.8282812800001</v>
      </c>
      <c r="AEX447" s="3">
        <v>2295.4631898900002</v>
      </c>
      <c r="AEY447" s="4">
        <v>294.26964734000001</v>
      </c>
      <c r="AEZ447" s="3">
        <v>1417.05665432</v>
      </c>
      <c r="AFA447" s="3">
        <v>1513.1316409799999</v>
      </c>
      <c r="AFB447" s="3">
        <v>767.66411005999998</v>
      </c>
      <c r="AFC447" s="3">
        <v>853.57472626000003</v>
      </c>
      <c r="AFD447" s="4">
        <v>1002.36177276</v>
      </c>
      <c r="AFE447" s="3">
        <v>903.48999973000002</v>
      </c>
      <c r="AFF447" s="3">
        <v>779.28745728000001</v>
      </c>
      <c r="AFG447" s="3">
        <v>2065.4898032999999</v>
      </c>
      <c r="AFH447" s="3">
        <v>1059.82669173</v>
      </c>
      <c r="AFI447" s="4">
        <v>1470.86916043</v>
      </c>
      <c r="AFJ447" s="3">
        <v>2300.16633942</v>
      </c>
      <c r="AFK447" s="3">
        <v>1444.99469226</v>
      </c>
      <c r="AFL447" s="3">
        <v>2079.3407619700001</v>
      </c>
      <c r="AFM447" s="3">
        <v>1850.67908745</v>
      </c>
      <c r="AFN447" s="4">
        <v>1477.6731619300001</v>
      </c>
      <c r="AFO447" s="3">
        <v>1563.5657584</v>
      </c>
      <c r="AFP447" s="3">
        <v>1454.5339644999999</v>
      </c>
      <c r="AFQ447" s="3">
        <v>554.11601804999998</v>
      </c>
      <c r="AFR447" s="3">
        <v>1262.8133578500001</v>
      </c>
      <c r="AFS447" s="4">
        <v>1922.16584184</v>
      </c>
      <c r="AFT447" s="3">
        <v>2177.8378488899998</v>
      </c>
      <c r="AFU447" s="3">
        <v>2168.3333733700001</v>
      </c>
      <c r="AFV447" s="3">
        <v>254.51190926000001</v>
      </c>
      <c r="AFW447" s="3">
        <v>1147.9021610100001</v>
      </c>
      <c r="AFX447" s="4">
        <v>1388.2356496100001</v>
      </c>
      <c r="AFY447" s="3">
        <v>400.06658901999998</v>
      </c>
      <c r="AFZ447" s="3">
        <v>667.50485838999998</v>
      </c>
      <c r="AGA447" s="3">
        <v>1883.0885039100001</v>
      </c>
      <c r="AGB447" s="3">
        <v>936.54626236000001</v>
      </c>
      <c r="AGC447" s="4">
        <v>2259.4852455199998</v>
      </c>
      <c r="AGD447" s="3">
        <v>1095.96059997</v>
      </c>
      <c r="AGE447" s="3">
        <v>696.11459730000001</v>
      </c>
      <c r="AGF447" s="3">
        <v>1204.2548276800001</v>
      </c>
      <c r="AGG447" s="3">
        <v>1851.86404004</v>
      </c>
      <c r="AGH447" s="4">
        <v>1627.24624148</v>
      </c>
      <c r="AGI447" s="3">
        <v>1277.6982762</v>
      </c>
      <c r="AGJ447" s="3">
        <v>280.32859001999998</v>
      </c>
      <c r="AGK447" s="3">
        <v>1810.00855684</v>
      </c>
      <c r="AGL447" s="3">
        <v>917.41676554000003</v>
      </c>
      <c r="AGM447" s="4">
        <v>1881.34493969</v>
      </c>
      <c r="AGN447" s="3">
        <v>1476.38319781</v>
      </c>
      <c r="AGO447" s="3">
        <v>297.15715373</v>
      </c>
      <c r="AGP447" s="3">
        <v>1164.3765438200001</v>
      </c>
      <c r="AGQ447" s="3">
        <v>1661.3582117399999</v>
      </c>
      <c r="AGR447" s="4">
        <v>1822.64038757</v>
      </c>
      <c r="AGS447" s="3">
        <v>1390.54093231</v>
      </c>
      <c r="AGT447" s="3">
        <v>1382.8713624</v>
      </c>
      <c r="AGU447" s="3">
        <v>1114.4289591100001</v>
      </c>
      <c r="AGV447" s="3">
        <v>1687.79315565</v>
      </c>
      <c r="AGW447" s="4">
        <v>2297.4776714300001</v>
      </c>
      <c r="AGX447" s="3">
        <v>939.66740387000004</v>
      </c>
      <c r="AGY447" s="3">
        <v>1388.4226819800001</v>
      </c>
      <c r="AGZ447" s="3">
        <v>1425.3674780700001</v>
      </c>
      <c r="AHA447" s="3">
        <v>1191.4322363599999</v>
      </c>
      <c r="AHB447" s="4">
        <v>2034.3492243799999</v>
      </c>
      <c r="AHC447" s="3">
        <v>1245.04901092</v>
      </c>
      <c r="AHD447" s="3">
        <v>1453.44346015</v>
      </c>
      <c r="AHE447" s="3">
        <v>1411.06167656</v>
      </c>
      <c r="AHF447" s="3">
        <v>1088.02756918</v>
      </c>
      <c r="AHG447" s="4">
        <v>1087.91572258</v>
      </c>
      <c r="AHH447" s="3">
        <v>158.13493678</v>
      </c>
      <c r="AHI447" s="3">
        <v>846.28357068000003</v>
      </c>
      <c r="AHJ447" s="3">
        <v>317.209385</v>
      </c>
      <c r="AHK447" s="3">
        <v>1656.8688134900001</v>
      </c>
      <c r="AHL447" s="4">
        <v>1434.24685537</v>
      </c>
      <c r="AHM447" s="3">
        <v>1142.46268803</v>
      </c>
      <c r="AHN447" s="3">
        <v>250.29902066</v>
      </c>
      <c r="AHO447" s="3">
        <v>947.49790860999997</v>
      </c>
      <c r="AHP447" s="3">
        <v>1509.05483241</v>
      </c>
      <c r="AHQ447" s="4">
        <v>2230.5474232500001</v>
      </c>
      <c r="AHR447" s="3">
        <v>967.58928618999994</v>
      </c>
      <c r="AHS447" s="3">
        <v>1231.6199624799999</v>
      </c>
      <c r="AHT447" s="3">
        <v>1196.5287131</v>
      </c>
      <c r="AHU447" s="3">
        <v>1629.8765006900001</v>
      </c>
      <c r="AHV447" s="4">
        <v>509.12013087000003</v>
      </c>
      <c r="AHW447" s="3">
        <v>1481.9848483599999</v>
      </c>
      <c r="AHX447" s="3">
        <v>1181.6879120200001</v>
      </c>
      <c r="AHY447" s="3">
        <v>1459.4030198200001</v>
      </c>
      <c r="AHZ447" s="3">
        <v>1798.93512207</v>
      </c>
      <c r="AIA447" s="4">
        <v>1593.85195357</v>
      </c>
      <c r="AIB447" s="3">
        <v>1277.07442072</v>
      </c>
      <c r="AIC447" s="3">
        <v>1804.9356921599999</v>
      </c>
      <c r="AID447" s="3">
        <v>979.45745319000002</v>
      </c>
      <c r="AIE447" s="3">
        <v>1646.66840357</v>
      </c>
      <c r="AIF447" s="4">
        <v>319.39971424999999</v>
      </c>
      <c r="AIG447" s="3">
        <v>1768.38733013</v>
      </c>
      <c r="AIH447" s="3">
        <v>692.08749833000002</v>
      </c>
      <c r="AII447" s="3">
        <v>1465.83482069</v>
      </c>
      <c r="AIJ447" s="3">
        <v>1675.4515047100001</v>
      </c>
      <c r="AIK447" s="4">
        <v>138.61273412</v>
      </c>
      <c r="AIL447" s="3">
        <v>1643.80264513</v>
      </c>
      <c r="AIM447" s="3">
        <v>1834.5228460799999</v>
      </c>
      <c r="AIN447" s="3">
        <v>1642.32192042</v>
      </c>
      <c r="AIO447" s="3">
        <v>1433.4067631299999</v>
      </c>
      <c r="AIP447" s="4">
        <v>1756.74099222</v>
      </c>
      <c r="AIQ447" s="3">
        <v>1874.1401545399999</v>
      </c>
      <c r="AIR447" s="3">
        <v>980.95868311000004</v>
      </c>
      <c r="AIS447" s="3">
        <v>1509.48854867</v>
      </c>
      <c r="AIT447" s="3">
        <v>1856.9847502099999</v>
      </c>
      <c r="AIU447" s="4">
        <v>2226.5023045500002</v>
      </c>
      <c r="AIV447" s="3">
        <v>1545.6261851300001</v>
      </c>
      <c r="AIW447" s="3">
        <v>404.7044947</v>
      </c>
      <c r="AIX447" s="3">
        <v>1452.7388265699999</v>
      </c>
      <c r="AIY447" s="3">
        <v>1560.9808591999999</v>
      </c>
      <c r="AIZ447" s="4">
        <v>1508.85972223</v>
      </c>
      <c r="AJA447" s="3">
        <v>1661.6148375499999</v>
      </c>
      <c r="AJB447" s="3">
        <v>1430.84174777</v>
      </c>
      <c r="AJC447" s="3">
        <v>123.24438991</v>
      </c>
      <c r="AJD447" s="3">
        <v>1661.4271838100001</v>
      </c>
      <c r="AJE447" s="4">
        <v>1436.5956339700001</v>
      </c>
      <c r="AJF447" s="3">
        <v>1836.7659917799999</v>
      </c>
      <c r="AJG447" s="3">
        <v>2058.8467366300001</v>
      </c>
      <c r="AJH447" s="3">
        <v>927.14058466999995</v>
      </c>
      <c r="AJI447" s="3">
        <v>1272.21841417</v>
      </c>
      <c r="AJJ447" s="4">
        <v>2022.1355756600001</v>
      </c>
      <c r="AJK447" s="3">
        <v>1651.89039705</v>
      </c>
      <c r="AJL447" s="3">
        <v>1413.0165065799999</v>
      </c>
      <c r="AJM447" s="3">
        <v>1907.0547448100001</v>
      </c>
      <c r="AJN447" s="3">
        <v>1300.84555144</v>
      </c>
      <c r="AJO447" s="4">
        <v>1072.8586847399999</v>
      </c>
      <c r="AJP447" s="3">
        <v>1798.7188853099999</v>
      </c>
      <c r="AJQ447" s="3">
        <v>1028.63640321</v>
      </c>
      <c r="AJR447" s="3">
        <v>1142.25390771</v>
      </c>
      <c r="AJS447" s="3">
        <v>1153.7554664100001</v>
      </c>
      <c r="AJT447" s="4">
        <v>1661.39673668</v>
      </c>
      <c r="AJU447" s="3">
        <v>1357.1596931700001</v>
      </c>
      <c r="AJV447" s="3">
        <v>1796.65096595</v>
      </c>
      <c r="AJW447" s="3">
        <v>1147.9742399300001</v>
      </c>
      <c r="AJX447" s="3">
        <v>1271.5591406000001</v>
      </c>
      <c r="AJY447" s="4">
        <v>1417.4866423599999</v>
      </c>
      <c r="AJZ447" s="3">
        <v>1448.82419557</v>
      </c>
      <c r="AKA447" s="3">
        <v>747.81879500000002</v>
      </c>
      <c r="AKB447" s="3">
        <v>688.27725749000001</v>
      </c>
      <c r="AKC447" s="3">
        <v>1933.56984545</v>
      </c>
      <c r="AKD447" s="4">
        <v>1895.33757072</v>
      </c>
      <c r="AKE447" s="3">
        <v>1448.8968958600001</v>
      </c>
      <c r="AKF447" s="3">
        <v>982.54006975999994</v>
      </c>
      <c r="AKG447" s="3">
        <v>1304.1767160100001</v>
      </c>
      <c r="AKH447" s="3">
        <v>1643.97600736</v>
      </c>
      <c r="AKI447" s="4">
        <v>1658.4564138400001</v>
      </c>
      <c r="AKJ447" s="3">
        <v>1348.83954887</v>
      </c>
      <c r="AKK447" s="3">
        <v>1857.72915147</v>
      </c>
      <c r="AKL447" s="3">
        <v>1458.7356684399999</v>
      </c>
      <c r="AKM447" s="3">
        <v>1252.51974243</v>
      </c>
      <c r="AKN447" s="4">
        <v>947.29844883999999</v>
      </c>
      <c r="AKO447" s="3">
        <v>1474.94534763</v>
      </c>
      <c r="AKP447" s="3">
        <v>1402.9919443700001</v>
      </c>
      <c r="AKQ447" s="3">
        <v>2060.0671073100002</v>
      </c>
      <c r="AKR447" s="3">
        <v>1010.66948966</v>
      </c>
      <c r="AKS447" s="4">
        <v>1418.8853462300001</v>
      </c>
      <c r="AKT447" s="3">
        <v>1836.97539347</v>
      </c>
      <c r="AKU447" s="3">
        <v>1453.45340207</v>
      </c>
      <c r="AKV447" s="3">
        <v>376.27868131000002</v>
      </c>
      <c r="AKW447" s="3">
        <v>111.98205866000001</v>
      </c>
      <c r="AKX447" s="4">
        <v>1613.9762637599999</v>
      </c>
      <c r="AKY447" s="3">
        <v>1527.0105613000001</v>
      </c>
      <c r="AKZ447" s="3">
        <v>1547.95383715</v>
      </c>
      <c r="ALA447" s="3">
        <v>1274.4814437099999</v>
      </c>
      <c r="ALB447" s="3">
        <v>1385.1331491999999</v>
      </c>
      <c r="ALC447" s="4">
        <v>1875.4301186600001</v>
      </c>
      <c r="ALD447" s="3">
        <v>2026.38201824</v>
      </c>
      <c r="ALE447" s="3">
        <v>51.091526880000004</v>
      </c>
      <c r="ALF447" s="3">
        <v>1145.84045535</v>
      </c>
      <c r="ALG447" s="3">
        <v>2149.2473724500001</v>
      </c>
      <c r="ALH447" s="4">
        <v>1659.03863753</v>
      </c>
      <c r="ALI447" s="3">
        <v>1453.1483094</v>
      </c>
      <c r="ALJ447" s="3">
        <v>1345.4922286799999</v>
      </c>
      <c r="ALK447" s="3">
        <v>1897.9423537600001</v>
      </c>
      <c r="ALL447" s="3">
        <v>1397.6723958</v>
      </c>
      <c r="ALM447" s="4">
        <v>1219.3746238900001</v>
      </c>
    </row>
    <row r="448" spans="1:1001" x14ac:dyDescent="0.45">
      <c r="A448" s="1" t="s">
        <v>447</v>
      </c>
      <c r="B448" s="3">
        <v>1577.4204452900001</v>
      </c>
      <c r="C448" s="3">
        <v>2495.4691441199998</v>
      </c>
      <c r="D448" s="3">
        <v>1277.67901373</v>
      </c>
      <c r="E448" s="3">
        <v>241.07726848999999</v>
      </c>
      <c r="F448" s="4">
        <v>3254.05441711</v>
      </c>
      <c r="G448" s="3">
        <v>1445.83726998</v>
      </c>
      <c r="H448" s="3">
        <v>528.95053304999999</v>
      </c>
      <c r="I448" s="3">
        <v>3703.4552986499998</v>
      </c>
      <c r="J448" s="3">
        <v>2076.7154737199999</v>
      </c>
      <c r="K448" s="4">
        <v>1060.3418074599999</v>
      </c>
      <c r="L448" s="3">
        <v>1257.98717706</v>
      </c>
      <c r="M448" s="3">
        <v>2512.6643161299999</v>
      </c>
      <c r="N448" s="3">
        <v>2874.3998325900002</v>
      </c>
      <c r="O448" s="3">
        <v>1636.8681559300001</v>
      </c>
      <c r="P448" s="4">
        <v>2890.0185889099998</v>
      </c>
      <c r="Q448" s="3">
        <v>20.321284479999999</v>
      </c>
      <c r="R448" s="3">
        <v>1400.2560522599999</v>
      </c>
      <c r="S448" s="3">
        <v>1252.45387721</v>
      </c>
      <c r="T448" s="3">
        <v>3647.0951755400001</v>
      </c>
      <c r="U448" s="4">
        <v>709.73129947999996</v>
      </c>
      <c r="V448" s="3">
        <v>1874.1010082299999</v>
      </c>
      <c r="W448" s="3">
        <v>1820.59359479</v>
      </c>
      <c r="X448" s="3">
        <v>1592.3327039200001</v>
      </c>
      <c r="Y448" s="3">
        <v>2867.4939264099999</v>
      </c>
      <c r="Z448" s="4">
        <v>5910.2458826900001</v>
      </c>
      <c r="AA448" s="3">
        <v>1316.8116535900001</v>
      </c>
      <c r="AB448" s="3">
        <v>1799.0680952499999</v>
      </c>
      <c r="AC448" s="3">
        <v>1539.1769859000001</v>
      </c>
      <c r="AD448" s="3">
        <v>3281.5606029</v>
      </c>
      <c r="AE448" s="4">
        <v>3238.8289880000002</v>
      </c>
      <c r="AF448" s="3">
        <v>824.22120745999996</v>
      </c>
      <c r="AG448" s="3">
        <v>262.48595046999998</v>
      </c>
      <c r="AH448" s="3">
        <v>2851.6322144199999</v>
      </c>
      <c r="AI448" s="3">
        <v>1934.4528122199999</v>
      </c>
      <c r="AJ448" s="4">
        <v>1822.94175202</v>
      </c>
      <c r="AK448" s="3">
        <v>2872.8998454100001</v>
      </c>
      <c r="AL448" s="3">
        <v>3277.0438643699999</v>
      </c>
      <c r="AM448" s="3">
        <v>1417.5307596299999</v>
      </c>
      <c r="AN448" s="3">
        <v>1063.10690396</v>
      </c>
      <c r="AO448" s="4">
        <v>1506.41525265</v>
      </c>
      <c r="AP448" s="3">
        <v>2358.7211413700002</v>
      </c>
      <c r="AQ448" s="3">
        <v>791.88076306999994</v>
      </c>
      <c r="AR448" s="3">
        <v>1078.2484481199999</v>
      </c>
      <c r="AS448" s="3">
        <v>1310.20897597</v>
      </c>
      <c r="AT448" s="4">
        <v>1628.1254800300001</v>
      </c>
      <c r="AU448" s="3">
        <v>703.15969036000001</v>
      </c>
      <c r="AV448" s="3">
        <v>685.86074956000004</v>
      </c>
      <c r="AW448" s="3">
        <v>3697.5709247499999</v>
      </c>
      <c r="AX448" s="3">
        <v>648.73202794999997</v>
      </c>
      <c r="AY448" s="4">
        <v>2349.4105332899999</v>
      </c>
      <c r="AZ448" s="3">
        <v>1505.8709325299999</v>
      </c>
      <c r="BA448" s="3">
        <v>1584.75074718</v>
      </c>
      <c r="BB448" s="3">
        <v>2522.11535383</v>
      </c>
      <c r="BC448" s="3">
        <v>2864.1925876</v>
      </c>
      <c r="BD448" s="4">
        <v>2997.6019693399999</v>
      </c>
      <c r="BE448" s="3">
        <v>2863.4202246899999</v>
      </c>
      <c r="BF448" s="3">
        <v>1110.31486834</v>
      </c>
      <c r="BG448" s="3">
        <v>1587.0597581</v>
      </c>
      <c r="BH448" s="3">
        <v>1017.08451354</v>
      </c>
      <c r="BI448" s="4">
        <v>1083.6133566999999</v>
      </c>
      <c r="BJ448" s="3">
        <v>1490.7070190500001</v>
      </c>
      <c r="BK448" s="3">
        <v>1288.3218390899999</v>
      </c>
      <c r="BL448" s="3">
        <v>1314.5747215900001</v>
      </c>
      <c r="BM448" s="3">
        <v>1652.4098623699999</v>
      </c>
      <c r="BN448" s="4">
        <v>1269.00717401</v>
      </c>
      <c r="BO448" s="3">
        <v>1240.4657858</v>
      </c>
      <c r="BP448" s="3">
        <v>3644.1964844899999</v>
      </c>
      <c r="BQ448" s="3">
        <v>1413.5912738300001</v>
      </c>
      <c r="BR448" s="3">
        <v>1133.01413581</v>
      </c>
      <c r="BS448" s="4">
        <v>3692.4048545700002</v>
      </c>
      <c r="BT448" s="3">
        <v>1889.60667521</v>
      </c>
      <c r="BU448" s="3">
        <v>2878.1671989000001</v>
      </c>
      <c r="BV448" s="3">
        <v>3780.6779195099998</v>
      </c>
      <c r="BW448" s="3">
        <v>3566.0815763099999</v>
      </c>
      <c r="BX448" s="4">
        <v>1341.9665752999999</v>
      </c>
      <c r="BY448" s="3">
        <v>3261.5450324600001</v>
      </c>
      <c r="BZ448" s="3">
        <v>1476.96169328</v>
      </c>
      <c r="CA448" s="3">
        <v>1072.0409618199999</v>
      </c>
      <c r="CB448" s="3">
        <v>1258.4165437300001</v>
      </c>
      <c r="CC448" s="4">
        <v>2902.1669937800002</v>
      </c>
      <c r="CD448" s="3">
        <v>792.57359062</v>
      </c>
      <c r="CE448" s="3">
        <v>1379.86455297</v>
      </c>
      <c r="CF448" s="3">
        <v>781.35040567999999</v>
      </c>
      <c r="CG448" s="3">
        <v>2371.5878499599999</v>
      </c>
      <c r="CH448" s="4">
        <v>1940.8075632099999</v>
      </c>
      <c r="CI448" s="3">
        <v>1307.9732867099999</v>
      </c>
      <c r="CJ448" s="3">
        <v>1947.35990986</v>
      </c>
      <c r="CK448" s="3">
        <v>1271.7151044699999</v>
      </c>
      <c r="CL448" s="3">
        <v>1453.60377361</v>
      </c>
      <c r="CM448" s="4">
        <v>1600.21788922</v>
      </c>
      <c r="CN448" s="3">
        <v>64.407485980000004</v>
      </c>
      <c r="CO448" s="3">
        <v>3208.8180597400001</v>
      </c>
      <c r="CP448" s="3">
        <v>1492.90045515</v>
      </c>
      <c r="CQ448" s="3">
        <v>134.28364933</v>
      </c>
      <c r="CR448" s="4">
        <v>1301.2898309899999</v>
      </c>
      <c r="CS448" s="3">
        <v>1134.3183914399999</v>
      </c>
      <c r="CT448" s="3">
        <v>1550.98736549</v>
      </c>
      <c r="CU448" s="3">
        <v>2378.2147610100001</v>
      </c>
      <c r="CV448" s="3">
        <v>1082.1419525399999</v>
      </c>
      <c r="CW448" s="4">
        <v>1027.00592833</v>
      </c>
      <c r="CX448" s="3">
        <v>76.773370349999993</v>
      </c>
      <c r="CY448" s="3">
        <v>243.31295775000001</v>
      </c>
      <c r="CZ448" s="3">
        <v>275.45456374000003</v>
      </c>
      <c r="DA448" s="3">
        <v>1353.74650776</v>
      </c>
      <c r="DB448" s="4">
        <v>3229.8104238199999</v>
      </c>
      <c r="DC448" s="3">
        <v>1320.4808434399999</v>
      </c>
      <c r="DD448" s="3">
        <v>1364.54219014</v>
      </c>
      <c r="DE448" s="3">
        <v>1405.32581009</v>
      </c>
      <c r="DF448" s="3">
        <v>1536.7927892099999</v>
      </c>
      <c r="DG448" s="4">
        <v>1486.1486487300001</v>
      </c>
      <c r="DH448" s="3">
        <v>692.04710927999997</v>
      </c>
      <c r="DI448" s="3">
        <v>1546.6651157700001</v>
      </c>
      <c r="DJ448" s="3">
        <v>1299.9327589100001</v>
      </c>
      <c r="DK448" s="3">
        <v>1948.23355608</v>
      </c>
      <c r="DL448" s="4">
        <v>2366.8175924699999</v>
      </c>
      <c r="DM448" s="3">
        <v>1976.84143088</v>
      </c>
      <c r="DN448" s="3">
        <v>1335.21290477</v>
      </c>
      <c r="DO448" s="3">
        <v>1566.7676780100001</v>
      </c>
      <c r="DP448" s="3">
        <v>2542.89085978</v>
      </c>
      <c r="DQ448" s="4">
        <v>2869.5295345300001</v>
      </c>
      <c r="DR448" s="3">
        <v>1583.0196103599999</v>
      </c>
      <c r="DS448" s="3">
        <v>2906.8751142699998</v>
      </c>
      <c r="DT448" s="3">
        <v>3704.3376440500001</v>
      </c>
      <c r="DU448" s="3">
        <v>835.84641879000003</v>
      </c>
      <c r="DV448" s="4">
        <v>1944.2667300000001</v>
      </c>
      <c r="DW448" s="3">
        <v>1323.5125076700001</v>
      </c>
      <c r="DX448" s="3">
        <v>3233.07758728</v>
      </c>
      <c r="DY448" s="3">
        <v>2942.9617983899998</v>
      </c>
      <c r="DZ448" s="3">
        <v>1552.1039673800001</v>
      </c>
      <c r="EA448" s="4">
        <v>1209.26990495</v>
      </c>
      <c r="EB448" s="3">
        <v>1333.9683006600001</v>
      </c>
      <c r="EC448" s="3">
        <v>1550.20319655</v>
      </c>
      <c r="ED448" s="3">
        <v>1255.4631721200001</v>
      </c>
      <c r="EE448" s="3">
        <v>157.34269003</v>
      </c>
      <c r="EF448" s="4">
        <v>2841.1888488300001</v>
      </c>
      <c r="EG448" s="3">
        <v>1298.0487650699999</v>
      </c>
      <c r="EH448" s="3">
        <v>3281.2468110499999</v>
      </c>
      <c r="EI448" s="3">
        <v>29.0117653</v>
      </c>
      <c r="EJ448" s="3">
        <v>1398.3950491099999</v>
      </c>
      <c r="EK448" s="4">
        <v>2892.7886563699999</v>
      </c>
      <c r="EL448" s="3">
        <v>3338.2301682699999</v>
      </c>
      <c r="EM448" s="3">
        <v>822.00291656000002</v>
      </c>
      <c r="EN448" s="3">
        <v>2461.8710468499999</v>
      </c>
      <c r="EO448" s="3">
        <v>2401.9206478800002</v>
      </c>
      <c r="EP448" s="4">
        <v>2627.3226153800001</v>
      </c>
      <c r="EQ448" s="3">
        <v>2321.5476811200001</v>
      </c>
      <c r="ER448" s="3">
        <v>3242.4671093500001</v>
      </c>
      <c r="ES448" s="3">
        <v>2398.53853097</v>
      </c>
      <c r="ET448" s="3">
        <v>2769.0540055299998</v>
      </c>
      <c r="EU448" s="4">
        <v>1410.1246506</v>
      </c>
      <c r="EV448" s="3">
        <v>1572.7253735700001</v>
      </c>
      <c r="EW448" s="3">
        <v>1711.60529679</v>
      </c>
      <c r="EX448" s="3">
        <v>2336.55500936</v>
      </c>
      <c r="EY448" s="3">
        <v>1059.03320224</v>
      </c>
      <c r="EZ448" s="4">
        <v>3190.63242395</v>
      </c>
      <c r="FA448" s="3">
        <v>2880.9285671799998</v>
      </c>
      <c r="FB448" s="3">
        <v>1375.4372917200001</v>
      </c>
      <c r="FC448" s="3">
        <v>2489.9923889400002</v>
      </c>
      <c r="FD448" s="3">
        <v>842.4472323</v>
      </c>
      <c r="FE448" s="4">
        <v>617.55478819999996</v>
      </c>
      <c r="FF448" s="3">
        <v>1054.8072648699999</v>
      </c>
      <c r="FG448" s="3">
        <v>736.3110226</v>
      </c>
      <c r="FH448" s="3">
        <v>1029.2720647199999</v>
      </c>
      <c r="FI448" s="3">
        <v>803.23505708000005</v>
      </c>
      <c r="FJ448" s="4">
        <v>1590.6270432700001</v>
      </c>
      <c r="FK448" s="3">
        <v>1214.7367182099999</v>
      </c>
      <c r="FL448" s="3">
        <v>973.01633176999997</v>
      </c>
      <c r="FM448" s="3">
        <v>1390.8180633300001</v>
      </c>
      <c r="FN448" s="3">
        <v>2450.5068109200001</v>
      </c>
      <c r="FO448" s="4">
        <v>1470.3639866200001</v>
      </c>
      <c r="FP448" s="3">
        <v>3354.9798179899999</v>
      </c>
      <c r="FQ448" s="3">
        <v>1453.0718808900001</v>
      </c>
      <c r="FR448" s="3">
        <v>2845.5129626600001</v>
      </c>
      <c r="FS448" s="3">
        <v>2851.6266220900002</v>
      </c>
      <c r="FT448" s="4">
        <v>2803.60031342</v>
      </c>
      <c r="FU448" s="3">
        <v>1474.5327579499999</v>
      </c>
      <c r="FV448" s="3">
        <v>1185.2533330799999</v>
      </c>
      <c r="FW448" s="3">
        <v>3282.3062469000001</v>
      </c>
      <c r="FX448" s="3">
        <v>1375.4279711700001</v>
      </c>
      <c r="FY448" s="4">
        <v>3687.4109038800002</v>
      </c>
      <c r="FZ448" s="3">
        <v>1007.9721224899999</v>
      </c>
      <c r="GA448" s="3">
        <v>286.61374756999999</v>
      </c>
      <c r="GB448" s="3">
        <v>1330.7620314599999</v>
      </c>
      <c r="GC448" s="3">
        <v>1312.34524603</v>
      </c>
      <c r="GD448" s="4">
        <v>1577.90387115</v>
      </c>
      <c r="GE448" s="3">
        <v>3111.8234454799999</v>
      </c>
      <c r="GF448" s="3">
        <v>51.39040585</v>
      </c>
      <c r="GG448" s="3">
        <v>3558.3939866699998</v>
      </c>
      <c r="GH448" s="3">
        <v>1572.13072248</v>
      </c>
      <c r="GI448" s="4">
        <v>997.45170701999996</v>
      </c>
      <c r="GJ448" s="3">
        <v>2280.8982770900002</v>
      </c>
      <c r="GK448" s="3">
        <v>2824.6784265599999</v>
      </c>
      <c r="GL448" s="3">
        <v>637.68593346</v>
      </c>
      <c r="GM448" s="3">
        <v>1493.9859885400001</v>
      </c>
      <c r="GN448" s="4">
        <v>1100.40153136</v>
      </c>
      <c r="GO448" s="3">
        <v>1240.38376496</v>
      </c>
      <c r="GP448" s="3">
        <v>614.12296169000001</v>
      </c>
      <c r="GQ448" s="3">
        <v>1239.6107806800001</v>
      </c>
      <c r="GR448" s="3">
        <v>2357.9773614800001</v>
      </c>
      <c r="GS448" s="4">
        <v>2885.7907874299999</v>
      </c>
      <c r="GT448" s="3">
        <v>3256.6821908400002</v>
      </c>
      <c r="GU448" s="3">
        <v>751.64084187000003</v>
      </c>
      <c r="GV448" s="3">
        <v>1341.0432194800001</v>
      </c>
      <c r="GW448" s="3">
        <v>1584.5413454899999</v>
      </c>
      <c r="GX448" s="4">
        <v>1239.46103051</v>
      </c>
      <c r="GY448" s="3">
        <v>1955.01953785</v>
      </c>
      <c r="GZ448" s="3">
        <v>10.27808117</v>
      </c>
      <c r="HA448" s="3">
        <v>47.137749569999997</v>
      </c>
      <c r="HB448" s="3">
        <v>2846.5133683600002</v>
      </c>
      <c r="HC448" s="4">
        <v>1321.2836534800001</v>
      </c>
      <c r="HD448" s="3">
        <v>1831.24325522</v>
      </c>
      <c r="HE448" s="3">
        <v>3714.3976243500001</v>
      </c>
      <c r="HF448" s="3">
        <v>2899.1750972300001</v>
      </c>
      <c r="HG448" s="3">
        <v>1896.9568609400001</v>
      </c>
      <c r="HH448" s="4">
        <v>23.905968009999999</v>
      </c>
      <c r="HI448" s="3">
        <v>2860.1269636900001</v>
      </c>
      <c r="HJ448" s="3">
        <v>1506.7700549199999</v>
      </c>
      <c r="HK448" s="3">
        <v>3234.0382252999998</v>
      </c>
      <c r="HL448" s="3">
        <v>1280.3825945999999</v>
      </c>
      <c r="HM448" s="4">
        <v>2885.23341854</v>
      </c>
      <c r="HN448" s="3">
        <v>1634.4497838899999</v>
      </c>
      <c r="HO448" s="3">
        <v>1332.2408920600001</v>
      </c>
      <c r="HP448" s="3">
        <v>1040.90162564</v>
      </c>
      <c r="HQ448" s="3">
        <v>1386.85807232</v>
      </c>
      <c r="HR448" s="4">
        <v>3274.7392030400001</v>
      </c>
      <c r="HS448" s="3">
        <v>1360.6493070900001</v>
      </c>
      <c r="HT448" s="3">
        <v>1616.32504236</v>
      </c>
      <c r="HU448" s="3">
        <v>36.579430530000003</v>
      </c>
      <c r="HV448" s="3">
        <v>3282.7927796099998</v>
      </c>
      <c r="HW448" s="4">
        <v>1234.67958836</v>
      </c>
      <c r="HX448" s="3">
        <v>274.75738660000002</v>
      </c>
      <c r="HY448" s="3">
        <v>1405.4730747799999</v>
      </c>
      <c r="HZ448" s="3">
        <v>1549.6408567000001</v>
      </c>
      <c r="IA448" s="3">
        <v>1549.9055603199999</v>
      </c>
      <c r="IB448" s="4">
        <v>1418.1589647000001</v>
      </c>
      <c r="IC448" s="3">
        <v>847.91218145000005</v>
      </c>
      <c r="ID448" s="3">
        <v>2526.5972956400001</v>
      </c>
      <c r="IE448" s="3">
        <v>60.376037420000003</v>
      </c>
      <c r="IF448" s="3">
        <v>3027.9242039699998</v>
      </c>
      <c r="IG448" s="4">
        <v>72.295778130000002</v>
      </c>
      <c r="IH448" s="3">
        <v>277.92885908</v>
      </c>
      <c r="II448" s="3">
        <v>1420.83209844</v>
      </c>
      <c r="IJ448" s="3">
        <v>2351.7195442100001</v>
      </c>
      <c r="IK448" s="3">
        <v>1790.32293387</v>
      </c>
      <c r="IL448" s="4">
        <v>1490.74430125</v>
      </c>
      <c r="IM448" s="3">
        <v>1554.1743722199999</v>
      </c>
      <c r="IN448" s="3">
        <v>2851.6291075700001</v>
      </c>
      <c r="IO448" s="3">
        <v>12.276407089999999</v>
      </c>
      <c r="IP448" s="3">
        <v>586.08612591999997</v>
      </c>
      <c r="IQ448" s="4">
        <v>1497.1723738999999</v>
      </c>
      <c r="IR448" s="3">
        <v>2876.24840834</v>
      </c>
      <c r="IS448" s="3">
        <v>2855.8494526099998</v>
      </c>
      <c r="IT448" s="3">
        <v>3233.92202911</v>
      </c>
      <c r="IU448" s="3">
        <v>1689.3975329899999</v>
      </c>
      <c r="IV448" s="4">
        <v>1988.9283201200001</v>
      </c>
      <c r="IW448" s="3">
        <v>1111.6868532999999</v>
      </c>
      <c r="IX448" s="3">
        <v>699.85151647999999</v>
      </c>
      <c r="IY448" s="3">
        <v>838.71839092999994</v>
      </c>
      <c r="IZ448" s="3">
        <v>1938.25746073</v>
      </c>
      <c r="JA448" s="4">
        <v>1261.2742243600001</v>
      </c>
      <c r="JB448" s="3">
        <v>806.33134379000001</v>
      </c>
      <c r="JC448" s="3">
        <v>1335.19239956</v>
      </c>
      <c r="JD448" s="3">
        <v>986.75109424999994</v>
      </c>
      <c r="JE448" s="3">
        <v>1308.16715415</v>
      </c>
      <c r="JF448" s="4">
        <v>1426.6586849299999</v>
      </c>
      <c r="JH448" s="3">
        <v>1607.3847708000001</v>
      </c>
      <c r="JI448" s="3">
        <v>1545.2558486099999</v>
      </c>
      <c r="JJ448" s="3">
        <v>2874.9012781800002</v>
      </c>
      <c r="JK448" s="4">
        <v>1349.0713198799999</v>
      </c>
      <c r="JL448" s="3">
        <v>1293.69171863</v>
      </c>
      <c r="JM448" s="3">
        <v>684.88457729000004</v>
      </c>
      <c r="JN448" s="3">
        <v>1505.93928323</v>
      </c>
      <c r="JO448" s="3">
        <v>2841.5517289099998</v>
      </c>
      <c r="JP448" s="4">
        <v>1838.0957235799999</v>
      </c>
      <c r="JQ448" s="3">
        <v>1955.0785679999999</v>
      </c>
      <c r="JR448" s="3">
        <v>1948.3913840600001</v>
      </c>
      <c r="JS448" s="3">
        <v>1989.0656428899999</v>
      </c>
      <c r="JT448" s="3">
        <v>1266.53474278</v>
      </c>
      <c r="JU448" s="4">
        <v>1537.92492535</v>
      </c>
      <c r="JV448" s="3">
        <v>2786.7431666900002</v>
      </c>
      <c r="JW448" s="3">
        <v>2868.9081645299998</v>
      </c>
      <c r="JX448" s="3">
        <v>2074.5885242099998</v>
      </c>
      <c r="JY448" s="3">
        <v>1511.9007070099999</v>
      </c>
      <c r="JZ448" s="4">
        <v>1283.2781788</v>
      </c>
      <c r="KA448" s="3">
        <v>3255.72963063</v>
      </c>
      <c r="KB448" s="3">
        <v>1444.19623181</v>
      </c>
      <c r="KC448" s="3">
        <v>1095.4709604100001</v>
      </c>
      <c r="KD448" s="3">
        <v>1317.19131066</v>
      </c>
      <c r="KE448" s="4">
        <v>1495.74757249</v>
      </c>
      <c r="KF448" s="3">
        <v>1316.83899387</v>
      </c>
      <c r="KG448" s="3">
        <v>2091.1387141599998</v>
      </c>
      <c r="KH448" s="3">
        <v>2832.4971252700002</v>
      </c>
      <c r="KI448" s="3">
        <v>1596.8109175100001</v>
      </c>
      <c r="KJ448" s="4">
        <v>2797.8694179099998</v>
      </c>
      <c r="KK448" s="3">
        <v>1471.2127780400001</v>
      </c>
      <c r="KL448" s="3">
        <v>2833.5205216600002</v>
      </c>
      <c r="KM448" s="3">
        <v>1471.4389567200001</v>
      </c>
      <c r="KN448" s="3">
        <v>3675.47562892</v>
      </c>
      <c r="KO448" s="4">
        <v>1409.2056443700001</v>
      </c>
      <c r="KP448" s="3">
        <v>1484.1726921300001</v>
      </c>
      <c r="KQ448" s="3">
        <v>1157.8447023799999</v>
      </c>
      <c r="KR448" s="3">
        <v>3719.30582598</v>
      </c>
      <c r="KS448" s="3">
        <v>1554.31045225</v>
      </c>
      <c r="KT448" s="4">
        <v>3280.1389083399999</v>
      </c>
      <c r="KU448" s="3">
        <v>1358.8864804</v>
      </c>
      <c r="KV448" s="3">
        <v>1520.6179067400001</v>
      </c>
      <c r="KW448" s="3">
        <v>2175.5847612699999</v>
      </c>
      <c r="KX448" s="3">
        <v>1565.4888985499999</v>
      </c>
      <c r="KY448" s="4">
        <v>763.03179670999998</v>
      </c>
      <c r="KZ448" s="3">
        <v>1446.7432274400001</v>
      </c>
      <c r="LA448" s="3">
        <v>3702.4909324099999</v>
      </c>
      <c r="LB448" s="3">
        <v>1295.5378089000001</v>
      </c>
      <c r="LC448" s="3">
        <v>10.29485816</v>
      </c>
      <c r="LD448" s="4">
        <v>2427.6633856100002</v>
      </c>
      <c r="LE448" s="3">
        <v>1299.28901959</v>
      </c>
      <c r="LF448" s="3">
        <v>1337.7114335399999</v>
      </c>
      <c r="LG448" s="3">
        <v>1592.5278140999999</v>
      </c>
      <c r="LH448" s="3">
        <v>2887.5548568600002</v>
      </c>
      <c r="LI448" s="4">
        <v>3261.3903113299998</v>
      </c>
      <c r="LJ448" s="3">
        <v>1393.4066907500001</v>
      </c>
      <c r="LK448" s="3">
        <v>1410.8547603500001</v>
      </c>
      <c r="LL448" s="3">
        <v>3278.55627895</v>
      </c>
      <c r="LM448" s="3">
        <v>2835.2752705399998</v>
      </c>
      <c r="LN448" s="4">
        <v>1305.94451366</v>
      </c>
      <c r="LO448" s="3">
        <v>1318.51296465</v>
      </c>
      <c r="LP448" s="3">
        <v>2414.2169388100001</v>
      </c>
      <c r="LQ448" s="3">
        <v>46.897900749999998</v>
      </c>
      <c r="LR448" s="3">
        <v>155.50902715999999</v>
      </c>
      <c r="LS448" s="4">
        <v>1392.2503211799999</v>
      </c>
      <c r="LT448" s="3">
        <v>1398.8517560600001</v>
      </c>
      <c r="LU448" s="3">
        <v>1430.50993619</v>
      </c>
      <c r="LV448" s="3">
        <v>2900.9466231000001</v>
      </c>
      <c r="LW448" s="3">
        <v>9.4261829000000006</v>
      </c>
      <c r="LX448" s="4">
        <v>1534.4235054000001</v>
      </c>
      <c r="LY448" s="3">
        <v>1532.5904639</v>
      </c>
      <c r="LZ448" s="3">
        <v>945.84444303999999</v>
      </c>
      <c r="MA448" s="3">
        <v>1110.2608091500001</v>
      </c>
      <c r="MB448" s="3">
        <v>3243.0897220900001</v>
      </c>
      <c r="MC448" s="4">
        <v>3108.4798535099999</v>
      </c>
      <c r="MD448" s="3">
        <v>1405.725351</v>
      </c>
      <c r="ME448" s="3">
        <v>2866.8675854500002</v>
      </c>
      <c r="MF448" s="3">
        <v>350.19419008</v>
      </c>
      <c r="MG448" s="3">
        <v>1087.8175461200001</v>
      </c>
      <c r="MH448" s="4">
        <v>1673.4345376900001</v>
      </c>
      <c r="MI448" s="3">
        <v>2883.1903539800001</v>
      </c>
      <c r="MJ448" s="3">
        <v>2889.6016496399998</v>
      </c>
      <c r="MK448" s="3">
        <v>1383.2025526100001</v>
      </c>
      <c r="ML448" s="3">
        <v>1434.0331040900001</v>
      </c>
      <c r="MM448" s="4">
        <v>737.25301951999995</v>
      </c>
      <c r="MN448" s="3">
        <v>1558.51153482</v>
      </c>
      <c r="MO448" s="3">
        <v>1093.09856975</v>
      </c>
      <c r="MP448" s="3">
        <v>2496.2241086700001</v>
      </c>
      <c r="MQ448" s="3">
        <v>3195.2429893499998</v>
      </c>
      <c r="MR448" s="4">
        <v>1099.82614274</v>
      </c>
      <c r="MS448" s="3">
        <v>2516.6746381100002</v>
      </c>
      <c r="MT448" s="3">
        <v>2903.9279563599998</v>
      </c>
      <c r="MU448" s="3">
        <v>2862.8498070300002</v>
      </c>
      <c r="MV448" s="3">
        <v>1489.77744953</v>
      </c>
      <c r="MW448" s="4">
        <v>2522.7746274000001</v>
      </c>
      <c r="MX448" s="3">
        <v>2256.3491911299998</v>
      </c>
      <c r="MY448" s="3">
        <v>1929.79129448</v>
      </c>
      <c r="MZ448" s="3">
        <v>2590.2404965199999</v>
      </c>
      <c r="NA448" s="3">
        <v>1410.18927308</v>
      </c>
      <c r="NB448" s="4">
        <v>1555.98752988</v>
      </c>
      <c r="NC448" s="3">
        <v>1406.8040493200001</v>
      </c>
      <c r="ND448" s="3">
        <v>1340.2509727300001</v>
      </c>
      <c r="NE448" s="3">
        <v>3440.35294914</v>
      </c>
      <c r="NF448" s="3">
        <v>2413.1736585799999</v>
      </c>
      <c r="NG448" s="4">
        <v>1809.2349511899999</v>
      </c>
      <c r="NH448" s="3">
        <v>1318.0929185299999</v>
      </c>
      <c r="NI448" s="3">
        <v>816.93875105999996</v>
      </c>
      <c r="NJ448" s="3">
        <v>862.20244871</v>
      </c>
      <c r="NK448" s="3">
        <v>737.33006939999996</v>
      </c>
      <c r="NL448" s="4">
        <v>1270.3555469099999</v>
      </c>
      <c r="NM448" s="3">
        <v>3624.4984341200002</v>
      </c>
      <c r="NN448" s="3">
        <v>807.25842782999996</v>
      </c>
      <c r="NO448" s="3">
        <v>2862.1047844</v>
      </c>
      <c r="NP448" s="3">
        <v>1390.9137543100001</v>
      </c>
      <c r="NQ448" s="4">
        <v>1206.0468587600001</v>
      </c>
      <c r="NR448" s="3">
        <v>1445.2817652000001</v>
      </c>
      <c r="NS448" s="3">
        <v>986.60693641</v>
      </c>
      <c r="NT448" s="3">
        <v>3077.7350872799998</v>
      </c>
      <c r="NU448" s="3">
        <v>1306.6684097100001</v>
      </c>
      <c r="NV448" s="4">
        <v>1952.40854111</v>
      </c>
      <c r="NW448" s="3">
        <v>1187.6959385499999</v>
      </c>
      <c r="NX448" s="3">
        <v>1018.65720101</v>
      </c>
      <c r="NY448" s="3">
        <v>1420.9495373699999</v>
      </c>
      <c r="NZ448" s="3">
        <v>868.70508575999997</v>
      </c>
      <c r="OA448" s="4">
        <v>1572.44016474</v>
      </c>
      <c r="OB448" s="3">
        <v>2890.4976651799998</v>
      </c>
      <c r="OC448" s="3">
        <v>3243.4457671</v>
      </c>
      <c r="OD448" s="3">
        <v>2815.89225476</v>
      </c>
      <c r="OE448" s="3">
        <v>1330.5513870299999</v>
      </c>
      <c r="OF448" s="4">
        <v>2781.6609814600001</v>
      </c>
      <c r="OG448" s="3">
        <v>980.11796949999996</v>
      </c>
      <c r="OH448" s="3">
        <v>2860.5793210500001</v>
      </c>
      <c r="OI448" s="3">
        <v>20.121203340000001</v>
      </c>
      <c r="OJ448" s="3">
        <v>807.01795763999996</v>
      </c>
      <c r="OK448" s="4">
        <v>2821.9928654199998</v>
      </c>
      <c r="OL448" s="3">
        <v>2338.9702745499999</v>
      </c>
      <c r="OM448" s="3">
        <v>3653.0820754900001</v>
      </c>
      <c r="ON448" s="3">
        <v>1293.04922205</v>
      </c>
      <c r="OO448" s="3">
        <v>1502.0824396400001</v>
      </c>
      <c r="OP448" s="4">
        <v>35.034083340000002</v>
      </c>
      <c r="OQ448" s="3">
        <v>23.300753629999999</v>
      </c>
      <c r="OS448" s="3">
        <v>772.29642340999999</v>
      </c>
      <c r="OT448" s="3">
        <v>1623.83367744</v>
      </c>
      <c r="OU448" s="4">
        <v>747.73801690000005</v>
      </c>
      <c r="OV448" s="3">
        <v>1201.3865837599999</v>
      </c>
      <c r="OW448" s="3">
        <v>2905.8728444600001</v>
      </c>
      <c r="OX448" s="3">
        <v>2885.5484531299999</v>
      </c>
      <c r="OY448" s="3">
        <v>840.46444063000001</v>
      </c>
      <c r="OZ448" s="4">
        <v>3082.2878652700001</v>
      </c>
      <c r="PA448" s="3">
        <v>1609.71242282</v>
      </c>
      <c r="PB448" s="3">
        <v>1281.18789012</v>
      </c>
      <c r="PC448" s="3">
        <v>2753.3594420700001</v>
      </c>
      <c r="PD448" s="3">
        <v>2891.9386222100002</v>
      </c>
      <c r="PE448" s="4">
        <v>1670.7924724500001</v>
      </c>
      <c r="PF448" s="3">
        <v>1466.1591758300001</v>
      </c>
      <c r="PG448" s="3">
        <v>1191.9635077099999</v>
      </c>
      <c r="PH448" s="3">
        <v>2882.5292162999999</v>
      </c>
      <c r="PI448" s="3">
        <v>1403.05283863</v>
      </c>
      <c r="PJ448" s="4">
        <v>1289.6416289700001</v>
      </c>
      <c r="PK448" s="3">
        <v>920.71437613000001</v>
      </c>
      <c r="PL448" s="3">
        <v>1010.51166168</v>
      </c>
      <c r="PM448" s="3">
        <v>1220.94420451</v>
      </c>
      <c r="PN448" s="3">
        <v>1311.6810015000001</v>
      </c>
      <c r="PO448" s="4">
        <v>360.22993695000002</v>
      </c>
      <c r="PP448" s="3">
        <v>870.42006695999999</v>
      </c>
      <c r="PQ448" s="3">
        <v>1321.9155867699999</v>
      </c>
      <c r="PR448" s="3">
        <v>1625.6921951100001</v>
      </c>
      <c r="PS448" s="3">
        <v>1170.3218119799999</v>
      </c>
      <c r="PT448" s="4">
        <v>1295.35326201</v>
      </c>
      <c r="PU448" s="3">
        <v>710.16315163000002</v>
      </c>
      <c r="PV448" s="3">
        <v>858.70102875999999</v>
      </c>
      <c r="PW448" s="3">
        <v>1477.2692714299999</v>
      </c>
      <c r="PX448" s="3">
        <v>1086.08330245</v>
      </c>
      <c r="PY448" s="4">
        <v>1574.3949947599999</v>
      </c>
      <c r="PZ448" s="3">
        <v>101.43803113</v>
      </c>
      <c r="QA448" s="3">
        <v>1515.0572666099999</v>
      </c>
      <c r="QB448" s="3">
        <v>762.77517090000003</v>
      </c>
      <c r="QC448" s="3">
        <v>1717.68043128</v>
      </c>
      <c r="QD448" s="4">
        <v>1717.30139558</v>
      </c>
      <c r="QE448" s="3">
        <v>1416.62915176</v>
      </c>
      <c r="QG448" s="3">
        <v>7.7466197899999996</v>
      </c>
      <c r="QH448" s="3">
        <v>889.54086459999996</v>
      </c>
      <c r="QI448" s="4">
        <v>3487.1644794600002</v>
      </c>
      <c r="QJ448" s="3">
        <v>1529.31273715</v>
      </c>
      <c r="QK448" s="3">
        <v>3696.0013441299998</v>
      </c>
      <c r="QL448" s="3">
        <v>1547.1243082000001</v>
      </c>
      <c r="QM448" s="3">
        <v>1231.43976518</v>
      </c>
      <c r="QN448" s="4">
        <v>1545.55659169</v>
      </c>
      <c r="QO448" s="3">
        <v>1309.6534711899999</v>
      </c>
      <c r="QP448" s="3">
        <v>883.15007415000002</v>
      </c>
      <c r="QQ448" s="3">
        <v>1624.49543649</v>
      </c>
      <c r="QR448" s="3">
        <v>3697.6367899699999</v>
      </c>
      <c r="QS448" s="4">
        <v>231.51686967000001</v>
      </c>
      <c r="QT448" s="3">
        <v>897.58449925000002</v>
      </c>
      <c r="QU448" s="3">
        <v>1334.92521046</v>
      </c>
      <c r="QV448" s="3">
        <v>1802.26442253</v>
      </c>
      <c r="QW448" s="3">
        <v>2863.2406487600001</v>
      </c>
      <c r="QX448" s="4">
        <v>2793.8914071700001</v>
      </c>
      <c r="QY448" s="3">
        <v>2867.6107439699999</v>
      </c>
      <c r="QZ448" s="3">
        <v>3743.8480768700001</v>
      </c>
      <c r="RA448" s="3">
        <v>1139.7006983799999</v>
      </c>
      <c r="RB448" s="3">
        <v>1344.16746784</v>
      </c>
      <c r="RC448" s="4">
        <v>2894.5601822399999</v>
      </c>
      <c r="RD448" s="3">
        <v>1211.9821850000001</v>
      </c>
      <c r="RE448" s="3">
        <v>2841.5237672600001</v>
      </c>
      <c r="RF448" s="3">
        <v>2884.1118456899999</v>
      </c>
      <c r="RG448" s="3">
        <v>2699.79610533</v>
      </c>
      <c r="RH448" s="4">
        <v>228.79961865999999</v>
      </c>
      <c r="RI448" s="3">
        <v>1925.6187949299999</v>
      </c>
      <c r="RJ448" s="3">
        <v>2354.3510461599999</v>
      </c>
      <c r="RK448" s="3">
        <v>2882.64168427</v>
      </c>
      <c r="RL448" s="3">
        <v>3717.8462278500001</v>
      </c>
      <c r="RM448" s="4">
        <v>1260.54287187</v>
      </c>
      <c r="RN448" s="3">
        <v>1324.3134536</v>
      </c>
      <c r="RO448" s="3">
        <v>2956.8699231000001</v>
      </c>
      <c r="RP448" s="3">
        <v>1187.48591549</v>
      </c>
      <c r="RQ448" s="3">
        <v>1546.14316497</v>
      </c>
      <c r="RR448" s="4">
        <v>1941.09463615</v>
      </c>
      <c r="RS448" s="3">
        <v>281.11959402999997</v>
      </c>
      <c r="RT448" s="3">
        <v>2121.8878299799999</v>
      </c>
      <c r="RU448" s="3">
        <v>2794.7917723</v>
      </c>
      <c r="RV448" s="3">
        <v>43.518269320000002</v>
      </c>
      <c r="RW448" s="4">
        <v>1700.9835980099999</v>
      </c>
      <c r="RX448" s="3">
        <v>1565.2353795900001</v>
      </c>
      <c r="RY448" s="3">
        <v>1286.3284841300001</v>
      </c>
      <c r="RZ448" s="3">
        <v>1583.1482339500001</v>
      </c>
      <c r="SA448" s="3">
        <v>2893.8052176900001</v>
      </c>
      <c r="SB448" s="4">
        <v>1648.7220314199999</v>
      </c>
      <c r="SC448" s="3">
        <v>1661.33708516</v>
      </c>
      <c r="SD448" s="3">
        <v>1083.15789249</v>
      </c>
      <c r="SE448" s="3">
        <v>2843.8340209200001</v>
      </c>
      <c r="SF448" s="3">
        <v>139.92444619</v>
      </c>
      <c r="SG448" s="4">
        <v>1705.19337976</v>
      </c>
      <c r="SH448" s="3">
        <v>1234.3894085699999</v>
      </c>
      <c r="SI448" s="3">
        <v>1339.4668037900001</v>
      </c>
      <c r="SJ448" s="3">
        <v>1405.8987132300001</v>
      </c>
      <c r="SK448" s="3">
        <v>1115.7984585900001</v>
      </c>
      <c r="SL448" s="4">
        <v>1113.1234607399999</v>
      </c>
      <c r="SM448" s="3">
        <v>1885.95799057</v>
      </c>
      <c r="SN448" s="3">
        <v>3296.4946094799998</v>
      </c>
      <c r="SO448" s="3">
        <v>1210.6039863399999</v>
      </c>
      <c r="SP448" s="3">
        <v>2346.1564186000001</v>
      </c>
      <c r="SQ448" s="4">
        <v>3226.29160551</v>
      </c>
      <c r="SR448" s="3">
        <v>1555.44072428</v>
      </c>
      <c r="SS448" s="3">
        <v>3234.8497345199999</v>
      </c>
      <c r="ST448" s="3">
        <v>2950.2479830100001</v>
      </c>
      <c r="SU448" s="3">
        <v>2904.8320497099999</v>
      </c>
      <c r="SV448" s="4">
        <v>2383.67971016</v>
      </c>
      <c r="SW448" s="3">
        <v>1198.1107211200001</v>
      </c>
      <c r="SX448" s="3">
        <v>1334.3318021099999</v>
      </c>
      <c r="SY448" s="3">
        <v>2880.0325516399998</v>
      </c>
      <c r="SZ448" s="3">
        <v>1168.73793985</v>
      </c>
      <c r="TA448" s="4">
        <v>2400.8456777800002</v>
      </c>
      <c r="TB448" s="3">
        <v>1554.3384139</v>
      </c>
      <c r="TC448" s="3">
        <v>1754.7383167099999</v>
      </c>
      <c r="TD448" s="3">
        <v>931.04403101000003</v>
      </c>
      <c r="TE448" s="3">
        <v>1564.0926801600001</v>
      </c>
      <c r="TF448" s="4">
        <v>2881.8481947800001</v>
      </c>
      <c r="TG448" s="3">
        <v>604.13443894</v>
      </c>
      <c r="TH448" s="3">
        <v>3129.0757835300001</v>
      </c>
      <c r="TI448" s="3">
        <v>1662.5406788499999</v>
      </c>
      <c r="TJ448" s="3">
        <v>849.55570509999995</v>
      </c>
      <c r="TK448" s="4">
        <v>1555.46371497</v>
      </c>
      <c r="TL448" s="3">
        <v>1589.76706719</v>
      </c>
      <c r="TM448" s="3">
        <v>1308.9997899499999</v>
      </c>
      <c r="TN448" s="3">
        <v>1753.9019526899999</v>
      </c>
      <c r="TO448" s="3">
        <v>1428.0225920800001</v>
      </c>
      <c r="TP448" s="4">
        <v>1291.99413579</v>
      </c>
      <c r="TQ448" s="3">
        <v>3211.5284756800002</v>
      </c>
      <c r="TR448" s="3">
        <v>1955.8186196700001</v>
      </c>
      <c r="TS448" s="3">
        <v>48.964577370000001</v>
      </c>
      <c r="TT448" s="3">
        <v>2498.4517201200001</v>
      </c>
      <c r="TU448" s="4">
        <v>704.92127430999994</v>
      </c>
      <c r="TV448" s="3">
        <v>3725.00875984</v>
      </c>
      <c r="TW448" s="3">
        <v>2516.5578205500001</v>
      </c>
      <c r="TX448" s="3">
        <v>1315.7099645799999</v>
      </c>
      <c r="TY448" s="3">
        <v>1984.23386977</v>
      </c>
      <c r="TZ448" s="4">
        <v>1370.82175536</v>
      </c>
      <c r="UA448" s="3">
        <v>1072.56042714</v>
      </c>
      <c r="UB448" s="3">
        <v>1187.6617632</v>
      </c>
      <c r="UC448" s="3">
        <v>3604.05039016</v>
      </c>
      <c r="UD448" s="3">
        <v>1554.0010099900001</v>
      </c>
      <c r="UE448" s="4">
        <v>188.39192756</v>
      </c>
      <c r="UF448" s="3">
        <v>1015.13713996</v>
      </c>
      <c r="UG448" s="3">
        <v>2823.2865577600001</v>
      </c>
      <c r="UH448" s="3">
        <v>1461.5678729000001</v>
      </c>
      <c r="UI448" s="3">
        <v>3162.6527542200001</v>
      </c>
      <c r="UJ448" s="4">
        <v>1402.63652073</v>
      </c>
      <c r="UK448" s="3">
        <v>3217.0387848400001</v>
      </c>
      <c r="UL448" s="3">
        <v>2499.0389147699998</v>
      </c>
      <c r="UM448" s="3">
        <v>1378.4304310099999</v>
      </c>
      <c r="UN448" s="3">
        <v>881.94337360999998</v>
      </c>
      <c r="UO448" s="4">
        <v>883.93424309</v>
      </c>
      <c r="UP448" s="3">
        <v>1564.76189565</v>
      </c>
      <c r="UQ448" s="3">
        <v>20.498374930000001</v>
      </c>
      <c r="UR448" s="3">
        <v>25.144979790000001</v>
      </c>
      <c r="US448" s="3">
        <v>28.79366443</v>
      </c>
      <c r="UT448" s="4">
        <v>1224.32383594</v>
      </c>
      <c r="UU448" s="3">
        <v>1409.1901101200001</v>
      </c>
      <c r="UV448" s="3">
        <v>1725.76010539</v>
      </c>
      <c r="UW448" s="3">
        <v>1517.01147526</v>
      </c>
      <c r="UX448" s="3">
        <v>1375.6485575199999</v>
      </c>
      <c r="UY448" s="4">
        <v>2866.8526725699999</v>
      </c>
      <c r="UZ448" s="3">
        <v>3233.13910291</v>
      </c>
      <c r="VA448" s="3">
        <v>1685.08646793</v>
      </c>
      <c r="VB448" s="3">
        <v>1929.5060856499999</v>
      </c>
      <c r="VC448" s="3">
        <v>1957.57088307</v>
      </c>
      <c r="VD448" s="4">
        <v>1956.6506340999999</v>
      </c>
      <c r="VE448" s="3">
        <v>2452.2043937600001</v>
      </c>
      <c r="VF448" s="3">
        <v>28.85393732</v>
      </c>
      <c r="VG448" s="3">
        <v>1453.3328562900001</v>
      </c>
      <c r="VH448" s="3">
        <v>1991.68161059</v>
      </c>
      <c r="VI448" s="4">
        <v>2889.0772133599999</v>
      </c>
      <c r="VJ448" s="3">
        <v>3394.0757970200002</v>
      </c>
      <c r="VK448" s="3">
        <v>1642.9973496099999</v>
      </c>
      <c r="VL448" s="3">
        <v>734.85763816999997</v>
      </c>
      <c r="VM448" s="3">
        <v>3194.5215787799998</v>
      </c>
      <c r="VN448" s="4">
        <v>1037.6779580800001</v>
      </c>
      <c r="VO448" s="3">
        <v>2871.4197420700002</v>
      </c>
      <c r="VP448" s="3">
        <v>2871.8901191599998</v>
      </c>
      <c r="VQ448" s="3">
        <v>689.65607751999994</v>
      </c>
      <c r="VR448" s="3">
        <v>1522.3720342500001</v>
      </c>
      <c r="VS448" s="4">
        <v>2816.0351698600002</v>
      </c>
      <c r="VT448" s="3">
        <v>1307.17979722</v>
      </c>
      <c r="VU448" s="3">
        <v>620.63305518000004</v>
      </c>
      <c r="VV448" s="3">
        <v>1509.06725981</v>
      </c>
      <c r="VW448" s="3">
        <v>1315.1090997900001</v>
      </c>
      <c r="VX448" s="4">
        <v>3238.82153156</v>
      </c>
      <c r="VY448" s="3">
        <v>1337.16524931</v>
      </c>
      <c r="VZ448" s="3">
        <v>917.43229979</v>
      </c>
      <c r="WA448" s="3">
        <v>2864.7294512799999</v>
      </c>
      <c r="WB448" s="3">
        <v>2831.0344202900001</v>
      </c>
      <c r="WC448" s="4">
        <v>3228.6130438300002</v>
      </c>
      <c r="WD448" s="3">
        <v>3284.7507164799999</v>
      </c>
      <c r="WE448" s="3">
        <v>1506.52585651</v>
      </c>
      <c r="WF448" s="3">
        <v>1562.86423167</v>
      </c>
      <c r="WG448" s="3">
        <v>968.56980805000001</v>
      </c>
      <c r="WH448" s="4">
        <v>2803.8177929200001</v>
      </c>
      <c r="WI448" s="3">
        <v>1534.0861014899999</v>
      </c>
      <c r="WJ448" s="3">
        <v>1632.2519981999999</v>
      </c>
      <c r="WK448" s="3">
        <v>1412.6449273200001</v>
      </c>
      <c r="WL448" s="3">
        <v>1269.5030272700001</v>
      </c>
      <c r="WM448" s="4">
        <v>1384.47201152</v>
      </c>
      <c r="WN448" s="3">
        <v>878.54820792999999</v>
      </c>
      <c r="WO448" s="3">
        <v>1316.8806256600001</v>
      </c>
      <c r="WP448" s="3">
        <v>1294.35844864</v>
      </c>
      <c r="WQ448" s="3">
        <v>1289.0780463799999</v>
      </c>
      <c r="WR448" s="4">
        <v>1240.23898575</v>
      </c>
      <c r="WS448" s="3">
        <v>2901.0019250300002</v>
      </c>
      <c r="WT448" s="3">
        <v>980.00239467999995</v>
      </c>
      <c r="WU448" s="3">
        <v>1545.8405577799999</v>
      </c>
      <c r="WV448" s="3">
        <v>1603.4241584199999</v>
      </c>
      <c r="WW448" s="4">
        <v>1301.8080535700001</v>
      </c>
      <c r="WX448" s="3">
        <v>971.49583938000001</v>
      </c>
      <c r="WY448" s="3">
        <v>1455.84381246</v>
      </c>
      <c r="WZ448" s="3">
        <v>1570.9973436</v>
      </c>
      <c r="XA448" s="3">
        <v>1295.2097255399999</v>
      </c>
      <c r="XB448" s="4">
        <v>611.33363176</v>
      </c>
      <c r="XC448" s="3">
        <v>1456.1588470500001</v>
      </c>
      <c r="XD448" s="3">
        <v>1799.67020278</v>
      </c>
      <c r="XE448" s="3">
        <v>2795.7716727900001</v>
      </c>
      <c r="XF448" s="3">
        <v>1211.4446999500001</v>
      </c>
      <c r="XG448" s="4">
        <v>28.27979144</v>
      </c>
      <c r="XH448" s="3">
        <v>1491.0276459700001</v>
      </c>
      <c r="XI448" s="3">
        <v>199.28267955000001</v>
      </c>
      <c r="XJ448" s="3">
        <v>1418.3602885800001</v>
      </c>
      <c r="XK448" s="3">
        <v>1344.6881759</v>
      </c>
      <c r="XL448" s="4">
        <v>2877.4594584699998</v>
      </c>
      <c r="XM448" s="3">
        <v>1350.9795471499999</v>
      </c>
      <c r="XN448" s="3">
        <v>3288.85237985</v>
      </c>
      <c r="XO448" s="3">
        <v>1562.97297142</v>
      </c>
      <c r="XP448" s="3">
        <v>1408.3543674699999</v>
      </c>
      <c r="XQ448" s="4">
        <v>1464.45289381</v>
      </c>
      <c r="XR448" s="3">
        <v>1478.8046767000001</v>
      </c>
      <c r="XS448" s="3">
        <v>3256.4752746300001</v>
      </c>
      <c r="XT448" s="3">
        <v>317.78539498999999</v>
      </c>
      <c r="XU448" s="3">
        <v>2844.3857974799998</v>
      </c>
      <c r="XV448" s="4">
        <v>1751.29654828</v>
      </c>
      <c r="XW448" s="3">
        <v>2907.1472743300001</v>
      </c>
      <c r="XX448" s="3">
        <v>1524.50954705</v>
      </c>
      <c r="XY448" s="3">
        <v>1705.6407661600001</v>
      </c>
      <c r="XZ448" s="3">
        <v>3740.55605861</v>
      </c>
      <c r="YA448" s="4">
        <v>1900.3035597600001</v>
      </c>
      <c r="YB448" s="3">
        <v>2846.26544173</v>
      </c>
      <c r="YC448" s="3">
        <v>2877.1866770400002</v>
      </c>
      <c r="YD448" s="3">
        <v>2833.3689073800001</v>
      </c>
      <c r="YE448" s="3">
        <v>1468.18297792</v>
      </c>
      <c r="YF448" s="4">
        <v>248.8773261</v>
      </c>
      <c r="YG448" s="3">
        <v>1745.8396769399999</v>
      </c>
      <c r="YH448" s="3">
        <v>1704.8174509099999</v>
      </c>
      <c r="YI448" s="3">
        <v>1172.47299492</v>
      </c>
      <c r="YJ448" s="3">
        <v>2952.4501182899999</v>
      </c>
      <c r="YK448" s="4">
        <v>1329.94990087</v>
      </c>
      <c r="YL448" s="3">
        <v>1505.5372568400001</v>
      </c>
      <c r="YM448" s="3">
        <v>186.18730679999999</v>
      </c>
      <c r="YN448" s="3">
        <v>94.826654329999997</v>
      </c>
      <c r="YO448" s="3">
        <v>300.76047835999998</v>
      </c>
      <c r="YP448" s="4">
        <v>2762.54639752</v>
      </c>
      <c r="YQ448" s="3">
        <v>291.53313386000002</v>
      </c>
      <c r="YR448" s="3">
        <v>2774.50342043</v>
      </c>
      <c r="YS448" s="3">
        <v>2947.9538849700002</v>
      </c>
      <c r="YT448" s="3">
        <v>3243.9496981699999</v>
      </c>
      <c r="YU448" s="4">
        <v>2795.7754010100002</v>
      </c>
      <c r="YV448" s="3">
        <v>2880.0909604200001</v>
      </c>
      <c r="YW448" s="3">
        <v>1307.59362964</v>
      </c>
      <c r="YX448" s="3">
        <v>2339.6531601800002</v>
      </c>
      <c r="YY448" s="3">
        <v>1322.82962204</v>
      </c>
      <c r="YZ448" s="4">
        <v>1323.0707136000001</v>
      </c>
      <c r="ZA448" s="3">
        <v>1636.8122326299999</v>
      </c>
      <c r="ZB448" s="3">
        <v>2878.9495037299998</v>
      </c>
      <c r="ZC448" s="3">
        <v>3490.5521887</v>
      </c>
      <c r="ZD448" s="3">
        <v>1299.38843879</v>
      </c>
      <c r="ZE448" s="4">
        <v>1308.01926809</v>
      </c>
      <c r="ZF448" s="3">
        <v>1514.73415421</v>
      </c>
      <c r="ZG448" s="3">
        <v>1569.26496404</v>
      </c>
      <c r="ZI448" s="3">
        <v>1658.66333005</v>
      </c>
      <c r="ZJ448" s="4">
        <v>31.99309856</v>
      </c>
      <c r="ZK448" s="3">
        <v>688.39345367999999</v>
      </c>
      <c r="ZL448" s="3">
        <v>2520.8931190399999</v>
      </c>
      <c r="ZM448" s="3">
        <v>1489.00384388</v>
      </c>
      <c r="ZN448" s="3">
        <v>2824.9425088100002</v>
      </c>
      <c r="ZO448" s="4">
        <v>1283.6230391500001</v>
      </c>
      <c r="ZP448" s="3">
        <v>3299.7872491100002</v>
      </c>
      <c r="ZQ448" s="3">
        <v>1573.03916542</v>
      </c>
      <c r="ZR448" s="3">
        <v>1981.3600335199999</v>
      </c>
      <c r="ZS448" s="3">
        <v>1205.6634734700001</v>
      </c>
      <c r="ZT448" s="4">
        <v>2506.9980430999999</v>
      </c>
      <c r="ZU448" s="3">
        <v>2871.7204851500001</v>
      </c>
      <c r="ZV448" s="3">
        <v>250.57739441999999</v>
      </c>
      <c r="ZW448" s="3">
        <v>272.68449628000002</v>
      </c>
      <c r="ZX448" s="3">
        <v>1265.01797861</v>
      </c>
      <c r="ZY448" s="4">
        <v>3243.9055809000001</v>
      </c>
      <c r="ZZ448" s="3">
        <v>1292.9398609299999</v>
      </c>
      <c r="AAA448" s="3">
        <v>2863.81230916</v>
      </c>
      <c r="AAB448" s="3">
        <v>1286.50681732</v>
      </c>
      <c r="AAC448" s="3">
        <v>1394.3455808199999</v>
      </c>
      <c r="AAD448" s="4">
        <v>41.879716629999997</v>
      </c>
      <c r="AAE448" s="3">
        <v>3232.3114380699999</v>
      </c>
      <c r="AAF448" s="3">
        <v>1940.42479929</v>
      </c>
      <c r="AAG448" s="3">
        <v>3033.4630961500002</v>
      </c>
      <c r="AAH448" s="3">
        <v>243.20732484999999</v>
      </c>
      <c r="AAI448" s="4">
        <v>2849.9166118500002</v>
      </c>
      <c r="AAJ448" s="3">
        <v>52.314383040000003</v>
      </c>
      <c r="AAK448" s="3">
        <v>1603.84109769</v>
      </c>
      <c r="AAL448" s="3">
        <v>1269.2066337799999</v>
      </c>
      <c r="AAM448" s="3">
        <v>185.87475769</v>
      </c>
      <c r="AAN448" s="4">
        <v>267.44199759000003</v>
      </c>
      <c r="AAO448" s="3">
        <v>128.56518122</v>
      </c>
      <c r="AAP448" s="3">
        <v>1507.56292304</v>
      </c>
      <c r="AAQ448" s="3">
        <v>3046.74860812</v>
      </c>
      <c r="AAR448" s="3">
        <v>3635.0405975399999</v>
      </c>
      <c r="AAS448" s="4">
        <v>1651.6424704200001</v>
      </c>
      <c r="AAT448" s="3">
        <v>969.78955736</v>
      </c>
      <c r="AAU448" s="3">
        <v>967.10586033000004</v>
      </c>
      <c r="AAV448" s="3">
        <v>2797.0982977399999</v>
      </c>
      <c r="AAW448" s="3">
        <v>1503.3052958000001</v>
      </c>
      <c r="AAX448" s="4">
        <v>2828.2556536500001</v>
      </c>
      <c r="AAY448" s="3">
        <v>2238.33878168</v>
      </c>
      <c r="AAZ448" s="3">
        <v>1330.64148568</v>
      </c>
      <c r="ABA448" s="3">
        <v>1318.57758713</v>
      </c>
      <c r="ABB448" s="3">
        <v>1545.1595362600001</v>
      </c>
      <c r="ABC448" s="4">
        <v>1540.0475252700001</v>
      </c>
      <c r="ABD448" s="3">
        <v>812.29463167999995</v>
      </c>
      <c r="ABE448" s="3">
        <v>3268.7672159700001</v>
      </c>
      <c r="ABF448" s="3">
        <v>2843.9788001299999</v>
      </c>
      <c r="ABG448" s="3">
        <v>2885.5596377900001</v>
      </c>
      <c r="ABH448" s="4">
        <v>2737.9183975699998</v>
      </c>
      <c r="ABI448" s="3">
        <v>1217.5683013</v>
      </c>
      <c r="ABJ448" s="3">
        <v>3430.99760242</v>
      </c>
      <c r="ABK448" s="3">
        <v>1560.15754395</v>
      </c>
      <c r="ABL448" s="3">
        <v>2816.1234043999998</v>
      </c>
      <c r="ABM448" s="4">
        <v>3694.95433568</v>
      </c>
      <c r="ABN448" s="3">
        <v>2898.5046390000002</v>
      </c>
      <c r="ABO448" s="3">
        <v>3248.87778364</v>
      </c>
      <c r="ABP448" s="3">
        <v>3339.1591164199999</v>
      </c>
      <c r="ABQ448" s="3">
        <v>3697.37954279</v>
      </c>
      <c r="ABR448" s="4">
        <v>1072.3870649099999</v>
      </c>
      <c r="ABS448" s="3">
        <v>1557.53101296</v>
      </c>
      <c r="ABT448" s="3">
        <v>2829.8761866099999</v>
      </c>
      <c r="ABU448" s="3">
        <v>1387.30297324</v>
      </c>
      <c r="ABV448" s="3">
        <v>3494.7483003100001</v>
      </c>
      <c r="ABW448" s="4">
        <v>960.78590606</v>
      </c>
      <c r="ABX448" s="3">
        <v>3268.27819778</v>
      </c>
      <c r="ABY448" s="3">
        <v>1322.14922189</v>
      </c>
      <c r="ABZ448" s="3">
        <v>2085.7557858499999</v>
      </c>
      <c r="ACA448" s="3">
        <v>2827.3049575499999</v>
      </c>
      <c r="ACB448" s="4">
        <v>268.37218847999998</v>
      </c>
      <c r="ACC448" s="3">
        <v>909.90191675999995</v>
      </c>
      <c r="ACD448" s="3">
        <v>1461.32988819</v>
      </c>
      <c r="ACE448" s="3">
        <v>1868.15698281</v>
      </c>
      <c r="ACF448" s="3">
        <v>1578.8135568299999</v>
      </c>
      <c r="ACG448" s="4">
        <v>712.45352145000004</v>
      </c>
      <c r="ACH448" s="3">
        <v>1598.0437155899999</v>
      </c>
      <c r="ACI448" s="3">
        <v>3288.0383851500001</v>
      </c>
      <c r="ACJ448" s="3">
        <v>1083.1119111099999</v>
      </c>
      <c r="ACK448" s="3">
        <v>845.83991249999997</v>
      </c>
      <c r="ACL448" s="4">
        <v>1467.4149646000001</v>
      </c>
      <c r="ACM448" s="3">
        <v>2870.2024782399999</v>
      </c>
      <c r="ACN448" s="3">
        <v>3284.7886200500002</v>
      </c>
      <c r="ACO448" s="3">
        <v>1570.1963976699999</v>
      </c>
      <c r="ACP448" s="3">
        <v>705.56563500000004</v>
      </c>
      <c r="ACQ448" s="4">
        <v>1935.1816792300001</v>
      </c>
      <c r="ACR448" s="3">
        <v>1566.7086478599999</v>
      </c>
      <c r="ACS448" s="3">
        <v>2859.10418867</v>
      </c>
      <c r="ACT448" s="3">
        <v>1374.0087620899999</v>
      </c>
      <c r="ACU448" s="3">
        <v>1567.11813069</v>
      </c>
      <c r="ACV448" s="4">
        <v>3270.0783066700001</v>
      </c>
      <c r="ACW448" s="3">
        <v>1626.77462165</v>
      </c>
      <c r="ACX448" s="3">
        <v>1397.6264144199999</v>
      </c>
      <c r="ACY448" s="3">
        <v>1570.27903988</v>
      </c>
      <c r="ACZ448" s="3">
        <v>1996.70849389</v>
      </c>
      <c r="ADA448" s="4">
        <v>2602.1018284500001</v>
      </c>
      <c r="ADB448" s="3">
        <v>1749.7257249199999</v>
      </c>
      <c r="ADC448" s="3">
        <v>1932.8161236399999</v>
      </c>
      <c r="ADD448" s="3">
        <v>1403.8506777099999</v>
      </c>
      <c r="ADE448" s="3">
        <v>3680.1638655699999</v>
      </c>
      <c r="ADF448" s="4">
        <v>1743.3386626900001</v>
      </c>
      <c r="ADG448" s="3">
        <v>3190.4832951499998</v>
      </c>
      <c r="ADH448" s="3">
        <v>2871.73104844</v>
      </c>
      <c r="ADI448" s="3">
        <v>3690.35060535</v>
      </c>
      <c r="ADJ448" s="3">
        <v>1692.4987906599999</v>
      </c>
      <c r="ADK448" s="4">
        <v>1662.9675600400001</v>
      </c>
      <c r="ADL448" s="3">
        <v>2825.7254350100002</v>
      </c>
      <c r="ADM448" s="3">
        <v>2865.3296946999999</v>
      </c>
      <c r="ADN448" s="3">
        <v>2802.5862375800002</v>
      </c>
      <c r="ADO448" s="3">
        <v>3268.8138187200002</v>
      </c>
      <c r="ADP448" s="4">
        <v>2812.6014792400001</v>
      </c>
      <c r="ADQ448" s="3">
        <v>3226.26861482</v>
      </c>
      <c r="ADR448" s="3">
        <v>3247.2224539600002</v>
      </c>
      <c r="ADS448" s="3">
        <v>3091.8619342299999</v>
      </c>
      <c r="ADT448" s="3">
        <v>2837.6141072199998</v>
      </c>
      <c r="ADU448" s="4">
        <v>1614.48578716</v>
      </c>
      <c r="ADV448" s="3">
        <v>3260.7074256999999</v>
      </c>
      <c r="ADW448" s="3">
        <v>3278.6047458100002</v>
      </c>
      <c r="ADX448" s="3">
        <v>3239.5454276099999</v>
      </c>
      <c r="ADY448" s="3">
        <v>2481.9170644199999</v>
      </c>
      <c r="ADZ448" s="4">
        <v>2860.4127938900001</v>
      </c>
      <c r="AEA448" s="3">
        <v>699.03317218999996</v>
      </c>
      <c r="AEB448" s="3">
        <v>266.40617379999998</v>
      </c>
      <c r="AEC448" s="3">
        <v>2883.1816548000002</v>
      </c>
      <c r="AED448" s="3">
        <v>2986.61863322</v>
      </c>
      <c r="AEE448" s="4">
        <v>3230.3603362700001</v>
      </c>
      <c r="AEF448" s="3">
        <v>2918.9762950200002</v>
      </c>
      <c r="AEG448" s="3">
        <v>3229.3748434499998</v>
      </c>
      <c r="AEH448" s="3">
        <v>2069.0651662800001</v>
      </c>
      <c r="AEI448" s="3">
        <v>3061.6739155199998</v>
      </c>
      <c r="AEJ448" s="4">
        <v>2893.1241961699998</v>
      </c>
      <c r="AEK448" s="3">
        <v>3314.9536480699999</v>
      </c>
      <c r="AEL448" s="3">
        <v>2800.1604090999999</v>
      </c>
      <c r="AEM448" s="3">
        <v>231.28199180999999</v>
      </c>
      <c r="AEN448" s="3">
        <v>496.02413675000003</v>
      </c>
      <c r="AEO448" s="4">
        <v>1502.86660858</v>
      </c>
      <c r="AEP448" s="3">
        <v>1460.03433174</v>
      </c>
      <c r="AEQ448" s="3">
        <v>2507.4820903300001</v>
      </c>
      <c r="AER448" s="3">
        <v>1320.63183635</v>
      </c>
      <c r="AES448" s="3">
        <v>3697.59329407</v>
      </c>
      <c r="AET448" s="4">
        <v>1711.377254</v>
      </c>
      <c r="AEU448" s="3">
        <v>1746.13731317</v>
      </c>
      <c r="AEV448" s="3">
        <v>1338.56084633</v>
      </c>
      <c r="AEW448" s="3">
        <v>1583.89884891</v>
      </c>
      <c r="AEX448" s="3">
        <v>3708.7462642</v>
      </c>
      <c r="AEY448" s="4">
        <v>1135.8115435499999</v>
      </c>
      <c r="AEZ448" s="3">
        <v>1070.88334951</v>
      </c>
      <c r="AFA448" s="3">
        <v>2926.41471529</v>
      </c>
      <c r="AFB448" s="3">
        <v>1984.12264454</v>
      </c>
      <c r="AFC448" s="3">
        <v>2070.0332607400001</v>
      </c>
      <c r="AFD448" s="4">
        <v>1485.7807976900001</v>
      </c>
      <c r="AFE448" s="3">
        <v>700.14480312000001</v>
      </c>
      <c r="AFF448" s="3">
        <v>929.18799881999996</v>
      </c>
      <c r="AFG448" s="3">
        <v>1553.00743936</v>
      </c>
      <c r="AFH448" s="3">
        <v>1492.30021173</v>
      </c>
      <c r="AFI448" s="4">
        <v>2884.1516133700002</v>
      </c>
      <c r="AFJ448" s="3">
        <v>3713.4494137299998</v>
      </c>
      <c r="AFK448" s="3">
        <v>2858.27776657</v>
      </c>
      <c r="AFL448" s="3">
        <v>1566.85839803</v>
      </c>
      <c r="AFM448" s="3">
        <v>3263.9621617600001</v>
      </c>
      <c r="AFN448" s="4">
        <v>951.17952586000001</v>
      </c>
      <c r="AFO448" s="3">
        <v>1214.2396222100001</v>
      </c>
      <c r="AFP448" s="3">
        <v>2867.8170388100002</v>
      </c>
      <c r="AFQ448" s="3">
        <v>1008.7525632099999</v>
      </c>
      <c r="AFR448" s="3">
        <v>1560.88392548</v>
      </c>
      <c r="AFS448" s="4">
        <v>3335.4489161500001</v>
      </c>
      <c r="AFT448" s="3">
        <v>3591.1209232000001</v>
      </c>
      <c r="AFU448" s="3">
        <v>3581.61644768</v>
      </c>
      <c r="AFV448" s="3">
        <v>1601.70358489</v>
      </c>
      <c r="AFW448" s="3">
        <v>327.18734446000002</v>
      </c>
      <c r="AFX448" s="4">
        <v>2801.51872392</v>
      </c>
      <c r="AFY448" s="3">
        <v>1456.5192416499999</v>
      </c>
      <c r="AFZ448" s="3">
        <v>1528.42479942</v>
      </c>
      <c r="AGA448" s="3">
        <v>1449.4113902199999</v>
      </c>
      <c r="AGB448" s="3">
        <v>1456.1607111599999</v>
      </c>
      <c r="AGC448" s="4">
        <v>3672.7676984599998</v>
      </c>
      <c r="AGD448" s="3">
        <v>1251.81883707</v>
      </c>
      <c r="AGE448" s="3">
        <v>1380.5629728500001</v>
      </c>
      <c r="AGF448" s="3">
        <v>265.15162777</v>
      </c>
      <c r="AGG448" s="3">
        <v>1339.3816761</v>
      </c>
      <c r="AGH448" s="4">
        <v>1292.2507616</v>
      </c>
      <c r="AGI448" s="3">
        <v>1575.7694652</v>
      </c>
      <c r="AGJ448" s="3">
        <v>1542.5752584300001</v>
      </c>
      <c r="AGK448" s="3">
        <v>3223.2916311499998</v>
      </c>
      <c r="AGL448" s="3">
        <v>685.42579056</v>
      </c>
      <c r="AGM448" s="4">
        <v>1368.8625757499999</v>
      </c>
      <c r="AGN448" s="3">
        <v>950.03993328000001</v>
      </c>
      <c r="AGO448" s="3">
        <v>1644.3488293600001</v>
      </c>
      <c r="AGP448" s="3">
        <v>593.05603321000001</v>
      </c>
      <c r="AGQ448" s="3">
        <v>1312.6590378799999</v>
      </c>
      <c r="AGR448" s="4">
        <v>3235.9234618800001</v>
      </c>
      <c r="AGS448" s="3">
        <v>49.979274580000002</v>
      </c>
      <c r="AGT448" s="3">
        <v>2796.15443671</v>
      </c>
      <c r="AGU448" s="3">
        <v>2527.7120334199999</v>
      </c>
      <c r="AGV448" s="3">
        <v>1451.7514696400001</v>
      </c>
      <c r="AGW448" s="4">
        <v>3710.7607457399999</v>
      </c>
      <c r="AGX448" s="3">
        <v>495.06536283999998</v>
      </c>
      <c r="AGY448" s="3">
        <v>43.895440909999998</v>
      </c>
      <c r="AGZ448" s="3">
        <v>5.5308143699999999</v>
      </c>
      <c r="AHA448" s="3">
        <v>281.19726528000001</v>
      </c>
      <c r="AHB448" s="4">
        <v>1521.86686044</v>
      </c>
      <c r="AHC448" s="3">
        <v>1543.1195785499999</v>
      </c>
      <c r="AHD448" s="3">
        <v>2866.72653446</v>
      </c>
      <c r="AHE448" s="3">
        <v>2824.3447508700001</v>
      </c>
      <c r="AHF448" s="3">
        <v>2501.3106434900001</v>
      </c>
      <c r="AHG448" s="4">
        <v>2501.1981755199999</v>
      </c>
      <c r="AHH448" s="3">
        <v>1519.2297661600001</v>
      </c>
      <c r="AHI448" s="3">
        <v>1274.89714024</v>
      </c>
      <c r="AHJ448" s="3">
        <v>1664.4010606300001</v>
      </c>
      <c r="AHK448" s="3">
        <v>1308.1696396299999</v>
      </c>
      <c r="AHL448" s="4">
        <v>4.8261807900000004</v>
      </c>
      <c r="AHM448" s="3">
        <v>299.79300526999998</v>
      </c>
      <c r="AHN448" s="3">
        <v>1597.49069629</v>
      </c>
      <c r="AHO448" s="3">
        <v>2360.7803615500002</v>
      </c>
      <c r="AHP448" s="3">
        <v>2922.3379067199999</v>
      </c>
      <c r="AHQ448" s="4">
        <v>3643.8304975599999</v>
      </c>
      <c r="AHR448" s="3">
        <v>1461.6996033400001</v>
      </c>
      <c r="AHS448" s="3">
        <v>229.75590708999999</v>
      </c>
      <c r="AHT448" s="3">
        <v>1494.5992807299999</v>
      </c>
      <c r="AHU448" s="3">
        <v>1257.2713588199999</v>
      </c>
      <c r="AHV448" s="4">
        <v>1700.51881325</v>
      </c>
      <c r="AHW448" s="3">
        <v>2895.2679226700002</v>
      </c>
      <c r="AHX448" s="3">
        <v>289.53232245999999</v>
      </c>
      <c r="AHY448" s="3">
        <v>1114.5979717499999</v>
      </c>
      <c r="AHZ448" s="3">
        <v>3212.2181963799999</v>
      </c>
      <c r="AIA448" s="4">
        <v>1241.3586944900001</v>
      </c>
      <c r="AIB448" s="3">
        <v>1575.1449883499999</v>
      </c>
      <c r="AIC448" s="3">
        <v>1452.09508725</v>
      </c>
      <c r="AID448" s="3">
        <v>2392.7399061299998</v>
      </c>
      <c r="AIE448" s="3">
        <v>3059.9514778799999</v>
      </c>
      <c r="AIF448" s="4">
        <v>1482.5701789</v>
      </c>
      <c r="AIG448" s="3">
        <v>3181.6704044399999</v>
      </c>
      <c r="AIH448" s="3">
        <v>791.60922438</v>
      </c>
      <c r="AII448" s="3">
        <v>2879.1178949999999</v>
      </c>
      <c r="AIJ448" s="3">
        <v>3088.7345790200002</v>
      </c>
      <c r="AIK448" s="4">
        <v>1232.0648633999999</v>
      </c>
      <c r="AIL448" s="3">
        <v>1295.10347127</v>
      </c>
      <c r="AIM448" s="3">
        <v>3247.8059203900002</v>
      </c>
      <c r="AIN448" s="3">
        <v>1293.6233679300001</v>
      </c>
      <c r="AIO448" s="3">
        <v>2846.6898374399998</v>
      </c>
      <c r="AIP448" s="4">
        <v>1473.43914675</v>
      </c>
      <c r="AIQ448" s="3">
        <v>3287.4232288500002</v>
      </c>
      <c r="AIR448" s="3">
        <v>453.98907761999999</v>
      </c>
      <c r="AIS448" s="3">
        <v>2922.7716229799998</v>
      </c>
      <c r="AIT448" s="3">
        <v>3270.26782452</v>
      </c>
      <c r="AIU448" s="4">
        <v>3639.78537886</v>
      </c>
      <c r="AIV448" s="3">
        <v>2958.9092594399999</v>
      </c>
      <c r="AIW448" s="3">
        <v>1751.8967917</v>
      </c>
      <c r="AIX448" s="3">
        <v>2866.02190088</v>
      </c>
      <c r="AIY448" s="3">
        <v>1211.65472301</v>
      </c>
      <c r="AIZ448" s="4">
        <v>988.67547714</v>
      </c>
      <c r="AJA448" s="3">
        <v>3074.89791186</v>
      </c>
      <c r="AJB448" s="3">
        <v>2844.1248220799998</v>
      </c>
      <c r="AJC448" s="3">
        <v>1484.3398406599999</v>
      </c>
      <c r="AJD448" s="3">
        <v>1312.72863132</v>
      </c>
      <c r="AJE448" s="4">
        <v>1051.4506241300001</v>
      </c>
      <c r="AJF448" s="3">
        <v>3250.04906609</v>
      </c>
      <c r="AJG448" s="3">
        <v>1546.36437269</v>
      </c>
      <c r="AJH448" s="3">
        <v>588.54550838</v>
      </c>
      <c r="AJI448" s="3">
        <v>1570.2889818000001</v>
      </c>
      <c r="AJJ448" s="4">
        <v>1509.6532117199999</v>
      </c>
      <c r="AJK448" s="3">
        <v>1303.1912231900001</v>
      </c>
      <c r="AJL448" s="3">
        <v>1064.18995187</v>
      </c>
      <c r="AJM448" s="3">
        <v>1394.57238087</v>
      </c>
      <c r="AJN448" s="3">
        <v>1598.9161190699999</v>
      </c>
      <c r="AJO448" s="4">
        <v>1762.14504711</v>
      </c>
      <c r="AJP448" s="3">
        <v>3212.00195962</v>
      </c>
      <c r="AJQ448" s="3">
        <v>1512.05542814</v>
      </c>
      <c r="AJR448" s="3">
        <v>1672.1949045399999</v>
      </c>
      <c r="AJS448" s="3">
        <v>1683.69646324</v>
      </c>
      <c r="AJT448" s="4">
        <v>1314.6815972300001</v>
      </c>
      <c r="AJU448" s="3">
        <v>83.199578889999998</v>
      </c>
      <c r="AJV448" s="3">
        <v>1450.2893860300001</v>
      </c>
      <c r="AJW448" s="3">
        <v>1677.9146153900001</v>
      </c>
      <c r="AJX448" s="3">
        <v>1569.62970823</v>
      </c>
      <c r="AJY448" s="4">
        <v>1947.4270178199999</v>
      </c>
      <c r="AJZ448" s="3">
        <v>2862.10664851</v>
      </c>
      <c r="AKA448" s="3">
        <v>1793.82932478</v>
      </c>
      <c r="AKB448" s="3">
        <v>806.24124514000005</v>
      </c>
      <c r="AKC448" s="3">
        <v>1421.0874815100001</v>
      </c>
      <c r="AKD448" s="4">
        <v>1382.8552067799999</v>
      </c>
      <c r="AKE448" s="3">
        <v>2862.1799701700002</v>
      </c>
      <c r="AKF448" s="3">
        <v>1346.41372039</v>
      </c>
      <c r="AKG448" s="3">
        <v>927.47736721000001</v>
      </c>
      <c r="AKH448" s="3">
        <v>1295.2774548699999</v>
      </c>
      <c r="AKI448" s="4">
        <v>1296.7942190399999</v>
      </c>
      <c r="AKJ448" s="3">
        <v>90.979752660000003</v>
      </c>
      <c r="AKK448" s="3">
        <v>3271.0122257799999</v>
      </c>
      <c r="AKL448" s="3">
        <v>2872.01874275</v>
      </c>
      <c r="AKM448" s="3">
        <v>1550.5903100600001</v>
      </c>
      <c r="AKN448" s="4">
        <v>2360.5809017800002</v>
      </c>
      <c r="AKO448" s="3">
        <v>2888.2284219399999</v>
      </c>
      <c r="AKP448" s="3">
        <v>35.034083340000002</v>
      </c>
      <c r="AKQ448" s="3">
        <v>1547.5847433700001</v>
      </c>
      <c r="AKR448" s="3">
        <v>1500.6949204299999</v>
      </c>
      <c r="AKS448" s="4">
        <v>1074.4506346799999</v>
      </c>
      <c r="AKT448" s="3">
        <v>1324.4930295300001</v>
      </c>
      <c r="AKU448" s="3">
        <v>2866.7364763800001</v>
      </c>
      <c r="AKV448" s="3">
        <v>1656.24247253</v>
      </c>
      <c r="AKW448" s="3">
        <v>1531.05754411</v>
      </c>
      <c r="AKX448" s="4">
        <v>894.99276497999995</v>
      </c>
      <c r="AKY448" s="3">
        <v>1177.68380374</v>
      </c>
      <c r="AKZ448" s="3">
        <v>828.97033837000004</v>
      </c>
      <c r="ALA448" s="3">
        <v>844.03731813000002</v>
      </c>
      <c r="ALB448" s="3">
        <v>1915.07352466</v>
      </c>
      <c r="ALC448" s="4">
        <v>3288.7131929699999</v>
      </c>
      <c r="ALD448" s="3">
        <v>1513.8996543000001</v>
      </c>
      <c r="ALE448" s="3">
        <v>1376.69121638</v>
      </c>
      <c r="ALF448" s="3">
        <v>1578.3133539800001</v>
      </c>
      <c r="ALG448" s="3">
        <v>3562.5304467599999</v>
      </c>
      <c r="ALH448" s="4">
        <v>1310.33946367</v>
      </c>
      <c r="ALI448" s="3">
        <v>2866.43076234</v>
      </c>
      <c r="ALJ448" s="3">
        <v>1368.04112461</v>
      </c>
      <c r="ALK448" s="3">
        <v>3311.2254280699999</v>
      </c>
      <c r="ALL448" s="3">
        <v>2810.9554701100001</v>
      </c>
      <c r="ALM448" s="4">
        <v>2632.6576982000001</v>
      </c>
    </row>
    <row r="449" spans="1:1001" x14ac:dyDescent="0.45">
      <c r="A449" s="1" t="s">
        <v>448</v>
      </c>
      <c r="B449" s="3">
        <v>1577.4440573500001</v>
      </c>
      <c r="C449" s="3">
        <v>2495.49275618</v>
      </c>
      <c r="D449" s="3">
        <v>1277.70324716</v>
      </c>
      <c r="E449" s="3">
        <v>241.10150192</v>
      </c>
      <c r="F449" s="4">
        <v>3254.0786505400001</v>
      </c>
      <c r="G449" s="3">
        <v>1445.8615034100001</v>
      </c>
      <c r="H449" s="3">
        <v>528.97476647999997</v>
      </c>
      <c r="I449" s="3">
        <v>3703.4795320799999</v>
      </c>
      <c r="J449" s="3">
        <v>2076.73970715</v>
      </c>
      <c r="K449" s="4">
        <v>1060.36604089</v>
      </c>
      <c r="L449" s="3">
        <v>1258.0114104899999</v>
      </c>
      <c r="M449" s="3">
        <v>2512.68854956</v>
      </c>
      <c r="N449" s="3">
        <v>2874.4240660199998</v>
      </c>
      <c r="O449" s="3">
        <v>1636.8923893599999</v>
      </c>
      <c r="P449" s="4">
        <v>2890.0428223399999</v>
      </c>
      <c r="Q449" s="3">
        <v>16.080434230000002</v>
      </c>
      <c r="R449" s="3">
        <v>1400.2796643199999</v>
      </c>
      <c r="S449" s="3">
        <v>1252.4781106400001</v>
      </c>
      <c r="T449" s="3">
        <v>3647.1194089700002</v>
      </c>
      <c r="U449" s="4">
        <v>709.75553290999994</v>
      </c>
      <c r="V449" s="3">
        <v>1874.12524166</v>
      </c>
      <c r="W449" s="3">
        <v>1820.6178282200001</v>
      </c>
      <c r="X449" s="3">
        <v>1592.35693735</v>
      </c>
      <c r="Y449" s="3">
        <v>2867.51815984</v>
      </c>
      <c r="Z449" s="4">
        <v>5910.2701161200002</v>
      </c>
      <c r="AA449" s="3">
        <v>1316.83588702</v>
      </c>
      <c r="AB449" s="3">
        <v>1799.0917073099999</v>
      </c>
      <c r="AC449" s="3">
        <v>1539.2005979600001</v>
      </c>
      <c r="AD449" s="3">
        <v>3281.5848363300001</v>
      </c>
      <c r="AE449" s="4">
        <v>3238.8532214299998</v>
      </c>
      <c r="AF449" s="3">
        <v>824.24544088999994</v>
      </c>
      <c r="AG449" s="3">
        <v>262.51018390000002</v>
      </c>
      <c r="AH449" s="3">
        <v>2851.6564478499999</v>
      </c>
      <c r="AI449" s="3">
        <v>1934.47704565</v>
      </c>
      <c r="AJ449" s="4">
        <v>1822.9659854500001</v>
      </c>
      <c r="AK449" s="3">
        <v>2872.9240788400002</v>
      </c>
      <c r="AL449" s="3">
        <v>3277.0680978</v>
      </c>
      <c r="AM449" s="3">
        <v>1417.55499306</v>
      </c>
      <c r="AN449" s="3">
        <v>1063.13113739</v>
      </c>
      <c r="AO449" s="4">
        <v>1506.4394860800001</v>
      </c>
      <c r="AP449" s="3">
        <v>2358.7453747999998</v>
      </c>
      <c r="AQ449" s="3">
        <v>791.90499650000004</v>
      </c>
      <c r="AR449" s="3">
        <v>1078.27268155</v>
      </c>
      <c r="AS449" s="3">
        <v>1310.23258803</v>
      </c>
      <c r="AT449" s="4">
        <v>1628.1490920900001</v>
      </c>
      <c r="AU449" s="3">
        <v>703.18330242000002</v>
      </c>
      <c r="AV449" s="3">
        <v>685.88436162000005</v>
      </c>
      <c r="AW449" s="3">
        <v>3697.5945368100001</v>
      </c>
      <c r="AX449" s="3">
        <v>648.75626137999996</v>
      </c>
      <c r="AY449" s="4">
        <v>2349.43476672</v>
      </c>
      <c r="AZ449" s="3">
        <v>1505.89516596</v>
      </c>
      <c r="BA449" s="3">
        <v>1584.77435924</v>
      </c>
      <c r="BB449" s="3">
        <v>2522.1395872600001</v>
      </c>
      <c r="BC449" s="3">
        <v>2864.2168210300001</v>
      </c>
      <c r="BD449" s="4">
        <v>2997.62620277</v>
      </c>
      <c r="BE449" s="3">
        <v>2863.4438367500002</v>
      </c>
      <c r="BF449" s="3">
        <v>1110.3391017700001</v>
      </c>
      <c r="BG449" s="3">
        <v>1587.08399153</v>
      </c>
      <c r="BH449" s="3">
        <v>1017.10874697</v>
      </c>
      <c r="BI449" s="4">
        <v>1083.6369687599999</v>
      </c>
      <c r="BJ449" s="3">
        <v>1490.73125248</v>
      </c>
      <c r="BK449" s="3">
        <v>1288.34607252</v>
      </c>
      <c r="BL449" s="3">
        <v>1314.5989550199999</v>
      </c>
      <c r="BM449" s="3">
        <v>1652.4340958</v>
      </c>
      <c r="BN449" s="4">
        <v>1269.0314074400001</v>
      </c>
      <c r="BO449" s="3">
        <v>1240.4900192299999</v>
      </c>
      <c r="BP449" s="3">
        <v>3644.2200965500001</v>
      </c>
      <c r="BQ449" s="3">
        <v>1413.61550726</v>
      </c>
      <c r="BR449" s="3">
        <v>1133.0383692400001</v>
      </c>
      <c r="BS449" s="4">
        <v>3692.4290879999999</v>
      </c>
      <c r="BT449" s="3">
        <v>1889.6302872700001</v>
      </c>
      <c r="BU449" s="3">
        <v>2878.1914323300002</v>
      </c>
      <c r="BV449" s="3">
        <v>3780.7021529399999</v>
      </c>
      <c r="BW449" s="3">
        <v>3566.10580974</v>
      </c>
      <c r="BX449" s="4">
        <v>1341.99080873</v>
      </c>
      <c r="BY449" s="3">
        <v>3261.5692658900002</v>
      </c>
      <c r="BZ449" s="3">
        <v>1476.9859267100001</v>
      </c>
      <c r="CA449" s="3">
        <v>1072.06519525</v>
      </c>
      <c r="CB449" s="3">
        <v>1258.4407771599999</v>
      </c>
      <c r="CC449" s="4">
        <v>2902.1912272099999</v>
      </c>
      <c r="CD449" s="3">
        <v>792.59782404999999</v>
      </c>
      <c r="CE449" s="3">
        <v>1379.8887864000001</v>
      </c>
      <c r="CF449" s="3">
        <v>781.37401774</v>
      </c>
      <c r="CG449" s="3">
        <v>2371.61208339</v>
      </c>
      <c r="CH449" s="4">
        <v>1940.83179664</v>
      </c>
      <c r="CI449" s="3">
        <v>1307.99752014</v>
      </c>
      <c r="CJ449" s="3">
        <v>1947.38352192</v>
      </c>
      <c r="CK449" s="3">
        <v>1271.7393379</v>
      </c>
      <c r="CL449" s="3">
        <v>1453.6280070400001</v>
      </c>
      <c r="CM449" s="4">
        <v>1600.2421226500001</v>
      </c>
      <c r="CN449" s="3">
        <v>64.431719409999999</v>
      </c>
      <c r="CO449" s="3">
        <v>3208.8422931700002</v>
      </c>
      <c r="CP449" s="3">
        <v>1492.9246885800001</v>
      </c>
      <c r="CQ449" s="3">
        <v>134.30726139000001</v>
      </c>
      <c r="CR449" s="4">
        <v>1301.31406442</v>
      </c>
      <c r="CS449" s="3">
        <v>1134.34262487</v>
      </c>
      <c r="CT449" s="3">
        <v>1551.0115989200001</v>
      </c>
      <c r="CU449" s="3">
        <v>2378.2389944400002</v>
      </c>
      <c r="CV449" s="3">
        <v>1082.1655645999999</v>
      </c>
      <c r="CW449" s="4">
        <v>1027.02954039</v>
      </c>
      <c r="CX449" s="3">
        <v>76.797603780000003</v>
      </c>
      <c r="CY449" s="3">
        <v>243.33719117999999</v>
      </c>
      <c r="CZ449" s="3">
        <v>275.47879717000001</v>
      </c>
      <c r="DA449" s="3">
        <v>1353.7707411900001</v>
      </c>
      <c r="DB449" s="4">
        <v>3229.8340358800001</v>
      </c>
      <c r="DC449" s="3">
        <v>1320.50507687</v>
      </c>
      <c r="DD449" s="3">
        <v>1364.5658022</v>
      </c>
      <c r="DE449" s="3">
        <v>1405.3500435200001</v>
      </c>
      <c r="DF449" s="3">
        <v>1536.8164012699999</v>
      </c>
      <c r="DG449" s="4">
        <v>1486.17288216</v>
      </c>
      <c r="DH449" s="3">
        <v>692.07134270999995</v>
      </c>
      <c r="DI449" s="3">
        <v>1546.6893491999999</v>
      </c>
      <c r="DJ449" s="3">
        <v>1299.9569923399999</v>
      </c>
      <c r="DK449" s="3">
        <v>1948.2577895100001</v>
      </c>
      <c r="DL449" s="4">
        <v>2366.8418259</v>
      </c>
      <c r="DM449" s="3">
        <v>1976.86504294</v>
      </c>
      <c r="DN449" s="3">
        <v>1335.2371381999999</v>
      </c>
      <c r="DO449" s="3">
        <v>1566.7919114399999</v>
      </c>
      <c r="DP449" s="3">
        <v>2542.9144718399998</v>
      </c>
      <c r="DQ449" s="4">
        <v>2869.5537679600002</v>
      </c>
      <c r="DR449" s="3">
        <v>1583.04384379</v>
      </c>
      <c r="DS449" s="3">
        <v>2906.8993476999999</v>
      </c>
      <c r="DT449" s="3">
        <v>3704.3618774800002</v>
      </c>
      <c r="DU449" s="3">
        <v>835.87065222000001</v>
      </c>
      <c r="DV449" s="4">
        <v>1944.2909634299999</v>
      </c>
      <c r="DW449" s="3">
        <v>1323.5367411</v>
      </c>
      <c r="DX449" s="3">
        <v>3233.1018207100001</v>
      </c>
      <c r="DY449" s="3">
        <v>2942.98541045</v>
      </c>
      <c r="DZ449" s="3">
        <v>1552.12820081</v>
      </c>
      <c r="EA449" s="4">
        <v>1209.29351701</v>
      </c>
      <c r="EB449" s="3">
        <v>1333.9919127200001</v>
      </c>
      <c r="EC449" s="3">
        <v>1550.2274299799999</v>
      </c>
      <c r="ED449" s="3">
        <v>1255.4867841800001</v>
      </c>
      <c r="EE449" s="3">
        <v>157.36692346000001</v>
      </c>
      <c r="EF449" s="4">
        <v>2841.2130822600002</v>
      </c>
      <c r="EG449" s="3">
        <v>1298.0729985</v>
      </c>
      <c r="EH449" s="3">
        <v>3281.27104448</v>
      </c>
      <c r="EI449" s="3">
        <v>23.83823868</v>
      </c>
      <c r="EJ449" s="3">
        <v>1398.41928254</v>
      </c>
      <c r="EK449" s="4">
        <v>2892.8122684300001</v>
      </c>
      <c r="EL449" s="3">
        <v>3338.2537803300002</v>
      </c>
      <c r="EM449" s="3">
        <v>822.02714999</v>
      </c>
      <c r="EN449" s="3">
        <v>2461.8946589100001</v>
      </c>
      <c r="EO449" s="3">
        <v>2401.9448813099998</v>
      </c>
      <c r="EP449" s="4">
        <v>2627.3468488100002</v>
      </c>
      <c r="EQ449" s="3">
        <v>2321.5719145500002</v>
      </c>
      <c r="ER449" s="3">
        <v>3242.4913427800002</v>
      </c>
      <c r="ES449" s="3">
        <v>2398.5621430299998</v>
      </c>
      <c r="ET449" s="3">
        <v>2769.0782389599999</v>
      </c>
      <c r="EU449" s="4">
        <v>1410.1488840300001</v>
      </c>
      <c r="EV449" s="3">
        <v>1572.7489856300001</v>
      </c>
      <c r="EW449" s="3">
        <v>1711.6295302200001</v>
      </c>
      <c r="EX449" s="3">
        <v>2336.5792427900001</v>
      </c>
      <c r="EY449" s="3">
        <v>1059.0574356699999</v>
      </c>
      <c r="EZ449" s="4">
        <v>3190.6566573800001</v>
      </c>
      <c r="FA449" s="3">
        <v>2880.9528006099999</v>
      </c>
      <c r="FB449" s="3">
        <v>1375.4615251499999</v>
      </c>
      <c r="FC449" s="3">
        <v>2490.0166223699998</v>
      </c>
      <c r="FD449" s="3">
        <v>842.47084436</v>
      </c>
      <c r="FE449" s="4">
        <v>617.57902162999994</v>
      </c>
      <c r="FF449" s="3">
        <v>1054.8314983</v>
      </c>
      <c r="FG449" s="3">
        <v>736.33525602999998</v>
      </c>
      <c r="FH449" s="3">
        <v>1029.29629815</v>
      </c>
      <c r="FI449" s="3">
        <v>803.25929051000003</v>
      </c>
      <c r="FJ449" s="4">
        <v>1590.6506553300001</v>
      </c>
      <c r="FK449" s="3">
        <v>1214.7603302699999</v>
      </c>
      <c r="FL449" s="3">
        <v>973.04056519999995</v>
      </c>
      <c r="FM449" s="3">
        <v>1390.84229676</v>
      </c>
      <c r="FN449" s="3">
        <v>2450.5304229799999</v>
      </c>
      <c r="FO449" s="4">
        <v>1470.3875986800001</v>
      </c>
      <c r="FP449" s="3">
        <v>3355.0034300500001</v>
      </c>
      <c r="FQ449" s="3">
        <v>1453.09611432</v>
      </c>
      <c r="FR449" s="3">
        <v>2845.5371960900002</v>
      </c>
      <c r="FS449" s="3">
        <v>2851.6508555199998</v>
      </c>
      <c r="FT449" s="4">
        <v>2803.6239254799998</v>
      </c>
      <c r="FU449" s="3">
        <v>1474.55699138</v>
      </c>
      <c r="FV449" s="3">
        <v>1185.27756651</v>
      </c>
      <c r="FW449" s="3">
        <v>3282.3298589599999</v>
      </c>
      <c r="FX449" s="3">
        <v>1375.4515832300001</v>
      </c>
      <c r="FY449" s="4">
        <v>3687.4351373099998</v>
      </c>
      <c r="FZ449" s="3">
        <v>1007.99635592</v>
      </c>
      <c r="GA449" s="3">
        <v>286.63798100000002</v>
      </c>
      <c r="GB449" s="3">
        <v>1330.78626489</v>
      </c>
      <c r="GC449" s="3">
        <v>1312.3694794600001</v>
      </c>
      <c r="GD449" s="4">
        <v>1577.9281045800001</v>
      </c>
      <c r="GE449" s="3">
        <v>3111.84767891</v>
      </c>
      <c r="GF449" s="3">
        <v>51.414639280000003</v>
      </c>
      <c r="GG449" s="3">
        <v>3558.4182200999999</v>
      </c>
      <c r="GH449" s="3">
        <v>1572.1549559099999</v>
      </c>
      <c r="GI449" s="4">
        <v>997.47594044999994</v>
      </c>
      <c r="GJ449" s="3">
        <v>2280.92188915</v>
      </c>
      <c r="GK449" s="3">
        <v>2824.70265999</v>
      </c>
      <c r="GL449" s="3">
        <v>637.71016688999998</v>
      </c>
      <c r="GM449" s="3">
        <v>1494.01022197</v>
      </c>
      <c r="GN449" s="4">
        <v>1100.4257647899999</v>
      </c>
      <c r="GO449" s="3">
        <v>1240.4079983900001</v>
      </c>
      <c r="GP449" s="3">
        <v>614.14719511999999</v>
      </c>
      <c r="GQ449" s="3">
        <v>1239.6350141099999</v>
      </c>
      <c r="GR449" s="3">
        <v>2358.0015949100002</v>
      </c>
      <c r="GS449" s="4">
        <v>2885.81502086</v>
      </c>
      <c r="GT449" s="3">
        <v>3256.7058029</v>
      </c>
      <c r="GU449" s="3">
        <v>751.66507530000001</v>
      </c>
      <c r="GV449" s="3">
        <v>1341.0668315400001</v>
      </c>
      <c r="GW449" s="3">
        <v>1584.5649575499999</v>
      </c>
      <c r="GX449" s="4">
        <v>1239.4852639400001</v>
      </c>
      <c r="GY449" s="3">
        <v>1955.0437712800001</v>
      </c>
      <c r="GZ449" s="3">
        <v>5.5065809400000001</v>
      </c>
      <c r="HA449" s="3">
        <v>47.161361630000002</v>
      </c>
      <c r="HB449" s="3">
        <v>2846.5376017899998</v>
      </c>
      <c r="HC449" s="4">
        <v>1321.30788691</v>
      </c>
      <c r="HD449" s="3">
        <v>1831.2674886499999</v>
      </c>
      <c r="HE449" s="3">
        <v>3714.4218577800002</v>
      </c>
      <c r="HF449" s="3">
        <v>2899.1993306600002</v>
      </c>
      <c r="HG449" s="3">
        <v>1896.9810943699999</v>
      </c>
      <c r="HH449" s="4">
        <v>21.411167460000001</v>
      </c>
      <c r="HI449" s="3">
        <v>2860.1511971199998</v>
      </c>
      <c r="HJ449" s="3">
        <v>1506.7936669799999</v>
      </c>
      <c r="HK449" s="3">
        <v>3234.0624587299999</v>
      </c>
      <c r="HL449" s="3">
        <v>1280.40682803</v>
      </c>
      <c r="HM449" s="4">
        <v>2885.2570305999998</v>
      </c>
      <c r="HN449" s="3">
        <v>1634.47401732</v>
      </c>
      <c r="HO449" s="3">
        <v>1332.2651254899999</v>
      </c>
      <c r="HP449" s="3">
        <v>1040.9258590699999</v>
      </c>
      <c r="HQ449" s="3">
        <v>1386.8823057499999</v>
      </c>
      <c r="HR449" s="4">
        <v>3274.7634364700002</v>
      </c>
      <c r="HS449" s="3">
        <v>1360.67354052</v>
      </c>
      <c r="HT449" s="3">
        <v>1616.3492757900001</v>
      </c>
      <c r="HU449" s="3">
        <v>36.603663959999999</v>
      </c>
      <c r="HV449" s="3">
        <v>3282.8170130399999</v>
      </c>
      <c r="HW449" s="4">
        <v>1234.70320042</v>
      </c>
      <c r="HX449" s="3">
        <v>274.78099866000002</v>
      </c>
      <c r="HY449" s="3">
        <v>1405.49730821</v>
      </c>
      <c r="HZ449" s="3">
        <v>1549.66509013</v>
      </c>
      <c r="IA449" s="3">
        <v>1549.92979375</v>
      </c>
      <c r="IB449" s="4">
        <v>1418.1825767600001</v>
      </c>
      <c r="IC449" s="3">
        <v>847.93641488000003</v>
      </c>
      <c r="ID449" s="3">
        <v>2526.6215290700002</v>
      </c>
      <c r="IE449" s="3">
        <v>60.400270849999998</v>
      </c>
      <c r="IF449" s="3">
        <v>3027.94781603</v>
      </c>
      <c r="IG449" s="4">
        <v>72.320011559999998</v>
      </c>
      <c r="IH449" s="3">
        <v>277.95309250999998</v>
      </c>
      <c r="II449" s="3">
        <v>1420.8563318700001</v>
      </c>
      <c r="IJ449" s="3">
        <v>2351.7437776400002</v>
      </c>
      <c r="IK449" s="3">
        <v>1790.3471672999999</v>
      </c>
      <c r="IL449" s="4">
        <v>1490.76791331</v>
      </c>
      <c r="IM449" s="3">
        <v>1554.19860565</v>
      </c>
      <c r="IN449" s="3">
        <v>2851.6533410000002</v>
      </c>
      <c r="IO449" s="3">
        <v>13.15191742</v>
      </c>
      <c r="IP449" s="3">
        <v>586.10973797999998</v>
      </c>
      <c r="IQ449" s="4">
        <v>1497.1959859599999</v>
      </c>
      <c r="IR449" s="3">
        <v>2876.2726417700001</v>
      </c>
      <c r="IS449" s="3">
        <v>2855.8736860399999</v>
      </c>
      <c r="IT449" s="3">
        <v>3233.9456411699998</v>
      </c>
      <c r="IU449" s="3">
        <v>1689.42176642</v>
      </c>
      <c r="IV449" s="4">
        <v>1988.9519321800001</v>
      </c>
      <c r="IW449" s="3">
        <v>1111.7104653599999</v>
      </c>
      <c r="IX449" s="3">
        <v>699.87512853999999</v>
      </c>
      <c r="IY449" s="3">
        <v>838.74262436000004</v>
      </c>
      <c r="IZ449" s="3">
        <v>1938.2816941599999</v>
      </c>
      <c r="JA449" s="4">
        <v>1261.2978364200001</v>
      </c>
      <c r="JB449" s="3">
        <v>806.35557721999999</v>
      </c>
      <c r="JC449" s="3">
        <v>1335.2166329900001</v>
      </c>
      <c r="JD449" s="3">
        <v>986.77532768000003</v>
      </c>
      <c r="JE449" s="3">
        <v>1308.1913875800001</v>
      </c>
      <c r="JF449" s="4">
        <v>1426.6822969899999</v>
      </c>
      <c r="JH449" s="3">
        <v>1607.4083828600001</v>
      </c>
      <c r="JI449" s="3">
        <v>1545.2794606699999</v>
      </c>
      <c r="JJ449" s="3">
        <v>2874.9255116099998</v>
      </c>
      <c r="JK449" s="4">
        <v>1349.09555331</v>
      </c>
      <c r="JL449" s="3">
        <v>1293.7159520600001</v>
      </c>
      <c r="JM449" s="3">
        <v>684.90818935000004</v>
      </c>
      <c r="JN449" s="3">
        <v>1505.9635166600001</v>
      </c>
      <c r="JO449" s="3">
        <v>2841.5759623399999</v>
      </c>
      <c r="JP449" s="4">
        <v>1838.11995701</v>
      </c>
      <c r="JQ449" s="3">
        <v>1955.1021800599999</v>
      </c>
      <c r="JR449" s="3">
        <v>1948.4149961200001</v>
      </c>
      <c r="JS449" s="3">
        <v>1989.08987632</v>
      </c>
      <c r="JT449" s="3">
        <v>1266.5589762100001</v>
      </c>
      <c r="JU449" s="4">
        <v>1537.94853741</v>
      </c>
      <c r="JV449" s="3">
        <v>2786.7674001199998</v>
      </c>
      <c r="JW449" s="3">
        <v>2868.9323979599999</v>
      </c>
      <c r="JX449" s="3">
        <v>2074.6127576399999</v>
      </c>
      <c r="JY449" s="3">
        <v>1511.92494044</v>
      </c>
      <c r="JZ449" s="4">
        <v>1283.3024122300001</v>
      </c>
      <c r="KA449" s="3">
        <v>3255.7538640600001</v>
      </c>
      <c r="KB449" s="3">
        <v>1444.21984387</v>
      </c>
      <c r="KC449" s="3">
        <v>1095.4945724700001</v>
      </c>
      <c r="KD449" s="3">
        <v>1317.2155440900001</v>
      </c>
      <c r="KE449" s="4">
        <v>1495.7718059199999</v>
      </c>
      <c r="KF449" s="3">
        <v>1316.8632273000001</v>
      </c>
      <c r="KG449" s="3">
        <v>2091.1629475899999</v>
      </c>
      <c r="KH449" s="3">
        <v>2832.5213586999998</v>
      </c>
      <c r="KI449" s="3">
        <v>1596.8345295700001</v>
      </c>
      <c r="KJ449" s="4">
        <v>2797.8936513399999</v>
      </c>
      <c r="KK449" s="3">
        <v>1471.23701147</v>
      </c>
      <c r="KL449" s="3">
        <v>2833.54413372</v>
      </c>
      <c r="KM449" s="3">
        <v>1471.4631901499999</v>
      </c>
      <c r="KN449" s="3">
        <v>3675.4998623500001</v>
      </c>
      <c r="KO449" s="4">
        <v>1409.2292564300001</v>
      </c>
      <c r="KP449" s="3">
        <v>1484.19692556</v>
      </c>
      <c r="KQ449" s="3">
        <v>1157.86893581</v>
      </c>
      <c r="KR449" s="3">
        <v>3719.3300594100001</v>
      </c>
      <c r="KS449" s="3">
        <v>1554.33406431</v>
      </c>
      <c r="KT449" s="4">
        <v>3280.1625204000002</v>
      </c>
      <c r="KU449" s="3">
        <v>1358.91009246</v>
      </c>
      <c r="KV449" s="3">
        <v>1520.6421401699999</v>
      </c>
      <c r="KW449" s="3">
        <v>2175.6089947</v>
      </c>
      <c r="KX449" s="3">
        <v>1565.51313198</v>
      </c>
      <c r="KY449" s="4">
        <v>763.05540876999999</v>
      </c>
      <c r="KZ449" s="3">
        <v>1446.7668395000001</v>
      </c>
      <c r="LA449" s="3">
        <v>3702.51516584</v>
      </c>
      <c r="LB449" s="3">
        <v>1295.5620423299999</v>
      </c>
      <c r="LC449" s="3">
        <v>6.9779850999999997</v>
      </c>
      <c r="LD449" s="4">
        <v>2427.68699767</v>
      </c>
      <c r="LE449" s="3">
        <v>1299.31325302</v>
      </c>
      <c r="LF449" s="3">
        <v>1337.73566697</v>
      </c>
      <c r="LG449" s="3">
        <v>1592.5514261599999</v>
      </c>
      <c r="LH449" s="3">
        <v>2887.57846892</v>
      </c>
      <c r="LI449" s="4">
        <v>3261.4145447599999</v>
      </c>
      <c r="LJ449" s="3">
        <v>1393.4303028100001</v>
      </c>
      <c r="LK449" s="3">
        <v>1410.8783724100001</v>
      </c>
      <c r="LL449" s="3">
        <v>3278.5805123800001</v>
      </c>
      <c r="LM449" s="3">
        <v>2835.2988826000001</v>
      </c>
      <c r="LN449" s="4">
        <v>1305.96812572</v>
      </c>
      <c r="LO449" s="3">
        <v>1318.5371980800001</v>
      </c>
      <c r="LP449" s="3">
        <v>2414.2405508699999</v>
      </c>
      <c r="LQ449" s="3">
        <v>46.92213418</v>
      </c>
      <c r="LR449" s="3">
        <v>155.53326059</v>
      </c>
      <c r="LS449" s="4">
        <v>1392.2739332399999</v>
      </c>
      <c r="LT449" s="3">
        <v>1398.8759894899999</v>
      </c>
      <c r="LU449" s="3">
        <v>1430.53354825</v>
      </c>
      <c r="LV449" s="3">
        <v>2900.9708565300002</v>
      </c>
      <c r="LW449" s="3">
        <v>9.34291932</v>
      </c>
      <c r="LX449" s="4">
        <v>1534.4477388299999</v>
      </c>
      <c r="LY449" s="3">
        <v>1532.6146973299999</v>
      </c>
      <c r="LZ449" s="3">
        <v>945.86867646999997</v>
      </c>
      <c r="MA449" s="3">
        <v>1110.28504258</v>
      </c>
      <c r="MB449" s="3">
        <v>3243.1133341499999</v>
      </c>
      <c r="MC449" s="4">
        <v>3108.5034655700001</v>
      </c>
      <c r="MD449" s="3">
        <v>1405.7495844299999</v>
      </c>
      <c r="ME449" s="3">
        <v>2866.8918188799998</v>
      </c>
      <c r="MF449" s="3">
        <v>350.21780214</v>
      </c>
      <c r="MG449" s="3">
        <v>1087.84177955</v>
      </c>
      <c r="MH449" s="4">
        <v>1673.4587711199999</v>
      </c>
      <c r="MI449" s="3">
        <v>2883.2139660399998</v>
      </c>
      <c r="MJ449" s="3">
        <v>2889.6258830699999</v>
      </c>
      <c r="MK449" s="3">
        <v>1383.22678604</v>
      </c>
      <c r="ML449" s="3">
        <v>1434.0573375199999</v>
      </c>
      <c r="MM449" s="4">
        <v>737.27663157999996</v>
      </c>
      <c r="MN449" s="3">
        <v>1558.53576825</v>
      </c>
      <c r="MO449" s="3">
        <v>1093.1228031799999</v>
      </c>
      <c r="MP449" s="3">
        <v>2496.2483421000002</v>
      </c>
      <c r="MQ449" s="3">
        <v>3195.2672227799999</v>
      </c>
      <c r="MR449" s="4">
        <v>1099.8497548</v>
      </c>
      <c r="MS449" s="3">
        <v>2516.6982501699999</v>
      </c>
      <c r="MT449" s="3">
        <v>2903.9515684200001</v>
      </c>
      <c r="MU449" s="3">
        <v>2862.8740404599998</v>
      </c>
      <c r="MV449" s="3">
        <v>1489.8016829600001</v>
      </c>
      <c r="MW449" s="4">
        <v>2522.7988608300002</v>
      </c>
      <c r="MX449" s="3">
        <v>2256.3734245599999</v>
      </c>
      <c r="MY449" s="3">
        <v>1929.8155279099999</v>
      </c>
      <c r="MZ449" s="3">
        <v>2590.2647299499999</v>
      </c>
      <c r="NA449" s="3">
        <v>1410.21288514</v>
      </c>
      <c r="NB449" s="4">
        <v>1556.0117633100001</v>
      </c>
      <c r="NC449" s="3">
        <v>1406.82828275</v>
      </c>
      <c r="ND449" s="3">
        <v>1340.2752061599999</v>
      </c>
      <c r="NE449" s="3">
        <v>3440.3771825700001</v>
      </c>
      <c r="NF449" s="3">
        <v>2413.1972706400002</v>
      </c>
      <c r="NG449" s="4">
        <v>1809.25918462</v>
      </c>
      <c r="NH449" s="3">
        <v>1318.1165305899999</v>
      </c>
      <c r="NI449" s="3">
        <v>816.96298448999994</v>
      </c>
      <c r="NJ449" s="3">
        <v>862.22668213999998</v>
      </c>
      <c r="NK449" s="3">
        <v>737.35368145999996</v>
      </c>
      <c r="NL449" s="4">
        <v>1270.37978034</v>
      </c>
      <c r="NM449" s="3">
        <v>3624.5226675499998</v>
      </c>
      <c r="NN449" s="3">
        <v>807.28203988999996</v>
      </c>
      <c r="NO449" s="3">
        <v>2862.1290178300001</v>
      </c>
      <c r="NP449" s="3">
        <v>1390.9379877399999</v>
      </c>
      <c r="NQ449" s="4">
        <v>1206.0710921899999</v>
      </c>
      <c r="NR449" s="3">
        <v>1445.30599863</v>
      </c>
      <c r="NS449" s="3">
        <v>986.63054847000001</v>
      </c>
      <c r="NT449" s="3">
        <v>3077.75869934</v>
      </c>
      <c r="NU449" s="3">
        <v>1306.69264314</v>
      </c>
      <c r="NV449" s="4">
        <v>1952.4327745400001</v>
      </c>
      <c r="NW449" s="3">
        <v>1187.72017198</v>
      </c>
      <c r="NX449" s="3">
        <v>1018.68143444</v>
      </c>
      <c r="NY449" s="3">
        <v>1420.9731494299999</v>
      </c>
      <c r="NZ449" s="3">
        <v>868.72931918999996</v>
      </c>
      <c r="OA449" s="4">
        <v>1572.4643981700001</v>
      </c>
      <c r="OB449" s="3">
        <v>2890.5218986099999</v>
      </c>
      <c r="OC449" s="3">
        <v>3243.4693791599998</v>
      </c>
      <c r="OD449" s="3">
        <v>2815.9164881900001</v>
      </c>
      <c r="OE449" s="3">
        <v>1330.5749990899999</v>
      </c>
      <c r="OF449" s="4">
        <v>2781.6852148900002</v>
      </c>
      <c r="OG449" s="3">
        <v>980.14220292999994</v>
      </c>
      <c r="OH449" s="3">
        <v>2860.6035544800002</v>
      </c>
      <c r="OI449" s="3">
        <v>16.209679189999999</v>
      </c>
      <c r="OJ449" s="3">
        <v>807.04219106999994</v>
      </c>
      <c r="OK449" s="4">
        <v>2822.0170988499999</v>
      </c>
      <c r="OL449" s="3">
        <v>2338.99450798</v>
      </c>
      <c r="OM449" s="3">
        <v>3653.1056875499999</v>
      </c>
      <c r="ON449" s="3">
        <v>1293.0734554799999</v>
      </c>
      <c r="OO449" s="3">
        <v>1502.1066730699999</v>
      </c>
      <c r="OP449" s="4">
        <v>30.08114307</v>
      </c>
      <c r="OQ449" s="3">
        <v>20.39212066</v>
      </c>
      <c r="OS449" s="3">
        <v>772.32003546999999</v>
      </c>
      <c r="OT449" s="3">
        <v>1623.8572895</v>
      </c>
      <c r="OU449" s="4">
        <v>747.76162895999994</v>
      </c>
      <c r="OV449" s="3">
        <v>1201.41081719</v>
      </c>
      <c r="OW449" s="3">
        <v>2905.8970778900002</v>
      </c>
      <c r="OX449" s="3">
        <v>2885.57268656</v>
      </c>
      <c r="OY449" s="3">
        <v>840.48805269000002</v>
      </c>
      <c r="OZ449" s="4">
        <v>3082.3120987000002</v>
      </c>
      <c r="PA449" s="3">
        <v>1609.7366562499999</v>
      </c>
      <c r="PB449" s="3">
        <v>1281.2121235499999</v>
      </c>
      <c r="PC449" s="3">
        <v>2753.3830541299999</v>
      </c>
      <c r="PD449" s="3">
        <v>2891.9628556399998</v>
      </c>
      <c r="PE449" s="4">
        <v>1670.81670588</v>
      </c>
      <c r="PF449" s="3">
        <v>1466.18340926</v>
      </c>
      <c r="PG449" s="3">
        <v>1191.98774114</v>
      </c>
      <c r="PH449" s="3">
        <v>2882.55344973</v>
      </c>
      <c r="PI449" s="3">
        <v>1403.07645069</v>
      </c>
      <c r="PJ449" s="4">
        <v>1289.6658623999999</v>
      </c>
      <c r="PK449" s="3">
        <v>920.73798819000001</v>
      </c>
      <c r="PL449" s="3">
        <v>1010.53589511</v>
      </c>
      <c r="PM449" s="3">
        <v>1220.9684379400001</v>
      </c>
      <c r="PN449" s="3">
        <v>1311.70523493</v>
      </c>
      <c r="PO449" s="4">
        <v>360.25417038000001</v>
      </c>
      <c r="PP449" s="3">
        <v>870.44430038999997</v>
      </c>
      <c r="PQ449" s="3">
        <v>1321.9391988299999</v>
      </c>
      <c r="PR449" s="3">
        <v>1625.7164285399999</v>
      </c>
      <c r="PS449" s="3">
        <v>1170.34604541</v>
      </c>
      <c r="PT449" s="4">
        <v>1295.3774954400001</v>
      </c>
      <c r="PU449" s="3">
        <v>710.18738506</v>
      </c>
      <c r="PV449" s="3">
        <v>858.72526218999997</v>
      </c>
      <c r="PW449" s="3">
        <v>1477.29350486</v>
      </c>
      <c r="PX449" s="3">
        <v>1086.10691451</v>
      </c>
      <c r="PY449" s="4">
        <v>1574.4186068199999</v>
      </c>
      <c r="PZ449" s="3">
        <v>101.46164319</v>
      </c>
      <c r="QA449" s="3">
        <v>1515.0808786699999</v>
      </c>
      <c r="QB449" s="3">
        <v>762.79940433000002</v>
      </c>
      <c r="QC449" s="3">
        <v>1717.7046647100001</v>
      </c>
      <c r="QD449" s="4">
        <v>1717.32500764</v>
      </c>
      <c r="QE449" s="3">
        <v>1416.6533851900001</v>
      </c>
      <c r="QF449" s="3">
        <v>8.3549410200000001</v>
      </c>
      <c r="QH449" s="3">
        <v>889.56509802999994</v>
      </c>
      <c r="QI449" s="4">
        <v>3487.1887128899998</v>
      </c>
      <c r="QJ449" s="3">
        <v>1529.3369705800001</v>
      </c>
      <c r="QK449" s="3">
        <v>3696.02495619</v>
      </c>
      <c r="QL449" s="3">
        <v>1547.14854163</v>
      </c>
      <c r="QM449" s="3">
        <v>1231.4639986100001</v>
      </c>
      <c r="QN449" s="4">
        <v>1545.5808251200001</v>
      </c>
      <c r="QO449" s="3">
        <v>1309.6770832499999</v>
      </c>
      <c r="QP449" s="3">
        <v>883.17430758</v>
      </c>
      <c r="QQ449" s="3">
        <v>1624.51904855</v>
      </c>
      <c r="QR449" s="3">
        <v>3697.6604020300001</v>
      </c>
      <c r="QS449" s="4">
        <v>231.54048173000001</v>
      </c>
      <c r="QT449" s="3">
        <v>897.60811131000003</v>
      </c>
      <c r="QU449" s="3">
        <v>1334.9494438900001</v>
      </c>
      <c r="QV449" s="3">
        <v>1802.2886559599999</v>
      </c>
      <c r="QW449" s="3">
        <v>2863.2648821900002</v>
      </c>
      <c r="QX449" s="4">
        <v>2793.9156406000002</v>
      </c>
      <c r="QY449" s="3">
        <v>2867.6349774</v>
      </c>
      <c r="QZ449" s="3">
        <v>3743.8723103000002</v>
      </c>
      <c r="RA449" s="3">
        <v>1139.72431044</v>
      </c>
      <c r="RB449" s="3">
        <v>1344.1910799</v>
      </c>
      <c r="RC449" s="4">
        <v>2894.58441567</v>
      </c>
      <c r="RD449" s="3">
        <v>1212.0057970600001</v>
      </c>
      <c r="RE449" s="3">
        <v>2841.5480006900002</v>
      </c>
      <c r="RF449" s="3">
        <v>2884.13607912</v>
      </c>
      <c r="RG449" s="3">
        <v>2699.8197173899998</v>
      </c>
      <c r="RH449" s="4">
        <v>228.82385209</v>
      </c>
      <c r="RI449" s="3">
        <v>1925.64302836</v>
      </c>
      <c r="RJ449" s="3">
        <v>2354.3746582200001</v>
      </c>
      <c r="RK449" s="3">
        <v>2882.6652963299998</v>
      </c>
      <c r="RL449" s="3">
        <v>3717.8698399099999</v>
      </c>
      <c r="RM449" s="4">
        <v>1260.5671053000001</v>
      </c>
      <c r="RN449" s="3">
        <v>1324.3376870300001</v>
      </c>
      <c r="RO449" s="3">
        <v>2956.8941565300001</v>
      </c>
      <c r="RP449" s="3">
        <v>1187.5101489199999</v>
      </c>
      <c r="RQ449" s="3">
        <v>1546.1673983999999</v>
      </c>
      <c r="RR449" s="4">
        <v>1941.11824821</v>
      </c>
      <c r="RS449" s="3">
        <v>281.14382746000001</v>
      </c>
      <c r="RT449" s="3">
        <v>2121.91206341</v>
      </c>
      <c r="RU449" s="3">
        <v>2794.8153843599998</v>
      </c>
      <c r="RV449" s="3">
        <v>43.542502749999997</v>
      </c>
      <c r="RW449" s="4">
        <v>1701.00783144</v>
      </c>
      <c r="RX449" s="3">
        <v>1565.2589916500001</v>
      </c>
      <c r="RY449" s="3">
        <v>1286.35271756</v>
      </c>
      <c r="RZ449" s="3">
        <v>1583.1718460100001</v>
      </c>
      <c r="SA449" s="3">
        <v>2893.8294511200002</v>
      </c>
      <c r="SB449" s="4">
        <v>1648.74626485</v>
      </c>
      <c r="SC449" s="3">
        <v>1661.36069722</v>
      </c>
      <c r="SD449" s="3">
        <v>1083.1821259200001</v>
      </c>
      <c r="SE449" s="3">
        <v>2843.8582543500002</v>
      </c>
      <c r="SF449" s="3">
        <v>139.94805825</v>
      </c>
      <c r="SG449" s="4">
        <v>1705.2176131900001</v>
      </c>
      <c r="SH449" s="3">
        <v>1234.413642</v>
      </c>
      <c r="SI449" s="3">
        <v>1339.4904158500001</v>
      </c>
      <c r="SJ449" s="3">
        <v>1405.92294666</v>
      </c>
      <c r="SK449" s="3">
        <v>1115.82269202</v>
      </c>
      <c r="SL449" s="4">
        <v>1113.1470727999999</v>
      </c>
      <c r="SM449" s="3">
        <v>1885.9822240000001</v>
      </c>
      <c r="SN449" s="3">
        <v>3296.51822154</v>
      </c>
      <c r="SO449" s="3">
        <v>1210.6275983999999</v>
      </c>
      <c r="SP449" s="3">
        <v>2346.1806520300001</v>
      </c>
      <c r="SQ449" s="4">
        <v>3226.31583894</v>
      </c>
      <c r="SR449" s="3">
        <v>1555.4649577099999</v>
      </c>
      <c r="SS449" s="3">
        <v>3234.87396795</v>
      </c>
      <c r="ST449" s="3">
        <v>2950.2715950699999</v>
      </c>
      <c r="SU449" s="3">
        <v>2904.85628314</v>
      </c>
      <c r="SV449" s="4">
        <v>2383.7039435900001</v>
      </c>
      <c r="SW449" s="3">
        <v>1198.1343331800001</v>
      </c>
      <c r="SX449" s="3">
        <v>1334.35603554</v>
      </c>
      <c r="SY449" s="3">
        <v>2880.0567850699999</v>
      </c>
      <c r="SZ449" s="3">
        <v>1168.7621732800001</v>
      </c>
      <c r="TA449" s="4">
        <v>2400.86928984</v>
      </c>
      <c r="TB449" s="3">
        <v>1554.36202596</v>
      </c>
      <c r="TC449" s="3">
        <v>1754.76255014</v>
      </c>
      <c r="TD449" s="3">
        <v>931.06826444000001</v>
      </c>
      <c r="TE449" s="3">
        <v>1564.11691359</v>
      </c>
      <c r="TF449" s="4">
        <v>2881.8724282100002</v>
      </c>
      <c r="TG449" s="3">
        <v>604.158051</v>
      </c>
      <c r="TH449" s="3">
        <v>3129.1000169600002</v>
      </c>
      <c r="TI449" s="3">
        <v>1662.56429091</v>
      </c>
      <c r="TJ449" s="3">
        <v>849.57993853000005</v>
      </c>
      <c r="TK449" s="4">
        <v>1555.4879484000001</v>
      </c>
      <c r="TL449" s="3">
        <v>1589.79067925</v>
      </c>
      <c r="TM449" s="3">
        <v>1309.02402338</v>
      </c>
      <c r="TN449" s="3">
        <v>1753.92618612</v>
      </c>
      <c r="TO449" s="3">
        <v>1428.04682551</v>
      </c>
      <c r="TP449" s="4">
        <v>1292.0183692200001</v>
      </c>
      <c r="TQ449" s="3">
        <v>3211.5527091099998</v>
      </c>
      <c r="TR449" s="3">
        <v>1955.8422317300001</v>
      </c>
      <c r="TS449" s="3">
        <v>48.988189429999998</v>
      </c>
      <c r="TT449" s="3">
        <v>2498.4753321799999</v>
      </c>
      <c r="TU449" s="4">
        <v>704.94488636999995</v>
      </c>
      <c r="TV449" s="3">
        <v>3725.0323718999998</v>
      </c>
      <c r="TW449" s="3">
        <v>2516.5820539800002</v>
      </c>
      <c r="TX449" s="3">
        <v>1315.73419801</v>
      </c>
      <c r="TY449" s="3">
        <v>1984.2581032000001</v>
      </c>
      <c r="TZ449" s="4">
        <v>1370.84536742</v>
      </c>
      <c r="UA449" s="3">
        <v>1072.5846605700001</v>
      </c>
      <c r="UB449" s="3">
        <v>1187.68537526</v>
      </c>
      <c r="UC449" s="3">
        <v>3604.0746235900001</v>
      </c>
      <c r="UD449" s="3">
        <v>1554.0246220500001</v>
      </c>
      <c r="UE449" s="4">
        <v>188.41616099000001</v>
      </c>
      <c r="UF449" s="3">
        <v>1015.16075202</v>
      </c>
      <c r="UG449" s="3">
        <v>2823.3107911900001</v>
      </c>
      <c r="UH449" s="3">
        <v>1461.59210633</v>
      </c>
      <c r="UI449" s="3">
        <v>3162.6769876499998</v>
      </c>
      <c r="UJ449" s="4">
        <v>1402.6607541599999</v>
      </c>
      <c r="UK449" s="3">
        <v>3217.0630182700002</v>
      </c>
      <c r="UL449" s="3">
        <v>2499.0631481999999</v>
      </c>
      <c r="UM449" s="3">
        <v>1378.45466444</v>
      </c>
      <c r="UN449" s="3">
        <v>881.96760703999996</v>
      </c>
      <c r="UO449" s="4">
        <v>883.95847651999998</v>
      </c>
      <c r="UP449" s="3">
        <v>1564.7861290799999</v>
      </c>
      <c r="UQ449" s="3">
        <v>12.288834489999999</v>
      </c>
      <c r="UR449" s="3">
        <v>21.386934029999999</v>
      </c>
      <c r="US449" s="3">
        <v>24.047018999999999</v>
      </c>
      <c r="UT449" s="4">
        <v>1224.347448</v>
      </c>
      <c r="UU449" s="3">
        <v>1409.2137221800001</v>
      </c>
      <c r="UV449" s="3">
        <v>1725.78371745</v>
      </c>
      <c r="UW449" s="3">
        <v>1517.0357086900001</v>
      </c>
      <c r="UX449" s="3">
        <v>1375.67279095</v>
      </c>
      <c r="UY449" s="4">
        <v>2866.876906</v>
      </c>
      <c r="UZ449" s="3">
        <v>3233.1627149699998</v>
      </c>
      <c r="VA449" s="3">
        <v>1685.11007999</v>
      </c>
      <c r="VB449" s="3">
        <v>1929.53031908</v>
      </c>
      <c r="VC449" s="3">
        <v>1957.5951164999999</v>
      </c>
      <c r="VD449" s="4">
        <v>1956.67486753</v>
      </c>
      <c r="VE449" s="3">
        <v>2452.2286271900002</v>
      </c>
      <c r="VF449" s="3">
        <v>27.773374889999999</v>
      </c>
      <c r="VG449" s="3">
        <v>1453.35708972</v>
      </c>
      <c r="VH449" s="3">
        <v>1991.7058440200001</v>
      </c>
      <c r="VI449" s="4">
        <v>2889.10144679</v>
      </c>
      <c r="VJ449" s="3">
        <v>3394.1000304499998</v>
      </c>
      <c r="VK449" s="3">
        <v>1643.0209616699999</v>
      </c>
      <c r="VL449" s="3">
        <v>734.88187159999995</v>
      </c>
      <c r="VM449" s="3">
        <v>3194.5458122099999</v>
      </c>
      <c r="VN449" s="4">
        <v>1037.7021915099999</v>
      </c>
      <c r="VO449" s="3">
        <v>2871.4439754999999</v>
      </c>
      <c r="VP449" s="3">
        <v>2871.91373122</v>
      </c>
      <c r="VQ449" s="3">
        <v>689.68031095000003</v>
      </c>
      <c r="VR449" s="3">
        <v>1522.3962676799999</v>
      </c>
      <c r="VS449" s="4">
        <v>2816.05878192</v>
      </c>
      <c r="VT449" s="3">
        <v>1307.20403065</v>
      </c>
      <c r="VU449" s="3">
        <v>620.65728861000002</v>
      </c>
      <c r="VV449" s="3">
        <v>1509.09087187</v>
      </c>
      <c r="VW449" s="3">
        <v>1315.1333332199999</v>
      </c>
      <c r="VX449" s="4">
        <v>3238.8457649900001</v>
      </c>
      <c r="VY449" s="3">
        <v>1337.1894827399999</v>
      </c>
      <c r="VZ449" s="3">
        <v>917.45653321999998</v>
      </c>
      <c r="WA449" s="3">
        <v>2864.7530633400002</v>
      </c>
      <c r="WB449" s="3">
        <v>2831.0586537200002</v>
      </c>
      <c r="WC449" s="4">
        <v>3228.6366558899999</v>
      </c>
      <c r="WD449" s="3">
        <v>3284.77494991</v>
      </c>
      <c r="WE449" s="3">
        <v>1506.5500899399999</v>
      </c>
      <c r="WF449" s="3">
        <v>1562.88784373</v>
      </c>
      <c r="WG449" s="3">
        <v>968.59404147999999</v>
      </c>
      <c r="WH449" s="4">
        <v>2803.8420263500002</v>
      </c>
      <c r="WI449" s="3">
        <v>1534.1097135499999</v>
      </c>
      <c r="WJ449" s="3">
        <v>1632.27623163</v>
      </c>
      <c r="WK449" s="3">
        <v>1412.6685393800001</v>
      </c>
      <c r="WL449" s="3">
        <v>1269.5272606999999</v>
      </c>
      <c r="WM449" s="4">
        <v>1384.4962449499999</v>
      </c>
      <c r="WN449" s="3">
        <v>878.57244135999997</v>
      </c>
      <c r="WO449" s="3">
        <v>1316.9048590899999</v>
      </c>
      <c r="WP449" s="3">
        <v>1294.3820607</v>
      </c>
      <c r="WQ449" s="3">
        <v>1289.1016584399999</v>
      </c>
      <c r="WR449" s="4">
        <v>1240.26259781</v>
      </c>
      <c r="WS449" s="3">
        <v>2901.0261584599998</v>
      </c>
      <c r="WT449" s="3">
        <v>980.02662811000005</v>
      </c>
      <c r="WU449" s="3">
        <v>1545.86479121</v>
      </c>
      <c r="WV449" s="3">
        <v>1603.44839185</v>
      </c>
      <c r="WW449" s="4">
        <v>1301.832287</v>
      </c>
      <c r="WX449" s="3">
        <v>971.52007280999999</v>
      </c>
      <c r="WY449" s="3">
        <v>1455.8680458900001</v>
      </c>
      <c r="WZ449" s="3">
        <v>1571.0215770299999</v>
      </c>
      <c r="XA449" s="3">
        <v>1295.23395897</v>
      </c>
      <c r="XB449" s="4">
        <v>611.35786518999998</v>
      </c>
      <c r="XC449" s="3">
        <v>1456.1824591100001</v>
      </c>
      <c r="XD449" s="3">
        <v>1799.69443621</v>
      </c>
      <c r="XE449" s="3">
        <v>2795.7952848499999</v>
      </c>
      <c r="XF449" s="3">
        <v>1211.4683120100001</v>
      </c>
      <c r="XG449" s="4">
        <v>20.70715525</v>
      </c>
      <c r="XH449" s="3">
        <v>1491.0512580300001</v>
      </c>
      <c r="XI449" s="3">
        <v>199.30629160999999</v>
      </c>
      <c r="XJ449" s="3">
        <v>1418.3839006400001</v>
      </c>
      <c r="XK449" s="3">
        <v>1344.71178796</v>
      </c>
      <c r="XL449" s="4">
        <v>2877.4830705300001</v>
      </c>
      <c r="XM449" s="3">
        <v>1351.00378058</v>
      </c>
      <c r="XN449" s="3">
        <v>3288.8759919099998</v>
      </c>
      <c r="XO449" s="3">
        <v>1562.9972048499999</v>
      </c>
      <c r="XP449" s="3">
        <v>1408.3779795299999</v>
      </c>
      <c r="XQ449" s="4">
        <v>1464.47650587</v>
      </c>
      <c r="XR449" s="3">
        <v>1478.8282887600001</v>
      </c>
      <c r="XS449" s="3">
        <v>3256.4995080600002</v>
      </c>
      <c r="XT449" s="3">
        <v>317.80900704999999</v>
      </c>
      <c r="XU449" s="3">
        <v>2844.4100309099999</v>
      </c>
      <c r="XV449" s="4">
        <v>1751.3207817099999</v>
      </c>
      <c r="XW449" s="3">
        <v>2907.1708863899999</v>
      </c>
      <c r="XX449" s="3">
        <v>1524.5337804799999</v>
      </c>
      <c r="XY449" s="3">
        <v>1705.6643782199999</v>
      </c>
      <c r="XZ449" s="3">
        <v>3740.5802920400001</v>
      </c>
      <c r="YA449" s="4">
        <v>1900.32779319</v>
      </c>
      <c r="YB449" s="3">
        <v>2846.2896751600001</v>
      </c>
      <c r="YC449" s="3">
        <v>2877.2102891</v>
      </c>
      <c r="YD449" s="3">
        <v>2833.3925194399999</v>
      </c>
      <c r="YE449" s="3">
        <v>1468.20658998</v>
      </c>
      <c r="YF449" s="4">
        <v>248.90155952999999</v>
      </c>
      <c r="YG449" s="3">
        <v>1745.86391037</v>
      </c>
      <c r="YH449" s="3">
        <v>1704.84168434</v>
      </c>
      <c r="YI449" s="3">
        <v>1172.4972283499999</v>
      </c>
      <c r="YJ449" s="3">
        <v>2952.4737303500001</v>
      </c>
      <c r="YK449" s="4">
        <v>1329.9741343000001</v>
      </c>
      <c r="YL449" s="3">
        <v>1505.5608689000001</v>
      </c>
      <c r="YM449" s="3">
        <v>186.21091885999999</v>
      </c>
      <c r="YN449" s="3">
        <v>94.850887760000006</v>
      </c>
      <c r="YO449" s="3">
        <v>300.78471179000002</v>
      </c>
      <c r="YP449" s="4">
        <v>2762.5706309500001</v>
      </c>
      <c r="YQ449" s="3">
        <v>291.55674592000003</v>
      </c>
      <c r="YR449" s="3">
        <v>2774.5276538600001</v>
      </c>
      <c r="YS449" s="3">
        <v>2947.9781183999999</v>
      </c>
      <c r="YT449" s="3">
        <v>3243.9739316</v>
      </c>
      <c r="YU449" s="4">
        <v>2795.7996344399999</v>
      </c>
      <c r="YV449" s="3">
        <v>2880.1151938500002</v>
      </c>
      <c r="YW449" s="3">
        <v>1307.6172417</v>
      </c>
      <c r="YX449" s="3">
        <v>2339.6773936099999</v>
      </c>
      <c r="YY449" s="3">
        <v>1322.8532341</v>
      </c>
      <c r="YZ449" s="4">
        <v>1323.09494703</v>
      </c>
      <c r="ZA449" s="3">
        <v>1636.83646606</v>
      </c>
      <c r="ZB449" s="3">
        <v>2878.9737371599999</v>
      </c>
      <c r="ZC449" s="3">
        <v>3490.5764221300001</v>
      </c>
      <c r="ZD449" s="3">
        <v>1299.41205085</v>
      </c>
      <c r="ZE449" s="4">
        <v>1308.0435015200001</v>
      </c>
      <c r="ZF449" s="3">
        <v>1514.75776627</v>
      </c>
      <c r="ZG449" s="3">
        <v>1569.2885761</v>
      </c>
      <c r="ZI449" s="3">
        <v>1658.6875634800001</v>
      </c>
      <c r="ZJ449" s="4">
        <v>29.525016919999999</v>
      </c>
      <c r="ZK449" s="3">
        <v>688.41768710999997</v>
      </c>
      <c r="ZL449" s="3">
        <v>2520.91735247</v>
      </c>
      <c r="ZM449" s="3">
        <v>1489.02745594</v>
      </c>
      <c r="ZN449" s="3">
        <v>2824.9667422399998</v>
      </c>
      <c r="ZO449" s="4">
        <v>1283.6466512100001</v>
      </c>
      <c r="ZP449" s="3">
        <v>3299.81086117</v>
      </c>
      <c r="ZQ449" s="3">
        <v>1573.0633988500001</v>
      </c>
      <c r="ZR449" s="3">
        <v>1981.3836455799999</v>
      </c>
      <c r="ZS449" s="3">
        <v>1205.6877069</v>
      </c>
      <c r="ZT449" s="4">
        <v>2507.02227653</v>
      </c>
      <c r="ZU449" s="3">
        <v>2871.7447185800002</v>
      </c>
      <c r="ZV449" s="3">
        <v>250.60100648</v>
      </c>
      <c r="ZW449" s="3">
        <v>272.70872971</v>
      </c>
      <c r="ZX449" s="3">
        <v>1265.0422120400001</v>
      </c>
      <c r="ZY449" s="4">
        <v>3243.9291929599999</v>
      </c>
      <c r="ZZ449" s="3">
        <v>1292.96409436</v>
      </c>
      <c r="AAA449" s="3">
        <v>2863.8365425900001</v>
      </c>
      <c r="AAB449" s="3">
        <v>1286.53042938</v>
      </c>
      <c r="AAC449" s="3">
        <v>1394.36981425</v>
      </c>
      <c r="AAD449" s="4">
        <v>41.90395006</v>
      </c>
      <c r="AAE449" s="3">
        <v>3232.3350501300001</v>
      </c>
      <c r="AAF449" s="3">
        <v>1940.44841135</v>
      </c>
      <c r="AAG449" s="3">
        <v>3033.4873295799998</v>
      </c>
      <c r="AAH449" s="3">
        <v>243.23155828</v>
      </c>
      <c r="AAI449" s="4">
        <v>2849.9408452799998</v>
      </c>
      <c r="AAJ449" s="3">
        <v>52.337995100000001</v>
      </c>
      <c r="AAK449" s="3">
        <v>1603.8653311200001</v>
      </c>
      <c r="AAL449" s="3">
        <v>1269.23086721</v>
      </c>
      <c r="AAM449" s="3">
        <v>185.89899112000001</v>
      </c>
      <c r="AAN449" s="4">
        <v>267.46623102000001</v>
      </c>
      <c r="AAO449" s="3">
        <v>128.58879328</v>
      </c>
      <c r="AAP449" s="3">
        <v>1507.5871564700001</v>
      </c>
      <c r="AAQ449" s="3">
        <v>3046.7728415500001</v>
      </c>
      <c r="AAR449" s="3">
        <v>3635.0642096000001</v>
      </c>
      <c r="AAS449" s="4">
        <v>1651.66670385</v>
      </c>
      <c r="AAT449" s="3">
        <v>969.81379078999998</v>
      </c>
      <c r="AAU449" s="3">
        <v>967.12947239000005</v>
      </c>
      <c r="AAV449" s="3">
        <v>2797.12253117</v>
      </c>
      <c r="AAW449" s="3">
        <v>1503.3295292299999</v>
      </c>
      <c r="AAX449" s="4">
        <v>2828.2792657099999</v>
      </c>
      <c r="AAY449" s="3">
        <v>2238.3630151100001</v>
      </c>
      <c r="AAZ449" s="3">
        <v>1330.6657191100001</v>
      </c>
      <c r="ABA449" s="3">
        <v>1318.6018205600001</v>
      </c>
      <c r="ABB449" s="3">
        <v>1545.1831483200001</v>
      </c>
      <c r="ABC449" s="4">
        <v>1540.0717586999999</v>
      </c>
      <c r="ABD449" s="3">
        <v>812.31886511000005</v>
      </c>
      <c r="ABE449" s="3">
        <v>3268.7908280299998</v>
      </c>
      <c r="ABF449" s="3">
        <v>2844.0030335599999</v>
      </c>
      <c r="ABG449" s="3">
        <v>2885.5832498499999</v>
      </c>
      <c r="ABH449" s="4">
        <v>2737.9426309999999</v>
      </c>
      <c r="ABI449" s="3">
        <v>1217.59191336</v>
      </c>
      <c r="ABJ449" s="3">
        <v>3431.0218358500001</v>
      </c>
      <c r="ABK449" s="3">
        <v>1560.1817773800001</v>
      </c>
      <c r="ABL449" s="3">
        <v>2816.14701646</v>
      </c>
      <c r="ABM449" s="4">
        <v>3694.9779477400002</v>
      </c>
      <c r="ABN449" s="3">
        <v>2898.5288724299999</v>
      </c>
      <c r="ABO449" s="3">
        <v>3248.9013957000002</v>
      </c>
      <c r="ABP449" s="3">
        <v>3339.1827284800002</v>
      </c>
      <c r="ABQ449" s="3">
        <v>3697.4031548500002</v>
      </c>
      <c r="ABR449" s="4">
        <v>1072.41129834</v>
      </c>
      <c r="ABS449" s="3">
        <v>1557.5552463900001</v>
      </c>
      <c r="ABT449" s="3">
        <v>2829.8997986700001</v>
      </c>
      <c r="ABU449" s="3">
        <v>1387.3272066699999</v>
      </c>
      <c r="ABV449" s="3">
        <v>3494.7725337400002</v>
      </c>
      <c r="ABW449" s="4">
        <v>960.80951812000001</v>
      </c>
      <c r="ABX449" s="3">
        <v>3268.3024312100001</v>
      </c>
      <c r="ABY449" s="3">
        <v>1322.1734553199999</v>
      </c>
      <c r="ABZ449" s="3">
        <v>2085.78001928</v>
      </c>
      <c r="ACA449" s="3">
        <v>2827.3285696100002</v>
      </c>
      <c r="ACB449" s="4">
        <v>268.39580053999998</v>
      </c>
      <c r="ACC449" s="3">
        <v>909.92615019000004</v>
      </c>
      <c r="ACD449" s="3">
        <v>1461.3541216199999</v>
      </c>
      <c r="ACE449" s="3">
        <v>1868.1812162399999</v>
      </c>
      <c r="ACF449" s="3">
        <v>1578.8371688899999</v>
      </c>
      <c r="ACG449" s="4">
        <v>712.47775488000002</v>
      </c>
      <c r="ACH449" s="3">
        <v>1598.06794902</v>
      </c>
      <c r="ACI449" s="3">
        <v>3288.0619972099998</v>
      </c>
      <c r="ACJ449" s="3">
        <v>1083.13614454</v>
      </c>
      <c r="ACK449" s="3">
        <v>845.86414592999995</v>
      </c>
      <c r="ACL449" s="4">
        <v>1467.4391980299999</v>
      </c>
      <c r="ACM449" s="3">
        <v>2870.22671167</v>
      </c>
      <c r="ACN449" s="3">
        <v>3284.8128534799998</v>
      </c>
      <c r="ACO449" s="3">
        <v>1570.2200097299999</v>
      </c>
      <c r="ACP449" s="3">
        <v>705.58986843000002</v>
      </c>
      <c r="ACQ449" s="4">
        <v>1935.2052912900001</v>
      </c>
      <c r="ACR449" s="3">
        <v>1566.73288129</v>
      </c>
      <c r="ACS449" s="3">
        <v>2859.1278007300002</v>
      </c>
      <c r="ACT449" s="3">
        <v>1374.03299552</v>
      </c>
      <c r="ACU449" s="3">
        <v>1567.14174275</v>
      </c>
      <c r="ACV449" s="4">
        <v>3270.1019187299999</v>
      </c>
      <c r="ACW449" s="3">
        <v>1626.7988550800001</v>
      </c>
      <c r="ACX449" s="3">
        <v>1397.65064785</v>
      </c>
      <c r="ACY449" s="3">
        <v>1570.3032733099999</v>
      </c>
      <c r="ACZ449" s="3">
        <v>1996.7327273200001</v>
      </c>
      <c r="ADA449" s="4">
        <v>2602.1254405099999</v>
      </c>
      <c r="ADB449" s="3">
        <v>1749.74933698</v>
      </c>
      <c r="ADC449" s="3">
        <v>1932.84035707</v>
      </c>
      <c r="ADD449" s="3">
        <v>1403.87491114</v>
      </c>
      <c r="ADE449" s="3">
        <v>3680.188099</v>
      </c>
      <c r="ADF449" s="4">
        <v>1743.36289612</v>
      </c>
      <c r="ADG449" s="3">
        <v>3190.50690721</v>
      </c>
      <c r="ADH449" s="3">
        <v>2871.7552818700001</v>
      </c>
      <c r="ADI449" s="3">
        <v>3690.3748387800001</v>
      </c>
      <c r="ADJ449" s="3">
        <v>1692.52302409</v>
      </c>
      <c r="ADK449" s="4">
        <v>1662.9911721000001</v>
      </c>
      <c r="ADL449" s="3">
        <v>2825.7496684399998</v>
      </c>
      <c r="ADM449" s="3">
        <v>2865.35392813</v>
      </c>
      <c r="ADN449" s="3">
        <v>2802.60984964</v>
      </c>
      <c r="ADO449" s="3">
        <v>3268.8380521499998</v>
      </c>
      <c r="ADP449" s="4">
        <v>2812.6257126700002</v>
      </c>
      <c r="ADQ449" s="3">
        <v>3226.2928482500001</v>
      </c>
      <c r="ADR449" s="3">
        <v>3247.2460660199999</v>
      </c>
      <c r="ADS449" s="3">
        <v>3091.88616766</v>
      </c>
      <c r="ADT449" s="3">
        <v>2837.6383406499999</v>
      </c>
      <c r="ADU449" s="4">
        <v>1614.50939922</v>
      </c>
      <c r="ADV449" s="3">
        <v>3260.73165913</v>
      </c>
      <c r="ADW449" s="3">
        <v>3278.6289792399998</v>
      </c>
      <c r="ADX449" s="3">
        <v>3239.5690396700002</v>
      </c>
      <c r="ADY449" s="3">
        <v>2481.94129785</v>
      </c>
      <c r="ADZ449" s="4">
        <v>2860.4370273200002</v>
      </c>
      <c r="AEA449" s="3">
        <v>699.05740561999994</v>
      </c>
      <c r="AEB449" s="3">
        <v>266.43040723000001</v>
      </c>
      <c r="AEC449" s="3">
        <v>2883.2058882299998</v>
      </c>
      <c r="AED449" s="3">
        <v>2986.6428666500001</v>
      </c>
      <c r="AEE449" s="4">
        <v>3230.3845697000002</v>
      </c>
      <c r="AEF449" s="3">
        <v>2919.0005284499998</v>
      </c>
      <c r="AEG449" s="3">
        <v>3229.3984555100001</v>
      </c>
      <c r="AEH449" s="3">
        <v>2069.0893997100002</v>
      </c>
      <c r="AEI449" s="3">
        <v>3061.6981489499999</v>
      </c>
      <c r="AEJ449" s="4">
        <v>2893.1484295999999</v>
      </c>
      <c r="AEK449" s="3">
        <v>3314.9772601300001</v>
      </c>
      <c r="AEL449" s="3">
        <v>2800.18464253</v>
      </c>
      <c r="AEM449" s="3">
        <v>231.30622524</v>
      </c>
      <c r="AEN449" s="3">
        <v>496.04837018000001</v>
      </c>
      <c r="AEO449" s="4">
        <v>1502.8902206400001</v>
      </c>
      <c r="AEP449" s="3">
        <v>1460.0585651700001</v>
      </c>
      <c r="AEQ449" s="3">
        <v>2507.5063237600002</v>
      </c>
      <c r="AER449" s="3">
        <v>1320.65544841</v>
      </c>
      <c r="AES449" s="3">
        <v>3697.6175275000001</v>
      </c>
      <c r="AET449" s="4">
        <v>1711.4014874300001</v>
      </c>
      <c r="AEU449" s="3">
        <v>1746.1615466000001</v>
      </c>
      <c r="AEV449" s="3">
        <v>1338.5850797600001</v>
      </c>
      <c r="AEW449" s="3">
        <v>1583.9230823400001</v>
      </c>
      <c r="AEX449" s="3">
        <v>3708.7698762599998</v>
      </c>
      <c r="AEY449" s="4">
        <v>1135.83577698</v>
      </c>
      <c r="AEZ449" s="3">
        <v>1070.90696157</v>
      </c>
      <c r="AFA449" s="3">
        <v>2926.4389487200001</v>
      </c>
      <c r="AFB449" s="3">
        <v>1984.1468779700001</v>
      </c>
      <c r="AFC449" s="3">
        <v>2070.0574941700002</v>
      </c>
      <c r="AFD449" s="4">
        <v>1485.80503112</v>
      </c>
      <c r="AFE449" s="3">
        <v>700.16903654999999</v>
      </c>
      <c r="AFF449" s="3">
        <v>929.21161087999997</v>
      </c>
      <c r="AFG449" s="3">
        <v>1553.0316727899999</v>
      </c>
      <c r="AFH449" s="3">
        <v>1492.3244451600001</v>
      </c>
      <c r="AFI449" s="4">
        <v>2884.1758467999998</v>
      </c>
      <c r="AFJ449" s="3">
        <v>3713.4736471599999</v>
      </c>
      <c r="AFK449" s="3">
        <v>2858.3020000000001</v>
      </c>
      <c r="AFL449" s="3">
        <v>1566.8826314600001</v>
      </c>
      <c r="AFM449" s="3">
        <v>3263.9857738199998</v>
      </c>
      <c r="AFN449" s="4">
        <v>951.20375928999999</v>
      </c>
      <c r="AFO449" s="3">
        <v>1214.26385564</v>
      </c>
      <c r="AFP449" s="3">
        <v>2867.8412722399999</v>
      </c>
      <c r="AFQ449" s="3">
        <v>1008.77679664</v>
      </c>
      <c r="AFR449" s="3">
        <v>1560.9081589100001</v>
      </c>
      <c r="AFS449" s="4">
        <v>3335.4731495800002</v>
      </c>
      <c r="AFT449" s="3">
        <v>3591.1451566300002</v>
      </c>
      <c r="AFU449" s="3">
        <v>3581.6406811100001</v>
      </c>
      <c r="AFV449" s="3">
        <v>1601.7278183200001</v>
      </c>
      <c r="AFW449" s="3">
        <v>327.21095652000002</v>
      </c>
      <c r="AFX449" s="4">
        <v>2801.5429573500001</v>
      </c>
      <c r="AFY449" s="3">
        <v>1456.5428537099999</v>
      </c>
      <c r="AFZ449" s="3">
        <v>1528.4490328500001</v>
      </c>
      <c r="AGA449" s="3">
        <v>1449.43562365</v>
      </c>
      <c r="AGB449" s="3">
        <v>1456.18494459</v>
      </c>
      <c r="AGC449" s="4">
        <v>3672.7919318899999</v>
      </c>
      <c r="AGD449" s="3">
        <v>1251.8430705000001</v>
      </c>
      <c r="AGE449" s="3">
        <v>1380.5865849100001</v>
      </c>
      <c r="AGF449" s="3">
        <v>265.17586119999999</v>
      </c>
      <c r="AGG449" s="3">
        <v>1339.4059095299999</v>
      </c>
      <c r="AGH449" s="4">
        <v>1292.2749950299999</v>
      </c>
      <c r="AGI449" s="3">
        <v>1575.79307726</v>
      </c>
      <c r="AGJ449" s="3">
        <v>1542.5988704900001</v>
      </c>
      <c r="AGK449" s="3">
        <v>3223.3152432100001</v>
      </c>
      <c r="AGL449" s="3">
        <v>685.45002398999998</v>
      </c>
      <c r="AGM449" s="4">
        <v>1368.88680918</v>
      </c>
      <c r="AGN449" s="3">
        <v>950.06354534000002</v>
      </c>
      <c r="AGO449" s="3">
        <v>1644.3730627899999</v>
      </c>
      <c r="AGP449" s="3">
        <v>593.08026663999999</v>
      </c>
      <c r="AGQ449" s="3">
        <v>1312.68327131</v>
      </c>
      <c r="AGR449" s="4">
        <v>3235.9476953100002</v>
      </c>
      <c r="AGS449" s="3">
        <v>50.003508009999997</v>
      </c>
      <c r="AGT449" s="3">
        <v>2796.1786701400001</v>
      </c>
      <c r="AGU449" s="3">
        <v>2527.73626685</v>
      </c>
      <c r="AGV449" s="3">
        <v>1451.7750817000001</v>
      </c>
      <c r="AGW449" s="4">
        <v>3710.7843578000002</v>
      </c>
      <c r="AGX449" s="3">
        <v>495.08897489999998</v>
      </c>
      <c r="AGY449" s="3">
        <v>43.91967434</v>
      </c>
      <c r="AGZ449" s="3">
        <v>11.8246711</v>
      </c>
      <c r="AHA449" s="3">
        <v>281.22149870999999</v>
      </c>
      <c r="AHB449" s="4">
        <v>1521.8904725</v>
      </c>
      <c r="AHC449" s="3">
        <v>1543.14381198</v>
      </c>
      <c r="AHD449" s="3">
        <v>2866.7507678900001</v>
      </c>
      <c r="AHE449" s="3">
        <v>2824.3683629299999</v>
      </c>
      <c r="AHF449" s="3">
        <v>2501.3348769200002</v>
      </c>
      <c r="AHG449" s="4">
        <v>2501.22240895</v>
      </c>
      <c r="AHH449" s="3">
        <v>1519.2539995899999</v>
      </c>
      <c r="AHI449" s="3">
        <v>1274.9213736700001</v>
      </c>
      <c r="AHJ449" s="3">
        <v>1664.4252940599999</v>
      </c>
      <c r="AHK449" s="3">
        <v>1308.19387306</v>
      </c>
      <c r="AHL449" s="4">
        <v>8.7625597400000004</v>
      </c>
      <c r="AHM449" s="3">
        <v>299.81723870000002</v>
      </c>
      <c r="AHN449" s="3">
        <v>1597.5149297200001</v>
      </c>
      <c r="AHO449" s="3">
        <v>2360.8045949799998</v>
      </c>
      <c r="AHP449" s="3">
        <v>2922.36214015</v>
      </c>
      <c r="AHQ449" s="4">
        <v>3643.85473099</v>
      </c>
      <c r="AHR449" s="3">
        <v>1461.7238367699999</v>
      </c>
      <c r="AHS449" s="3">
        <v>229.78014052</v>
      </c>
      <c r="AHT449" s="3">
        <v>1494.62351416</v>
      </c>
      <c r="AHU449" s="3">
        <v>1257.29559225</v>
      </c>
      <c r="AHV449" s="4">
        <v>1700.5430466800001</v>
      </c>
      <c r="AHW449" s="3">
        <v>2895.29153473</v>
      </c>
      <c r="AHX449" s="3">
        <v>289.55655589000003</v>
      </c>
      <c r="AHY449" s="3">
        <v>1114.6215838099999</v>
      </c>
      <c r="AHZ449" s="3">
        <v>3212.2418084400001</v>
      </c>
      <c r="AIA449" s="4">
        <v>1241.3829279199999</v>
      </c>
      <c r="AIB449" s="3">
        <v>1575.16922178</v>
      </c>
      <c r="AIC449" s="3">
        <v>1452.1193206800001</v>
      </c>
      <c r="AID449" s="3">
        <v>2392.7641395599999</v>
      </c>
      <c r="AIE449" s="3">
        <v>3059.97571131</v>
      </c>
      <c r="AIF449" s="4">
        <v>1482.5944123300001</v>
      </c>
      <c r="AIG449" s="3">
        <v>3181.6940165000001</v>
      </c>
      <c r="AIH449" s="3">
        <v>791.63283644000001</v>
      </c>
      <c r="AII449" s="3">
        <v>2879.1415070600001</v>
      </c>
      <c r="AIJ449" s="3">
        <v>3088.7588124499998</v>
      </c>
      <c r="AIK449" s="4">
        <v>1232.08909683</v>
      </c>
      <c r="AIL449" s="3">
        <v>1295.1277047000001</v>
      </c>
      <c r="AIM449" s="3">
        <v>3247.8301538199999</v>
      </c>
      <c r="AIN449" s="3">
        <v>1293.6469799900001</v>
      </c>
      <c r="AIO449" s="3">
        <v>2846.7134495</v>
      </c>
      <c r="AIP449" s="4">
        <v>1473.4633801800001</v>
      </c>
      <c r="AIQ449" s="3">
        <v>3287.4474622799999</v>
      </c>
      <c r="AIR449" s="3">
        <v>454.01331105000003</v>
      </c>
      <c r="AIS449" s="3">
        <v>2922.7952350400001</v>
      </c>
      <c r="AIT449" s="3">
        <v>3270.2920579500001</v>
      </c>
      <c r="AIU449" s="4">
        <v>3639.8089909199998</v>
      </c>
      <c r="AIV449" s="3">
        <v>2958.9328715000001</v>
      </c>
      <c r="AIW449" s="3">
        <v>1751.92040376</v>
      </c>
      <c r="AIX449" s="3">
        <v>2866.0461343100001</v>
      </c>
      <c r="AIY449" s="3">
        <v>1211.67833507</v>
      </c>
      <c r="AIZ449" s="4">
        <v>988.69971056999998</v>
      </c>
      <c r="AJA449" s="3">
        <v>3074.9215239199998</v>
      </c>
      <c r="AJB449" s="3">
        <v>2844.1490555099999</v>
      </c>
      <c r="AJC449" s="3">
        <v>1484.3634527199999</v>
      </c>
      <c r="AJD449" s="3">
        <v>1312.75224338</v>
      </c>
      <c r="AJE449" s="4">
        <v>1051.4748575599999</v>
      </c>
      <c r="AJF449" s="3">
        <v>3250.0732995200001</v>
      </c>
      <c r="AJG449" s="3">
        <v>1546.3886061200001</v>
      </c>
      <c r="AJH449" s="3">
        <v>588.56974180999998</v>
      </c>
      <c r="AJI449" s="3">
        <v>1570.3125938600001</v>
      </c>
      <c r="AJJ449" s="4">
        <v>1509.6768237799999</v>
      </c>
      <c r="AJK449" s="3">
        <v>1303.2154566199999</v>
      </c>
      <c r="AJL449" s="3">
        <v>1064.2141853000001</v>
      </c>
      <c r="AJM449" s="3">
        <v>1394.5966143000001</v>
      </c>
      <c r="AJN449" s="3">
        <v>1598.9403525</v>
      </c>
      <c r="AJO449" s="4">
        <v>1762.16928054</v>
      </c>
      <c r="AJP449" s="3">
        <v>3212.0255716800002</v>
      </c>
      <c r="AJQ449" s="3">
        <v>1512.0796615700001</v>
      </c>
      <c r="AJR449" s="3">
        <v>1672.2185165999999</v>
      </c>
      <c r="AJS449" s="3">
        <v>1683.7206966700001</v>
      </c>
      <c r="AJT449" s="4">
        <v>1314.7058306599999</v>
      </c>
      <c r="AJU449" s="3">
        <v>83.223190950000003</v>
      </c>
      <c r="AJV449" s="3">
        <v>1450.3136194599999</v>
      </c>
      <c r="AJW449" s="3">
        <v>1677.93884882</v>
      </c>
      <c r="AJX449" s="3">
        <v>1569.65332029</v>
      </c>
      <c r="AJY449" s="4">
        <v>1947.45125125</v>
      </c>
      <c r="AJZ449" s="3">
        <v>2862.1308819400001</v>
      </c>
      <c r="AKA449" s="3">
        <v>1793.8535582100001</v>
      </c>
      <c r="AKB449" s="3">
        <v>806.26485719999994</v>
      </c>
      <c r="AKC449" s="3">
        <v>1421.1110935700001</v>
      </c>
      <c r="AKD449" s="4">
        <v>1382.87944021</v>
      </c>
      <c r="AKE449" s="3">
        <v>2862.2042035999998</v>
      </c>
      <c r="AKF449" s="3">
        <v>1346.4379538200001</v>
      </c>
      <c r="AKG449" s="3">
        <v>927.50160063999999</v>
      </c>
      <c r="AKH449" s="3">
        <v>1295.3010669299999</v>
      </c>
      <c r="AKI449" s="4">
        <v>1296.81845247</v>
      </c>
      <c r="AKJ449" s="3">
        <v>91.003986089999998</v>
      </c>
      <c r="AKK449" s="3">
        <v>3271.03645921</v>
      </c>
      <c r="AKL449" s="3">
        <v>2872.0429761800001</v>
      </c>
      <c r="AKM449" s="3">
        <v>1550.6139221200001</v>
      </c>
      <c r="AKN449" s="4">
        <v>2360.6051352099998</v>
      </c>
      <c r="AKO449" s="3">
        <v>2888.25265537</v>
      </c>
      <c r="AKP449" s="3">
        <v>35.058316769999998</v>
      </c>
      <c r="AKQ449" s="3">
        <v>1547.6089767999999</v>
      </c>
      <c r="AKR449" s="3">
        <v>1500.71915386</v>
      </c>
      <c r="AKS449" s="4">
        <v>1074.47486811</v>
      </c>
      <c r="AKT449" s="3">
        <v>1324.5172629599999</v>
      </c>
      <c r="AKU449" s="3">
        <v>2866.7607098100002</v>
      </c>
      <c r="AKV449" s="3">
        <v>1656.26608459</v>
      </c>
      <c r="AKW449" s="3">
        <v>1531.08115617</v>
      </c>
      <c r="AKX449" s="4">
        <v>895.01699841000004</v>
      </c>
      <c r="AKY449" s="3">
        <v>1177.7080371699999</v>
      </c>
      <c r="AKZ449" s="3">
        <v>828.99457180000002</v>
      </c>
      <c r="ALA449" s="3">
        <v>844.06155156</v>
      </c>
      <c r="ALB449" s="3">
        <v>1915.0977580900001</v>
      </c>
      <c r="ALC449" s="4">
        <v>3288.7374264</v>
      </c>
      <c r="ALD449" s="3">
        <v>1513.9238877299999</v>
      </c>
      <c r="ALE449" s="3">
        <v>1376.71482844</v>
      </c>
      <c r="ALF449" s="3">
        <v>1578.33758741</v>
      </c>
      <c r="ALG449" s="3">
        <v>3562.55468019</v>
      </c>
      <c r="ALH449" s="4">
        <v>1310.3636971000001</v>
      </c>
      <c r="ALI449" s="3">
        <v>2866.4549957700001</v>
      </c>
      <c r="ALJ449" s="3">
        <v>1368.06473667</v>
      </c>
      <c r="ALK449" s="3">
        <v>3311.2496615</v>
      </c>
      <c r="ALL449" s="3">
        <v>2810.9797035400002</v>
      </c>
      <c r="ALM449" s="4">
        <v>2632.6813102599999</v>
      </c>
    </row>
    <row r="450" spans="1:1001" x14ac:dyDescent="0.45">
      <c r="A450" s="1" t="s">
        <v>449</v>
      </c>
      <c r="B450" s="3">
        <v>776.55777886999999</v>
      </c>
      <c r="C450" s="3">
        <v>1694.6064776999999</v>
      </c>
      <c r="D450" s="3">
        <v>1513.9878888400001</v>
      </c>
      <c r="E450" s="3">
        <v>668.09143167000002</v>
      </c>
      <c r="F450" s="4">
        <v>2453.1917506899999</v>
      </c>
      <c r="G450" s="3">
        <v>1997.98975883</v>
      </c>
      <c r="H450" s="3">
        <v>442.65093923000001</v>
      </c>
      <c r="I450" s="3">
        <v>2902.5926322300002</v>
      </c>
      <c r="J450" s="3">
        <v>1275.8528073</v>
      </c>
      <c r="K450" s="4">
        <v>1611.2018467099999</v>
      </c>
      <c r="L450" s="3">
        <v>207.04669770000001</v>
      </c>
      <c r="M450" s="3">
        <v>1711.80164971</v>
      </c>
      <c r="N450" s="3">
        <v>2073.5371661700001</v>
      </c>
      <c r="O450" s="3">
        <v>372.28078672999999</v>
      </c>
      <c r="P450" s="4">
        <v>2089.1559224900002</v>
      </c>
      <c r="Q450" s="3">
        <v>877.38748877</v>
      </c>
      <c r="R450" s="3">
        <v>599.39276446999997</v>
      </c>
      <c r="S450" s="3">
        <v>1744.2533193300001</v>
      </c>
      <c r="T450" s="3">
        <v>2846.23250912</v>
      </c>
      <c r="U450" s="4">
        <v>590.98562836999997</v>
      </c>
      <c r="V450" s="3">
        <v>1073.2383418100001</v>
      </c>
      <c r="W450" s="3">
        <v>1303.7554271500001</v>
      </c>
      <c r="X450" s="3">
        <v>1724.45398565</v>
      </c>
      <c r="Y450" s="3">
        <v>2066.6312599900002</v>
      </c>
      <c r="Z450" s="4">
        <v>5109.38321627</v>
      </c>
      <c r="AA450" s="3">
        <v>1217.0283307699999</v>
      </c>
      <c r="AB450" s="3">
        <v>1282.22992761</v>
      </c>
      <c r="AC450" s="3">
        <v>1439.39304171</v>
      </c>
      <c r="AD450" s="3">
        <v>2480.69793648</v>
      </c>
      <c r="AE450" s="4">
        <v>2437.9663215800001</v>
      </c>
      <c r="AF450" s="3">
        <v>1028.8054158499999</v>
      </c>
      <c r="AG450" s="3">
        <v>655.669624</v>
      </c>
      <c r="AH450" s="3">
        <v>2050.7695480000002</v>
      </c>
      <c r="AI450" s="3">
        <v>1602.7990602</v>
      </c>
      <c r="AJ450" s="4">
        <v>1491.288</v>
      </c>
      <c r="AK450" s="3">
        <v>2072.03717899</v>
      </c>
      <c r="AL450" s="3">
        <v>2476.1811979499998</v>
      </c>
      <c r="AM450" s="3">
        <v>616.66809321000005</v>
      </c>
      <c r="AN450" s="3">
        <v>1606.3570248200001</v>
      </c>
      <c r="AO450" s="4">
        <v>1218.5009776700001</v>
      </c>
      <c r="AP450" s="3">
        <v>1557.8584749500001</v>
      </c>
      <c r="AQ450" s="3">
        <v>760.17598019000002</v>
      </c>
      <c r="AR450" s="3">
        <v>1619.8469675199999</v>
      </c>
      <c r="AS450" s="3">
        <v>1857.19477327</v>
      </c>
      <c r="AT450" s="4">
        <v>321.14576395</v>
      </c>
      <c r="AU450" s="3">
        <v>636.83341382000003</v>
      </c>
      <c r="AV450" s="3">
        <v>567.97443315999999</v>
      </c>
      <c r="AW450" s="3">
        <v>2896.7076369599999</v>
      </c>
      <c r="AX450" s="3">
        <v>384.1433614</v>
      </c>
      <c r="AY450" s="4">
        <v>1548.54786687</v>
      </c>
      <c r="AZ450" s="3">
        <v>1193.40695022</v>
      </c>
      <c r="BA450" s="3">
        <v>783.88808075999998</v>
      </c>
      <c r="BB450" s="3">
        <v>1721.2526874099999</v>
      </c>
      <c r="BC450" s="3">
        <v>2063.3299211799999</v>
      </c>
      <c r="BD450" s="4">
        <v>2196.7393029200002</v>
      </c>
      <c r="BE450" s="3">
        <v>2062.5575582699998</v>
      </c>
      <c r="BF450" s="3">
        <v>1652.0084573500001</v>
      </c>
      <c r="BG450" s="3">
        <v>2297.82936685</v>
      </c>
      <c r="BH450" s="3">
        <v>752.84692103999998</v>
      </c>
      <c r="BI450" s="4">
        <v>70.153294369999998</v>
      </c>
      <c r="BJ450" s="3">
        <v>1390.9236962299999</v>
      </c>
      <c r="BK450" s="3">
        <v>1835.30763639</v>
      </c>
      <c r="BL450" s="3">
        <v>1861.5605188899999</v>
      </c>
      <c r="BM450" s="3">
        <v>320.12112481999998</v>
      </c>
      <c r="BN450" s="4">
        <v>253.90545213999999</v>
      </c>
      <c r="BO450" s="3">
        <v>1274.31740203</v>
      </c>
      <c r="BP450" s="3">
        <v>2843.3338180699998</v>
      </c>
      <c r="BQ450" s="3">
        <v>612.72860741</v>
      </c>
      <c r="BR450" s="3">
        <v>1680.6275168100001</v>
      </c>
      <c r="BS450" s="4">
        <v>2891.5421881500001</v>
      </c>
      <c r="BT450" s="3">
        <v>1054.4754532899999</v>
      </c>
      <c r="BU450" s="3">
        <v>2077.30453248</v>
      </c>
      <c r="BV450" s="3">
        <v>2979.8152530900002</v>
      </c>
      <c r="BW450" s="3">
        <v>2765.2189098899998</v>
      </c>
      <c r="BX450" s="4">
        <v>1888.9523726</v>
      </c>
      <c r="BY450" s="3">
        <v>2460.68236604</v>
      </c>
      <c r="BZ450" s="3">
        <v>1191.8299131599999</v>
      </c>
      <c r="CA450" s="3">
        <v>1611.71820518</v>
      </c>
      <c r="CB450" s="3">
        <v>1750.2159858499999</v>
      </c>
      <c r="CC450" s="4">
        <v>2101.3043273600001</v>
      </c>
      <c r="CD450" s="3">
        <v>98.093196419999998</v>
      </c>
      <c r="CE450" s="3">
        <v>1861.4536432499999</v>
      </c>
      <c r="CF450" s="3">
        <v>416.24085012</v>
      </c>
      <c r="CG450" s="3">
        <v>2504.08319643</v>
      </c>
      <c r="CH450" s="4">
        <v>1609.1538111899999</v>
      </c>
      <c r="CI450" s="3">
        <v>1867.18205328</v>
      </c>
      <c r="CJ450" s="3">
        <v>1615.7061578400001</v>
      </c>
      <c r="CK450" s="3">
        <v>1171.9311602800001</v>
      </c>
      <c r="CL450" s="3">
        <v>1132.2765696199999</v>
      </c>
      <c r="CM450" s="4">
        <v>871.56898008999997</v>
      </c>
      <c r="CN450" s="3">
        <v>842.99030968</v>
      </c>
      <c r="CO450" s="3">
        <v>2407.95539332</v>
      </c>
      <c r="CP450" s="3">
        <v>1201.16226919</v>
      </c>
      <c r="CQ450" s="3">
        <v>798.45299355999998</v>
      </c>
      <c r="CR450" s="4">
        <v>1848.27562829</v>
      </c>
      <c r="CS450" s="3">
        <v>330.76829977</v>
      </c>
      <c r="CT450" s="3">
        <v>2261.7569742400001</v>
      </c>
      <c r="CU450" s="3">
        <v>1577.35209459</v>
      </c>
      <c r="CV450" s="3">
        <v>1630.17165144</v>
      </c>
      <c r="CW450" s="4">
        <v>999.75264013000003</v>
      </c>
      <c r="CX450" s="3">
        <v>826.33448682999995</v>
      </c>
      <c r="CY450" s="3">
        <v>685.6631539</v>
      </c>
      <c r="CZ450" s="3">
        <v>657.52068523000003</v>
      </c>
      <c r="DA450" s="3">
        <v>1900.73230506</v>
      </c>
      <c r="DB450" s="4">
        <v>2428.9477573999998</v>
      </c>
      <c r="DC450" s="3">
        <v>1867.46664074</v>
      </c>
      <c r="DD450" s="3">
        <v>2075.31117752</v>
      </c>
      <c r="DE450" s="3">
        <v>2116.0954188400001</v>
      </c>
      <c r="DF450" s="3">
        <v>2247.5617765900001</v>
      </c>
      <c r="DG450" s="4">
        <v>685.28598231000001</v>
      </c>
      <c r="DH450" s="3">
        <v>576.80099400999995</v>
      </c>
      <c r="DI450" s="3">
        <v>2257.4347245200001</v>
      </c>
      <c r="DJ450" s="3">
        <v>1846.9185562099999</v>
      </c>
      <c r="DK450" s="3">
        <v>1616.57980406</v>
      </c>
      <c r="DL450" s="4">
        <v>1565.95492605</v>
      </c>
      <c r="DM450" s="3">
        <v>712.25344030999997</v>
      </c>
      <c r="DN450" s="3">
        <v>1882.1987020700001</v>
      </c>
      <c r="DO450" s="3">
        <v>765.90501158999996</v>
      </c>
      <c r="DP450" s="3">
        <v>1742.0281933599999</v>
      </c>
      <c r="DQ450" s="4">
        <v>2068.66686811</v>
      </c>
      <c r="DR450" s="3">
        <v>1715.1408920900001</v>
      </c>
      <c r="DS450" s="3">
        <v>2106.0124478500002</v>
      </c>
      <c r="DT450" s="3">
        <v>2903.47497763</v>
      </c>
      <c r="DU450" s="3">
        <v>963.99528210999995</v>
      </c>
      <c r="DV450" s="4">
        <v>1612.6129779800001</v>
      </c>
      <c r="DW450" s="3">
        <v>1870.4983049699999</v>
      </c>
      <c r="DX450" s="3">
        <v>2432.2149208599999</v>
      </c>
      <c r="DY450" s="3">
        <v>2142.0991319700001</v>
      </c>
      <c r="DZ450" s="3">
        <v>2262.8735761299999</v>
      </c>
      <c r="EA450" s="4">
        <v>1774.6376909600001</v>
      </c>
      <c r="EB450" s="3">
        <v>1880.9540979599999</v>
      </c>
      <c r="EC450" s="3">
        <v>1450.4198737300001</v>
      </c>
      <c r="ED450" s="3">
        <v>1491.7005896799999</v>
      </c>
      <c r="EE450" s="3">
        <v>778.85746924</v>
      </c>
      <c r="EF450" s="4">
        <v>2040.32618241</v>
      </c>
      <c r="EG450" s="3">
        <v>1198.26544225</v>
      </c>
      <c r="EH450" s="3">
        <v>2480.3841446299998</v>
      </c>
      <c r="EI450" s="3">
        <v>868.16946482000003</v>
      </c>
      <c r="EJ450" s="3">
        <v>597.53238268999996</v>
      </c>
      <c r="EK450" s="4">
        <v>2091.9259899499998</v>
      </c>
      <c r="EL450" s="3">
        <v>2537.3675018499998</v>
      </c>
      <c r="EM450" s="3">
        <v>1026.5871249500001</v>
      </c>
      <c r="EN450" s="3">
        <v>1661.00838043</v>
      </c>
      <c r="EO450" s="3">
        <v>1601.0579814600001</v>
      </c>
      <c r="EP450" s="4">
        <v>1826.45994896</v>
      </c>
      <c r="EQ450" s="3">
        <v>1520.6850147</v>
      </c>
      <c r="ER450" s="3">
        <v>2441.60444293</v>
      </c>
      <c r="ES450" s="3">
        <v>1597.6758645499999</v>
      </c>
      <c r="ET450" s="3">
        <v>1968.1913391099999</v>
      </c>
      <c r="EU450" s="4">
        <v>609.26198418000001</v>
      </c>
      <c r="EV450" s="3">
        <v>771.86208578000003</v>
      </c>
      <c r="EW450" s="3">
        <v>1220.3302909500001</v>
      </c>
      <c r="EX450" s="3">
        <v>1535.6923429399999</v>
      </c>
      <c r="EY450" s="3">
        <v>1587.5761165700001</v>
      </c>
      <c r="EZ450" s="4">
        <v>2389.7697575299999</v>
      </c>
      <c r="FA450" s="3">
        <v>2080.0659007600002</v>
      </c>
      <c r="FB450" s="3">
        <v>1054.11008773</v>
      </c>
      <c r="FC450" s="3">
        <v>1689.1297225200001</v>
      </c>
      <c r="FD450" s="3">
        <v>992.58389443999999</v>
      </c>
      <c r="FE450" s="4">
        <v>804.25783209999997</v>
      </c>
      <c r="FF450" s="3">
        <v>1277.8815803499999</v>
      </c>
      <c r="FG450" s="3">
        <v>811.48125834999996</v>
      </c>
      <c r="FH450" s="3">
        <v>1519.5696555500001</v>
      </c>
      <c r="FI450" s="3">
        <v>563.54282232000003</v>
      </c>
      <c r="FJ450" s="4">
        <v>1722.748325</v>
      </c>
      <c r="FK450" s="3">
        <v>1781.2366403599999</v>
      </c>
      <c r="FL450" s="3">
        <v>1177.60054016</v>
      </c>
      <c r="FM450" s="3">
        <v>899.72387616000003</v>
      </c>
      <c r="FN450" s="3">
        <v>1649.6441445</v>
      </c>
      <c r="FO450" s="4">
        <v>1185.23158513</v>
      </c>
      <c r="FP450" s="3">
        <v>2554.1171515699998</v>
      </c>
      <c r="FQ450" s="3">
        <v>2079.9795303300002</v>
      </c>
      <c r="FR450" s="3">
        <v>2044.65029624</v>
      </c>
      <c r="FS450" s="3">
        <v>2050.7639556700001</v>
      </c>
      <c r="FT450" s="4">
        <v>2002.7370256300001</v>
      </c>
      <c r="FU450" s="3">
        <v>1189.40035646</v>
      </c>
      <c r="FV450" s="3">
        <v>1191.28807852</v>
      </c>
      <c r="FW450" s="3">
        <v>2481.4429591100002</v>
      </c>
      <c r="FX450" s="3">
        <v>2086.1969585500001</v>
      </c>
      <c r="FY450" s="4">
        <v>2886.5482374600001</v>
      </c>
      <c r="FZ450" s="3">
        <v>915.41222591999997</v>
      </c>
      <c r="GA450" s="3">
        <v>654.70774324000001</v>
      </c>
      <c r="GB450" s="3">
        <v>1501.70464668</v>
      </c>
      <c r="GC450" s="3">
        <v>1863.1027592299999</v>
      </c>
      <c r="GD450" s="4">
        <v>1478.12054833</v>
      </c>
      <c r="GE450" s="3">
        <v>2310.9607790599998</v>
      </c>
      <c r="GF450" s="3">
        <v>845.70756069000004</v>
      </c>
      <c r="GG450" s="3">
        <v>2757.5313202500001</v>
      </c>
      <c r="GH450" s="3">
        <v>771.26805606000005</v>
      </c>
      <c r="GI450" s="4">
        <v>768.17860441999994</v>
      </c>
      <c r="GJ450" s="3">
        <v>1480.0356106700001</v>
      </c>
      <c r="GK450" s="3">
        <v>2023.8157601400001</v>
      </c>
      <c r="GL450" s="3">
        <v>788.92117775999998</v>
      </c>
      <c r="GM450" s="3">
        <v>945.16714974000001</v>
      </c>
      <c r="GN450" s="4">
        <v>1643.6497881099999</v>
      </c>
      <c r="GO450" s="3">
        <v>1381.43786181</v>
      </c>
      <c r="GP450" s="3">
        <v>417.13810840000002</v>
      </c>
      <c r="GQ450" s="3">
        <v>1139.8274578600001</v>
      </c>
      <c r="GR450" s="3">
        <v>1557.11469506</v>
      </c>
      <c r="GS450" s="4">
        <v>2084.9281210099998</v>
      </c>
      <c r="GT450" s="3">
        <v>2455.8189030499998</v>
      </c>
      <c r="GU450" s="3">
        <v>828.6093224</v>
      </c>
      <c r="GV450" s="3">
        <v>1888.0290167799999</v>
      </c>
      <c r="GW450" s="3">
        <v>783.67805769999995</v>
      </c>
      <c r="GX450" s="4">
        <v>576.82771291999995</v>
      </c>
      <c r="GY450" s="3">
        <v>1623.3664071999999</v>
      </c>
      <c r="GZ450" s="3">
        <v>885.19686692999994</v>
      </c>
      <c r="HA450" s="3">
        <v>848.95794716</v>
      </c>
      <c r="HB450" s="3">
        <v>2045.6507019400001</v>
      </c>
      <c r="HC450" s="4">
        <v>1868.2694507799999</v>
      </c>
      <c r="HD450" s="3">
        <v>566.65526465000005</v>
      </c>
      <c r="HE450" s="3">
        <v>2913.53495793</v>
      </c>
      <c r="HF450" s="3">
        <v>2098.31243081</v>
      </c>
      <c r="HG450" s="3">
        <v>1065.9689341799999</v>
      </c>
      <c r="HH450" s="4">
        <v>873.09195795999995</v>
      </c>
      <c r="HI450" s="3">
        <v>2059.26429727</v>
      </c>
      <c r="HJ450" s="3">
        <v>2217.5390422999999</v>
      </c>
      <c r="HK450" s="3">
        <v>2433.1755588800002</v>
      </c>
      <c r="HL450" s="3">
        <v>1520.3898639500001</v>
      </c>
      <c r="HM450" s="4">
        <v>2084.3707521199999</v>
      </c>
      <c r="HN450" s="3">
        <v>369.86179332</v>
      </c>
      <c r="HO450" s="3">
        <v>1879.22731073</v>
      </c>
      <c r="HP450" s="3">
        <v>1618.41843789</v>
      </c>
      <c r="HQ450" s="3">
        <v>585.99540590000004</v>
      </c>
      <c r="HR450" s="4">
        <v>2473.87653662</v>
      </c>
      <c r="HS450" s="3">
        <v>2042.5749204399999</v>
      </c>
      <c r="HT450" s="3">
        <v>1303.8610600500001</v>
      </c>
      <c r="HU450" s="3">
        <v>859.31867053999997</v>
      </c>
      <c r="HV450" s="3">
        <v>2481.9301131900002</v>
      </c>
      <c r="HW450" s="4">
        <v>1266.5670540199999</v>
      </c>
      <c r="HX450" s="3">
        <v>651.19016767000005</v>
      </c>
      <c r="HY450" s="3">
        <v>604.61040835999995</v>
      </c>
      <c r="HZ450" s="3">
        <v>1449.8575338799999</v>
      </c>
      <c r="IA450" s="3">
        <v>1450.1222375</v>
      </c>
      <c r="IB450" s="4">
        <v>1096.83176071</v>
      </c>
      <c r="IC450" s="3">
        <v>493.48708304000002</v>
      </c>
      <c r="ID450" s="3">
        <v>1725.73462922</v>
      </c>
      <c r="IE450" s="3">
        <v>843.59179584000003</v>
      </c>
      <c r="IF450" s="3">
        <v>2227.0615375500001</v>
      </c>
      <c r="IG450" s="4">
        <v>831.59127703000001</v>
      </c>
      <c r="IH450" s="3">
        <v>650.06424522999998</v>
      </c>
      <c r="II450" s="3">
        <v>619.96943202</v>
      </c>
      <c r="IJ450" s="3">
        <v>1550.85687779</v>
      </c>
      <c r="IK450" s="3">
        <v>1273.4853876</v>
      </c>
      <c r="IL450" s="4">
        <v>1216.0130121899999</v>
      </c>
      <c r="IM450" s="3">
        <v>1454.3910493999999</v>
      </c>
      <c r="IN450" s="3">
        <v>2050.76644115</v>
      </c>
      <c r="IO450" s="3">
        <v>885.14529321999999</v>
      </c>
      <c r="IP450" s="3">
        <v>358.37141928</v>
      </c>
      <c r="IQ450" s="4">
        <v>1205.43356657</v>
      </c>
      <c r="IR450" s="3">
        <v>2075.3857419199999</v>
      </c>
      <c r="IS450" s="3">
        <v>2054.9867861900002</v>
      </c>
      <c r="IT450" s="3">
        <v>2433.0587413200001</v>
      </c>
      <c r="IU450" s="3">
        <v>1357.74378097</v>
      </c>
      <c r="IV450" s="4">
        <v>1657.2745680999999</v>
      </c>
      <c r="IW450" s="3">
        <v>1659.26978717</v>
      </c>
      <c r="IX450" s="3">
        <v>581.07291276000001</v>
      </c>
      <c r="IY450" s="3">
        <v>995.83303817000001</v>
      </c>
      <c r="IZ450" s="3">
        <v>1606.6037087100001</v>
      </c>
      <c r="JA450" s="4">
        <v>1816.68766297</v>
      </c>
      <c r="JB450" s="3">
        <v>568.24535047999996</v>
      </c>
      <c r="JC450" s="3">
        <v>1882.1788182299999</v>
      </c>
      <c r="JD450" s="3">
        <v>1665.88302808</v>
      </c>
      <c r="JE450" s="3">
        <v>1855.15295145</v>
      </c>
      <c r="JF450" s="4">
        <v>2137.4276723100002</v>
      </c>
      <c r="JH450" s="3">
        <v>875.55817548999994</v>
      </c>
      <c r="JI450" s="3">
        <v>1445.4719044200001</v>
      </c>
      <c r="JJ450" s="3">
        <v>2074.0386117600001</v>
      </c>
      <c r="JK450" s="4">
        <v>2059.8409286299998</v>
      </c>
      <c r="JL450" s="3">
        <v>1875.73458996</v>
      </c>
      <c r="JM450" s="3">
        <v>220.02152466999999</v>
      </c>
      <c r="JN450" s="3">
        <v>2216.7088919799999</v>
      </c>
      <c r="JO450" s="3">
        <v>2040.68906249</v>
      </c>
      <c r="JP450" s="4">
        <v>1506.44259293</v>
      </c>
      <c r="JQ450" s="3">
        <v>1623.4248159799999</v>
      </c>
      <c r="JR450" s="3">
        <v>1616.7376320400001</v>
      </c>
      <c r="JS450" s="3">
        <v>724.47765231999995</v>
      </c>
      <c r="JT450" s="3">
        <v>1809.9296428499999</v>
      </c>
      <c r="JU450" s="4">
        <v>737.06225892999998</v>
      </c>
      <c r="JV450" s="3">
        <v>1985.8805002700001</v>
      </c>
      <c r="JW450" s="3">
        <v>2068.0454981100002</v>
      </c>
      <c r="JX450" s="3">
        <v>1273.72585779</v>
      </c>
      <c r="JY450" s="3">
        <v>1223.9870533999999</v>
      </c>
      <c r="JZ450" s="4">
        <v>1830.2639761</v>
      </c>
      <c r="KA450" s="3">
        <v>2454.8669642099999</v>
      </c>
      <c r="KB450" s="3">
        <v>1273.0230883199999</v>
      </c>
      <c r="KC450" s="3">
        <v>1643.7156533299999</v>
      </c>
      <c r="KD450" s="3">
        <v>1864.1771079600001</v>
      </c>
      <c r="KE450" s="4">
        <v>1204.00938653</v>
      </c>
      <c r="KF450" s="3">
        <v>1476.96977109</v>
      </c>
      <c r="KG450" s="3">
        <v>1290.27604774</v>
      </c>
      <c r="KH450" s="3">
        <v>2031.6344588500001</v>
      </c>
      <c r="KI450" s="3">
        <v>795.94762972000001</v>
      </c>
      <c r="KJ450" s="4">
        <v>1997.0067514899999</v>
      </c>
      <c r="KK450" s="3">
        <v>1603.3340597700001</v>
      </c>
      <c r="KL450" s="3">
        <v>2032.6578552399999</v>
      </c>
      <c r="KM450" s="3">
        <v>1512.1995859799999</v>
      </c>
      <c r="KN450" s="3">
        <v>2874.6129624999999</v>
      </c>
      <c r="KO450" s="4">
        <v>608.34297794999998</v>
      </c>
      <c r="KP450" s="3">
        <v>1199.04029064</v>
      </c>
      <c r="KQ450" s="3">
        <v>979.88060615999996</v>
      </c>
      <c r="KR450" s="3">
        <v>2918.4431595599999</v>
      </c>
      <c r="KS450" s="3">
        <v>2265.0794396299998</v>
      </c>
      <c r="KT450" s="4">
        <v>2479.2762419199998</v>
      </c>
      <c r="KU450" s="3">
        <v>2069.65546778</v>
      </c>
      <c r="KV450" s="3">
        <v>2231.3875154900002</v>
      </c>
      <c r="KW450" s="3">
        <v>1843.93100925</v>
      </c>
      <c r="KX450" s="3">
        <v>1465.70557573</v>
      </c>
      <c r="KY450" s="4">
        <v>967.61538372999996</v>
      </c>
      <c r="KZ450" s="3">
        <v>645.88056101999996</v>
      </c>
      <c r="LA450" s="3">
        <v>2901.6282659899998</v>
      </c>
      <c r="LB450" s="3">
        <v>1195.7544860800001</v>
      </c>
      <c r="LC450" s="3">
        <v>889.24447110999995</v>
      </c>
      <c r="LD450" s="4">
        <v>1626.8007191900001</v>
      </c>
      <c r="LE450" s="3">
        <v>1846.27481689</v>
      </c>
      <c r="LF450" s="3">
        <v>1884.69723084</v>
      </c>
      <c r="LG450" s="3">
        <v>1492.7438699100001</v>
      </c>
      <c r="LH450" s="3">
        <v>2086.6921904400001</v>
      </c>
      <c r="LI450" s="4">
        <v>2460.5276449100002</v>
      </c>
      <c r="LJ450" s="3">
        <v>902.84004671000002</v>
      </c>
      <c r="LK450" s="3">
        <v>609.99209393000001</v>
      </c>
      <c r="LL450" s="3">
        <v>2477.6936125299999</v>
      </c>
      <c r="LM450" s="3">
        <v>2034.41260412</v>
      </c>
      <c r="LN450" s="4">
        <v>1852.93031096</v>
      </c>
      <c r="LO450" s="3">
        <v>1865.4993833200001</v>
      </c>
      <c r="LP450" s="3">
        <v>1613.3536510199999</v>
      </c>
      <c r="LQ450" s="3">
        <v>854.63726896000003</v>
      </c>
      <c r="LR450" s="3">
        <v>778.16588443000001</v>
      </c>
      <c r="LS450" s="4">
        <v>591.38765476000003</v>
      </c>
      <c r="LT450" s="3">
        <v>1299.0684332400001</v>
      </c>
      <c r="LU450" s="3">
        <v>629.6466484</v>
      </c>
      <c r="LV450" s="3">
        <v>2100.08395668</v>
      </c>
      <c r="LW450" s="3">
        <v>889.90436605000002</v>
      </c>
      <c r="LX450" s="4">
        <v>2245.1931141499999</v>
      </c>
      <c r="LY450" s="3">
        <v>2243.3600726499999</v>
      </c>
      <c r="LZ450" s="3">
        <v>588.84749420000003</v>
      </c>
      <c r="MA450" s="3">
        <v>1607.07470717</v>
      </c>
      <c r="MB450" s="3">
        <v>2442.22705567</v>
      </c>
      <c r="MC450" s="4">
        <v>2307.6171870899998</v>
      </c>
      <c r="MD450" s="3">
        <v>604.86268457999995</v>
      </c>
      <c r="ME450" s="3">
        <v>2066.0049190300001</v>
      </c>
      <c r="MF450" s="3">
        <v>548.94373416999997</v>
      </c>
      <c r="MG450" s="3">
        <v>1627.0337329399999</v>
      </c>
      <c r="MH450" s="4">
        <v>378.83499748999998</v>
      </c>
      <c r="MI450" s="3">
        <v>2082.32768756</v>
      </c>
      <c r="MJ450" s="3">
        <v>2088.7389832200001</v>
      </c>
      <c r="MK450" s="3">
        <v>582.33988619000002</v>
      </c>
      <c r="ML450" s="3">
        <v>1195.52582192</v>
      </c>
      <c r="MM450" s="4">
        <v>788.59557987999995</v>
      </c>
      <c r="MN450" s="3">
        <v>757.64886839999997</v>
      </c>
      <c r="MO450" s="3">
        <v>1624.2829279499999</v>
      </c>
      <c r="MP450" s="3">
        <v>1695.36144225</v>
      </c>
      <c r="MQ450" s="3">
        <v>2394.3803229300001</v>
      </c>
      <c r="MR450" s="4">
        <v>1647.85646301</v>
      </c>
      <c r="MS450" s="3">
        <v>1715.8119716900001</v>
      </c>
      <c r="MT450" s="3">
        <v>2103.0652899400002</v>
      </c>
      <c r="MU450" s="3">
        <v>2061.9871406100001</v>
      </c>
      <c r="MV450" s="3">
        <v>1204.64566941</v>
      </c>
      <c r="MW450" s="4">
        <v>1721.91196098</v>
      </c>
      <c r="MX450" s="3">
        <v>1558.3698624599999</v>
      </c>
      <c r="MY450" s="3">
        <v>1128.9286280599999</v>
      </c>
      <c r="MZ450" s="3">
        <v>1789.3778301</v>
      </c>
      <c r="NA450" s="3">
        <v>609.32598528999995</v>
      </c>
      <c r="NB450" s="4">
        <v>1348.92281245</v>
      </c>
      <c r="NC450" s="3">
        <v>605.94138290000001</v>
      </c>
      <c r="ND450" s="3">
        <v>1887.2367700299999</v>
      </c>
      <c r="NE450" s="3">
        <v>2639.4902827199999</v>
      </c>
      <c r="NF450" s="3">
        <v>1612.3109921600001</v>
      </c>
      <c r="NG450" s="4">
        <v>1477.58119917</v>
      </c>
      <c r="NH450" s="3">
        <v>1865.07871583</v>
      </c>
      <c r="NI450" s="3">
        <v>945.08761437999999</v>
      </c>
      <c r="NJ450" s="3">
        <v>1066.7866571</v>
      </c>
      <c r="NK450" s="3">
        <v>711.80978213000003</v>
      </c>
      <c r="NL450" s="4">
        <v>1170.57222409</v>
      </c>
      <c r="NM450" s="3">
        <v>2823.6357677000001</v>
      </c>
      <c r="NN450" s="3">
        <v>84.118585120000006</v>
      </c>
      <c r="NO450" s="3">
        <v>2061.2421179799999</v>
      </c>
      <c r="NP450" s="3">
        <v>2101.6833630599999</v>
      </c>
      <c r="NQ450" s="4">
        <v>1231.6106419299999</v>
      </c>
      <c r="NR450" s="3">
        <v>1190.31377036</v>
      </c>
      <c r="NS450" s="3">
        <v>1665.2691145199999</v>
      </c>
      <c r="NT450" s="3">
        <v>2276.8724208600001</v>
      </c>
      <c r="NU450" s="3">
        <v>1853.65482838</v>
      </c>
      <c r="NV450" s="4">
        <v>687.82055054</v>
      </c>
      <c r="NW450" s="3">
        <v>1653.3910056</v>
      </c>
      <c r="NX450" s="3">
        <v>1514.5943459600001</v>
      </c>
      <c r="NY450" s="3">
        <v>2131.7185247500001</v>
      </c>
      <c r="NZ450" s="3">
        <v>131.13330343000001</v>
      </c>
      <c r="OA450" s="4">
        <v>2283.2097734899999</v>
      </c>
      <c r="OB450" s="3">
        <v>2089.6349987600001</v>
      </c>
      <c r="OC450" s="3">
        <v>2442.5824793100001</v>
      </c>
      <c r="OD450" s="3">
        <v>2015.0295883399999</v>
      </c>
      <c r="OE450" s="3">
        <v>1877.5371843299999</v>
      </c>
      <c r="OF450" s="4">
        <v>1980.79831504</v>
      </c>
      <c r="OG450" s="3">
        <v>631.02111883999999</v>
      </c>
      <c r="OH450" s="3">
        <v>2059.71665463</v>
      </c>
      <c r="OI450" s="3">
        <v>884.92222139</v>
      </c>
      <c r="OJ450" s="3">
        <v>929.55895670999996</v>
      </c>
      <c r="OK450" s="4">
        <v>2021.1301989999999</v>
      </c>
      <c r="OL450" s="3">
        <v>1538.10760813</v>
      </c>
      <c r="OM450" s="3">
        <v>2852.21940907</v>
      </c>
      <c r="ON450" s="3">
        <v>1840.0350193500001</v>
      </c>
      <c r="OO450" s="3">
        <v>1214.16816466</v>
      </c>
      <c r="OP450" s="4">
        <v>865.76289881000002</v>
      </c>
      <c r="OQ450" s="3">
        <v>915.24756287000002</v>
      </c>
      <c r="OS450" s="3">
        <v>423.71593122000002</v>
      </c>
      <c r="OT450" s="3">
        <v>345.44257369000002</v>
      </c>
      <c r="OU450" s="4">
        <v>818.55741991000002</v>
      </c>
      <c r="OV450" s="3">
        <v>1230.4033200199999</v>
      </c>
      <c r="OW450" s="3">
        <v>2105.01017804</v>
      </c>
      <c r="OX450" s="3">
        <v>2084.6857867099998</v>
      </c>
      <c r="OY450" s="3">
        <v>511.68701033999997</v>
      </c>
      <c r="OZ450" s="4">
        <v>2281.42519885</v>
      </c>
      <c r="PA450" s="3">
        <v>874.33718343999999</v>
      </c>
      <c r="PB450" s="3">
        <v>1181.4045673000001</v>
      </c>
      <c r="PC450" s="3">
        <v>1952.49677565</v>
      </c>
      <c r="PD450" s="3">
        <v>2091.0759557900001</v>
      </c>
      <c r="PE450" s="4">
        <v>1193.2665205999999</v>
      </c>
      <c r="PF450" s="3">
        <v>1813.95425634</v>
      </c>
      <c r="PG450" s="3">
        <v>1220.9802439699999</v>
      </c>
      <c r="PH450" s="3">
        <v>2081.6665498799998</v>
      </c>
      <c r="PI450" s="3">
        <v>602.19017221000001</v>
      </c>
      <c r="PJ450" s="4">
        <v>1836.62804764</v>
      </c>
      <c r="PK450" s="3">
        <v>178.51960099999999</v>
      </c>
      <c r="PL450" s="3">
        <v>827.50949749999995</v>
      </c>
      <c r="PM450" s="3">
        <v>1796.9125627200001</v>
      </c>
      <c r="PN450" s="3">
        <v>1858.66742017</v>
      </c>
      <c r="PO450" s="4">
        <v>563.41668420999997</v>
      </c>
      <c r="PP450" s="3">
        <v>1075.0042753499999</v>
      </c>
      <c r="PQ450" s="3">
        <v>1868.9013840699999</v>
      </c>
      <c r="PR450" s="3">
        <v>1294.0384430900001</v>
      </c>
      <c r="PS450" s="3">
        <v>1070.5384891599999</v>
      </c>
      <c r="PT450" s="4">
        <v>1842.3396806799999</v>
      </c>
      <c r="PU450" s="3">
        <v>593.15918063000004</v>
      </c>
      <c r="PV450" s="3">
        <v>790.05144978999999</v>
      </c>
      <c r="PW450" s="3">
        <v>1164.36225231</v>
      </c>
      <c r="PX450" s="3">
        <v>674.60090378999996</v>
      </c>
      <c r="PY450" s="4">
        <v>773.53232834000005</v>
      </c>
      <c r="PZ450" s="3">
        <v>799.85791113000005</v>
      </c>
      <c r="QA450" s="3">
        <v>1316.90548046</v>
      </c>
      <c r="QB450" s="3">
        <v>834.52414342999998</v>
      </c>
      <c r="QC450" s="3">
        <v>916.81776486000001</v>
      </c>
      <c r="QD450" s="4">
        <v>916.43872915999998</v>
      </c>
      <c r="QE450" s="3">
        <v>615.76648534000003</v>
      </c>
      <c r="QF450" s="3">
        <v>894.67462353999997</v>
      </c>
      <c r="QG450" s="3">
        <v>894.65349695999998</v>
      </c>
      <c r="QI450" s="4">
        <v>2686.3018130400001</v>
      </c>
      <c r="QJ450" s="3">
        <v>1244.1809570299999</v>
      </c>
      <c r="QK450" s="3">
        <v>2895.1386777100001</v>
      </c>
      <c r="QL450" s="3">
        <v>1347.0860427299999</v>
      </c>
      <c r="QM450" s="3">
        <v>1269.08733074</v>
      </c>
      <c r="QN450" s="4">
        <v>744.69392527000002</v>
      </c>
      <c r="QO450" s="3">
        <v>1856.6392684899999</v>
      </c>
      <c r="QP450" s="3">
        <v>782.84169368000005</v>
      </c>
      <c r="QQ450" s="3">
        <v>346.31373443000001</v>
      </c>
      <c r="QR450" s="3">
        <v>2896.7741235499998</v>
      </c>
      <c r="QS450" s="4">
        <v>667.49678057999995</v>
      </c>
      <c r="QT450" s="3">
        <v>689.04216396000004</v>
      </c>
      <c r="QU450" s="3">
        <v>1235.14188764</v>
      </c>
      <c r="QV450" s="3">
        <v>1470.6106705100001</v>
      </c>
      <c r="QW450" s="3">
        <v>2062.37798234</v>
      </c>
      <c r="QX450" s="4">
        <v>1993.02874075</v>
      </c>
      <c r="QY450" s="3">
        <v>2066.7480775499998</v>
      </c>
      <c r="QZ450" s="3">
        <v>2942.98541045</v>
      </c>
      <c r="RA450" s="3">
        <v>124.59835514</v>
      </c>
      <c r="RB450" s="3">
        <v>1178.58106202</v>
      </c>
      <c r="RC450" s="4">
        <v>2093.6975158199998</v>
      </c>
      <c r="RD450" s="3">
        <v>196.87984176000001</v>
      </c>
      <c r="RE450" s="3">
        <v>2040.66110084</v>
      </c>
      <c r="RF450" s="3">
        <v>2083.2491792699998</v>
      </c>
      <c r="RG450" s="3">
        <v>1898.9334389099999</v>
      </c>
      <c r="RH450" s="4">
        <v>665.91104433999999</v>
      </c>
      <c r="RI450" s="3">
        <v>1593.96504291</v>
      </c>
      <c r="RJ450" s="3">
        <v>1553.4877583699999</v>
      </c>
      <c r="RK450" s="3">
        <v>2081.7790178499999</v>
      </c>
      <c r="RL450" s="3">
        <v>2916.9829400600001</v>
      </c>
      <c r="RM450" s="4">
        <v>1825.4464944900001</v>
      </c>
      <c r="RN450" s="3">
        <v>1493.73992602</v>
      </c>
      <c r="RO450" s="3">
        <v>2156.00725668</v>
      </c>
      <c r="RP450" s="3">
        <v>1688.97189454</v>
      </c>
      <c r="RQ450" s="3">
        <v>1446.3598421500001</v>
      </c>
      <c r="RR450" s="4">
        <v>676.50664557999994</v>
      </c>
      <c r="RS450" s="3">
        <v>659.75388900999997</v>
      </c>
      <c r="RT450" s="3">
        <v>1321.02516356</v>
      </c>
      <c r="RU450" s="3">
        <v>1993.92910588</v>
      </c>
      <c r="RV450" s="3">
        <v>854.02521950999994</v>
      </c>
      <c r="RW450" s="4">
        <v>900.12093158999994</v>
      </c>
      <c r="RX450" s="3">
        <v>2276.0043669699999</v>
      </c>
      <c r="RY450" s="3">
        <v>1186.5451613099999</v>
      </c>
      <c r="RZ450" s="3">
        <v>782.28556752999998</v>
      </c>
      <c r="SA450" s="3">
        <v>2092.94255127</v>
      </c>
      <c r="SB450" s="4">
        <v>354.12249121999997</v>
      </c>
      <c r="SC450" s="3">
        <v>860.47441874000003</v>
      </c>
      <c r="SD450" s="3">
        <v>1579.9574990000001</v>
      </c>
      <c r="SE450" s="3">
        <v>2042.9713545</v>
      </c>
      <c r="SF450" s="3">
        <v>786.78117947999999</v>
      </c>
      <c r="SG450" s="4">
        <v>904.33071333999999</v>
      </c>
      <c r="SH450" s="3">
        <v>1786.90353476</v>
      </c>
      <c r="SI450" s="3">
        <v>1886.4526010899999</v>
      </c>
      <c r="SJ450" s="3">
        <v>605.03604681000002</v>
      </c>
      <c r="SK450" s="3">
        <v>1110.13902063</v>
      </c>
      <c r="SL450" s="4">
        <v>1110.63425252</v>
      </c>
      <c r="SM450" s="3">
        <v>1064.0650565000001</v>
      </c>
      <c r="SN450" s="3">
        <v>2495.6319430600001</v>
      </c>
      <c r="SO450" s="3">
        <v>547.97066874999996</v>
      </c>
      <c r="SP450" s="3">
        <v>1545.29375218</v>
      </c>
      <c r="SQ450" s="4">
        <v>2425.4289390899999</v>
      </c>
      <c r="SR450" s="3">
        <v>1455.6574014600001</v>
      </c>
      <c r="SS450" s="3">
        <v>2433.9870681000002</v>
      </c>
      <c r="ST450" s="3">
        <v>2149.38531659</v>
      </c>
      <c r="SU450" s="3">
        <v>2103.9693832900002</v>
      </c>
      <c r="SV450" s="4">
        <v>1582.8170437399999</v>
      </c>
      <c r="SW450" s="3">
        <v>390.468908</v>
      </c>
      <c r="SX450" s="3">
        <v>1475.33370388</v>
      </c>
      <c r="SY450" s="3">
        <v>2079.1698852200002</v>
      </c>
      <c r="SZ450" s="3">
        <v>1068.95461703</v>
      </c>
      <c r="TA450" s="4">
        <v>1599.9830113600001</v>
      </c>
      <c r="TB450" s="3">
        <v>2265.10740128</v>
      </c>
      <c r="TC450" s="3">
        <v>953.87565028999995</v>
      </c>
      <c r="TD450" s="3">
        <v>1506.0387024300001</v>
      </c>
      <c r="TE450" s="3">
        <v>2274.8622889100002</v>
      </c>
      <c r="TF450" s="4">
        <v>2080.98552836</v>
      </c>
      <c r="TG450" s="3">
        <v>513.76362887999994</v>
      </c>
      <c r="TH450" s="3">
        <v>2328.21311711</v>
      </c>
      <c r="TI450" s="3">
        <v>1330.88692683</v>
      </c>
      <c r="TJ450" s="3">
        <v>505.02281708999999</v>
      </c>
      <c r="TK450" s="4">
        <v>2266.23332372</v>
      </c>
      <c r="TL450" s="3">
        <v>2300.53605457</v>
      </c>
      <c r="TM450" s="3">
        <v>1855.98558725</v>
      </c>
      <c r="TN450" s="3">
        <v>953.03928627000005</v>
      </c>
      <c r="TO450" s="3">
        <v>627.15992566</v>
      </c>
      <c r="TP450" s="4">
        <v>1443.6500475800001</v>
      </c>
      <c r="TQ450" s="3">
        <v>2410.6658092600001</v>
      </c>
      <c r="TR450" s="3">
        <v>1624.1648676499999</v>
      </c>
      <c r="TS450" s="3">
        <v>846.90245519999996</v>
      </c>
      <c r="TT450" s="3">
        <v>1697.5884323299999</v>
      </c>
      <c r="TU450" s="4">
        <v>574.41741868999998</v>
      </c>
      <c r="TV450" s="3">
        <v>2924.1460934199999</v>
      </c>
      <c r="TW450" s="3">
        <v>1715.69515413</v>
      </c>
      <c r="TX450" s="3">
        <v>1862.6963832500001</v>
      </c>
      <c r="TY450" s="3">
        <v>719.64587919999997</v>
      </c>
      <c r="TZ450" s="4">
        <v>569.95908894000002</v>
      </c>
      <c r="UA450" s="3">
        <v>1604.3313586199999</v>
      </c>
      <c r="UB450" s="3">
        <v>1216.6778780899999</v>
      </c>
      <c r="UC450" s="3">
        <v>2803.1877237399999</v>
      </c>
      <c r="UD450" s="3">
        <v>2264.7699973700001</v>
      </c>
      <c r="UE450" s="4">
        <v>718.26892327999997</v>
      </c>
      <c r="UF450" s="3">
        <v>740.71591452999996</v>
      </c>
      <c r="UG450" s="3">
        <v>2022.42389134</v>
      </c>
      <c r="UH450" s="3">
        <v>1523.2121264899999</v>
      </c>
      <c r="UI450" s="3">
        <v>2361.7900878</v>
      </c>
      <c r="UJ450" s="4">
        <v>2113.4061294799999</v>
      </c>
      <c r="UK450" s="3">
        <v>2416.17611842</v>
      </c>
      <c r="UL450" s="3">
        <v>1698.1762483499999</v>
      </c>
      <c r="UM450" s="3">
        <v>577.56776459000002</v>
      </c>
      <c r="UN450" s="3">
        <v>7.1059873199999997</v>
      </c>
      <c r="UO450" s="4">
        <v>6.1602621800000001</v>
      </c>
      <c r="UP450" s="3">
        <v>2275.5315043999999</v>
      </c>
      <c r="UQ450" s="3">
        <v>879.40445579000004</v>
      </c>
      <c r="UR450" s="3">
        <v>883.11279194999997</v>
      </c>
      <c r="US450" s="3">
        <v>867.95136394999997</v>
      </c>
      <c r="UT450" s="4">
        <v>1244.7998415500001</v>
      </c>
      <c r="UU450" s="3">
        <v>2119.9590975000001</v>
      </c>
      <c r="UV450" s="3">
        <v>924.89681759999996</v>
      </c>
      <c r="UW450" s="3">
        <v>716.14880884000002</v>
      </c>
      <c r="UX450" s="3">
        <v>2086.4181662699998</v>
      </c>
      <c r="UY450" s="4">
        <v>2065.9900061500002</v>
      </c>
      <c r="UZ450" s="3">
        <v>2432.2758151200001</v>
      </c>
      <c r="VA450" s="3">
        <v>1353.4327159100001</v>
      </c>
      <c r="VB450" s="3">
        <v>1597.8529550000001</v>
      </c>
      <c r="VC450" s="3">
        <v>1625.9177524199999</v>
      </c>
      <c r="VD450" s="4">
        <v>1624.99688208</v>
      </c>
      <c r="VE450" s="3">
        <v>2573.3125136100002</v>
      </c>
      <c r="VF450" s="3">
        <v>866.24508192999997</v>
      </c>
      <c r="VG450" s="3">
        <v>1262.5554893000001</v>
      </c>
      <c r="VH450" s="3">
        <v>727.09362002</v>
      </c>
      <c r="VI450" s="4">
        <v>2088.2145469400002</v>
      </c>
      <c r="VJ450" s="3">
        <v>2593.2131306000001</v>
      </c>
      <c r="VK450" s="3">
        <v>378.40935904000003</v>
      </c>
      <c r="VL450" s="3">
        <v>161.01560810000001</v>
      </c>
      <c r="VM450" s="3">
        <v>2393.6589123600002</v>
      </c>
      <c r="VN450" s="4">
        <v>427.54046356999999</v>
      </c>
      <c r="VO450" s="3">
        <v>2070.5570756500001</v>
      </c>
      <c r="VP450" s="3">
        <v>2071.0268313699999</v>
      </c>
      <c r="VQ450" s="3">
        <v>330.32526295999998</v>
      </c>
      <c r="VR450" s="3">
        <v>721.50936782999997</v>
      </c>
      <c r="VS450" s="4">
        <v>2015.17188207</v>
      </c>
      <c r="VT450" s="3">
        <v>1854.1662158900001</v>
      </c>
      <c r="VU450" s="3">
        <v>807.33609907999994</v>
      </c>
      <c r="VV450" s="3">
        <v>1221.1529848299999</v>
      </c>
      <c r="VW450" s="3">
        <v>1862.0948970899999</v>
      </c>
      <c r="VX450" s="4">
        <v>2437.9588651399999</v>
      </c>
      <c r="VY450" s="3">
        <v>1237.3819264900001</v>
      </c>
      <c r="VZ450" s="3">
        <v>593.10077185</v>
      </c>
      <c r="WA450" s="3">
        <v>2063.86616349</v>
      </c>
      <c r="WB450" s="3">
        <v>2030.17175387</v>
      </c>
      <c r="WC450" s="4">
        <v>2427.7503774100001</v>
      </c>
      <c r="WD450" s="3">
        <v>2483.8880500599998</v>
      </c>
      <c r="WE450" s="3">
        <v>1194.0618741999999</v>
      </c>
      <c r="WF450" s="3">
        <v>2273.6332190500002</v>
      </c>
      <c r="WG450" s="3">
        <v>605.14602930000001</v>
      </c>
      <c r="WH450" s="4">
        <v>2002.9551265</v>
      </c>
      <c r="WI450" s="3">
        <v>2244.8550888700001</v>
      </c>
      <c r="WJ450" s="3">
        <v>831.38933178000002</v>
      </c>
      <c r="WK450" s="3">
        <v>2123.4139147000001</v>
      </c>
      <c r="WL450" s="3">
        <v>1810.89835868</v>
      </c>
      <c r="WM450" s="4">
        <v>2095.2416202700001</v>
      </c>
      <c r="WN450" s="3">
        <v>11.580472690000001</v>
      </c>
      <c r="WO450" s="3">
        <v>1863.8664229599999</v>
      </c>
      <c r="WP450" s="3">
        <v>1841.3442459400001</v>
      </c>
      <c r="WQ450" s="3">
        <v>1836.06384368</v>
      </c>
      <c r="WR450" s="4">
        <v>1381.2930825999999</v>
      </c>
      <c r="WS450" s="3">
        <v>2100.1392586100001</v>
      </c>
      <c r="WT450" s="3">
        <v>1657.77974191</v>
      </c>
      <c r="WU450" s="3">
        <v>2256.6101665299998</v>
      </c>
      <c r="WV450" s="3">
        <v>1735.5454401500001</v>
      </c>
      <c r="WW450" s="4">
        <v>1202.0247307499999</v>
      </c>
      <c r="WX450" s="3">
        <v>1176.08004777</v>
      </c>
      <c r="WY450" s="3">
        <v>1134.5166084699999</v>
      </c>
      <c r="WZ450" s="3">
        <v>770.13467718000004</v>
      </c>
      <c r="XA450" s="3">
        <v>1842.19552284</v>
      </c>
      <c r="XB450" s="4">
        <v>798.03667566000001</v>
      </c>
      <c r="XC450" s="3">
        <v>2080.5163940100001</v>
      </c>
      <c r="XD450" s="3">
        <v>1468.01645076</v>
      </c>
      <c r="XE450" s="3">
        <v>1994.90900637</v>
      </c>
      <c r="XF450" s="3">
        <v>548.81138236000004</v>
      </c>
      <c r="XG450" s="4">
        <v>872.39291671000001</v>
      </c>
      <c r="XH450" s="3">
        <v>1169.7004419800001</v>
      </c>
      <c r="XI450" s="3">
        <v>730.54843721999998</v>
      </c>
      <c r="XJ450" s="3">
        <v>617.49762215999999</v>
      </c>
      <c r="XK450" s="3">
        <v>2055.4571632799998</v>
      </c>
      <c r="XL450" s="4">
        <v>2076.5961706799999</v>
      </c>
      <c r="XM450" s="3">
        <v>2061.7491559</v>
      </c>
      <c r="XN450" s="3">
        <v>2487.9897134299999</v>
      </c>
      <c r="XO450" s="3">
        <v>1463.1896486000001</v>
      </c>
      <c r="XP450" s="3">
        <v>915.46628510999994</v>
      </c>
      <c r="XQ450" s="4">
        <v>1180.31344158</v>
      </c>
      <c r="XR450" s="3">
        <v>1193.67227521</v>
      </c>
      <c r="XS450" s="3">
        <v>2455.61260821</v>
      </c>
      <c r="XT450" s="3">
        <v>582.23052507</v>
      </c>
      <c r="XU450" s="3">
        <v>2043.52313106</v>
      </c>
      <c r="XV450" s="4">
        <v>950.43388186000004</v>
      </c>
      <c r="XW450" s="3">
        <v>2106.28460791</v>
      </c>
      <c r="XX450" s="3">
        <v>723.64688062999994</v>
      </c>
      <c r="XY450" s="3">
        <v>904.77809974000002</v>
      </c>
      <c r="XZ450" s="3">
        <v>2939.6933921899999</v>
      </c>
      <c r="YA450" s="4">
        <v>1060.9799544499999</v>
      </c>
      <c r="YB450" s="3">
        <v>2045.4027753099999</v>
      </c>
      <c r="YC450" s="3">
        <v>2076.3240106200001</v>
      </c>
      <c r="YD450" s="3">
        <v>2032.50624096</v>
      </c>
      <c r="YE450" s="3">
        <v>1165.0420310899999</v>
      </c>
      <c r="YF450" s="4">
        <v>656.65325270999995</v>
      </c>
      <c r="YG450" s="3">
        <v>1414.1859249199999</v>
      </c>
      <c r="YH450" s="3">
        <v>903.95478448999995</v>
      </c>
      <c r="YI450" s="3">
        <v>994.50889870000003</v>
      </c>
      <c r="YJ450" s="3">
        <v>2151.5868304999999</v>
      </c>
      <c r="YK450" s="4">
        <v>1876.9363195400001</v>
      </c>
      <c r="YL450" s="3">
        <v>1217.62298186</v>
      </c>
      <c r="YM450" s="3">
        <v>720.48845691999998</v>
      </c>
      <c r="YN450" s="3">
        <v>805.01093254</v>
      </c>
      <c r="YO450" s="3">
        <v>623.95552056999998</v>
      </c>
      <c r="YP450" s="4">
        <v>1961.6837310999999</v>
      </c>
      <c r="YQ450" s="3">
        <v>647.44082108999999</v>
      </c>
      <c r="YR450" s="3">
        <v>1973.6407540099999</v>
      </c>
      <c r="YS450" s="3">
        <v>2147.0912185500001</v>
      </c>
      <c r="YT450" s="3">
        <v>2443.0870317499998</v>
      </c>
      <c r="YU450" s="4">
        <v>1994.9127345899999</v>
      </c>
      <c r="YV450" s="3">
        <v>2079.228294</v>
      </c>
      <c r="YW450" s="3">
        <v>1854.5794269400001</v>
      </c>
      <c r="YX450" s="3">
        <v>1538.7904937599999</v>
      </c>
      <c r="YY450" s="3">
        <v>1503.0275434099999</v>
      </c>
      <c r="YZ450" s="4">
        <v>1845.5068035700001</v>
      </c>
      <c r="ZA450" s="3">
        <v>342.36119986</v>
      </c>
      <c r="ZB450" s="3">
        <v>2078.0868373100002</v>
      </c>
      <c r="ZC450" s="3">
        <v>2689.6895222799999</v>
      </c>
      <c r="ZD450" s="3">
        <v>1865.86785573</v>
      </c>
      <c r="ZE450" s="4">
        <v>1860.3563038299999</v>
      </c>
      <c r="ZF450" s="3">
        <v>2225.5031415899998</v>
      </c>
      <c r="ZG450" s="3">
        <v>2280.03395142</v>
      </c>
      <c r="ZI450" s="3">
        <v>351.23560620000001</v>
      </c>
      <c r="ZJ450" s="4">
        <v>862.89527625999995</v>
      </c>
      <c r="ZK450" s="3">
        <v>217.83554501</v>
      </c>
      <c r="ZL450" s="3">
        <v>1720.03045262</v>
      </c>
      <c r="ZM450" s="3">
        <v>1167.6766398899999</v>
      </c>
      <c r="ZN450" s="3">
        <v>2024.0798423900001</v>
      </c>
      <c r="ZO450" s="4">
        <v>1816.9051424700001</v>
      </c>
      <c r="ZP450" s="3">
        <v>2498.9245826900001</v>
      </c>
      <c r="ZQ450" s="3">
        <v>772.17649900000004</v>
      </c>
      <c r="ZR450" s="3">
        <v>716.77204295000001</v>
      </c>
      <c r="ZS450" s="3">
        <v>1770.2868582200001</v>
      </c>
      <c r="ZT450" s="4">
        <v>1706.13537668</v>
      </c>
      <c r="ZU450" s="3">
        <v>2070.85781873</v>
      </c>
      <c r="ZV450" s="3">
        <v>651.41696772</v>
      </c>
      <c r="ZW450" s="3">
        <v>658.43223502000001</v>
      </c>
      <c r="ZX450" s="3">
        <v>1814.6290641600001</v>
      </c>
      <c r="ZY450" s="4">
        <v>2443.0422931100002</v>
      </c>
      <c r="ZZ450" s="3">
        <v>1510.8443780099999</v>
      </c>
      <c r="AAA450" s="3">
        <v>2062.9496427399999</v>
      </c>
      <c r="AAB450" s="3">
        <v>1808.6166880400001</v>
      </c>
      <c r="AAC450" s="3">
        <v>593.48291440000003</v>
      </c>
      <c r="AAD450" s="4">
        <v>855.12069482000004</v>
      </c>
      <c r="AAE450" s="3">
        <v>2431.4487716499998</v>
      </c>
      <c r="AAF450" s="3">
        <v>1608.7710472700001</v>
      </c>
      <c r="AAG450" s="3">
        <v>2232.6004297300001</v>
      </c>
      <c r="AAH450" s="3">
        <v>675.88527557999998</v>
      </c>
      <c r="AAI450" s="4">
        <v>2049.0539454300001</v>
      </c>
      <c r="AAJ450" s="3">
        <v>847.69718742999999</v>
      </c>
      <c r="AAK450" s="3">
        <v>1504.05777487</v>
      </c>
      <c r="AAL450" s="3">
        <v>254.10491191</v>
      </c>
      <c r="AAM450" s="3">
        <v>744.12350761000005</v>
      </c>
      <c r="AAN450" s="4">
        <v>660.99538627000004</v>
      </c>
      <c r="AAO450" s="3">
        <v>771.56009996</v>
      </c>
      <c r="AAP450" s="3">
        <v>1407.77960022</v>
      </c>
      <c r="AAQ450" s="3">
        <v>2245.8859416999999</v>
      </c>
      <c r="AAR450" s="3">
        <v>2834.1779311199998</v>
      </c>
      <c r="AAS450" s="4">
        <v>2362.4120791700002</v>
      </c>
      <c r="AAT450" s="3">
        <v>1174.3737657500001</v>
      </c>
      <c r="AAU450" s="3">
        <v>1171.6894473499999</v>
      </c>
      <c r="AAV450" s="3">
        <v>1996.23563132</v>
      </c>
      <c r="AAW450" s="3">
        <v>2214.0749045500002</v>
      </c>
      <c r="AAX450" s="4">
        <v>2027.39298723</v>
      </c>
      <c r="AAY450" s="3">
        <v>1437.4761152599999</v>
      </c>
      <c r="AAZ450" s="3">
        <v>1877.62728298</v>
      </c>
      <c r="ABA450" s="3">
        <v>1865.5640057999999</v>
      </c>
      <c r="ABB450" s="3">
        <v>2255.9285236400001</v>
      </c>
      <c r="ABC450" s="4">
        <v>1254.91574515</v>
      </c>
      <c r="ABD450" s="3">
        <v>1016.87884007</v>
      </c>
      <c r="ABE450" s="3">
        <v>2467.9039281800001</v>
      </c>
      <c r="ABF450" s="3">
        <v>2043.11613371</v>
      </c>
      <c r="ABG450" s="3">
        <v>2084.69697137</v>
      </c>
      <c r="ABH450" s="4">
        <v>1937.0557311499999</v>
      </c>
      <c r="ABI450" s="3">
        <v>1709.3677434199999</v>
      </c>
      <c r="ABJ450" s="3">
        <v>2630.1349359999999</v>
      </c>
      <c r="ABK450" s="3">
        <v>1460.37422113</v>
      </c>
      <c r="ABL450" s="3">
        <v>2015.2607379799999</v>
      </c>
      <c r="ABM450" s="4">
        <v>2894.0916692599999</v>
      </c>
      <c r="ABN450" s="3">
        <v>2097.6419725800001</v>
      </c>
      <c r="ABO450" s="3">
        <v>2448.01449585</v>
      </c>
      <c r="ABP450" s="3">
        <v>2538.29582863</v>
      </c>
      <c r="ABQ450" s="3">
        <v>2896.516255</v>
      </c>
      <c r="ABR450" s="4">
        <v>1600.83428826</v>
      </c>
      <c r="ABS450" s="3">
        <v>2268.3006217100001</v>
      </c>
      <c r="ABT450" s="3">
        <v>2029.01352019</v>
      </c>
      <c r="ABU450" s="3">
        <v>586.44030682000005</v>
      </c>
      <c r="ABV450" s="3">
        <v>2693.88563389</v>
      </c>
      <c r="ABW450" s="4">
        <v>1586.8988232700001</v>
      </c>
      <c r="ABX450" s="3">
        <v>2467.4155313599999</v>
      </c>
      <c r="ABY450" s="3">
        <v>1869.1350191900001</v>
      </c>
      <c r="ABZ450" s="3">
        <v>1284.8931194300001</v>
      </c>
      <c r="ACA450" s="3">
        <v>2026.4422911300001</v>
      </c>
      <c r="ACB450" s="4">
        <v>660.9636964</v>
      </c>
      <c r="ACC450" s="3">
        <v>1465.6658080499999</v>
      </c>
      <c r="ACD450" s="3">
        <v>1809.1243473300001</v>
      </c>
      <c r="ACE450" s="3">
        <v>1536.5032307900001</v>
      </c>
      <c r="ACF450" s="3">
        <v>1479.0296126400001</v>
      </c>
      <c r="ACG450" s="4">
        <v>802.74044656000001</v>
      </c>
      <c r="ACH450" s="3">
        <v>1266.38996357</v>
      </c>
      <c r="ACI450" s="3">
        <v>2487.17571873</v>
      </c>
      <c r="ACJ450" s="3">
        <v>1615.3917446200001</v>
      </c>
      <c r="ACK450" s="3">
        <v>1050.42412089</v>
      </c>
      <c r="ACL450" s="4">
        <v>666.55229817999998</v>
      </c>
      <c r="ACM450" s="3">
        <v>2069.3398118199998</v>
      </c>
      <c r="ACN450" s="3">
        <v>2483.9259536300001</v>
      </c>
      <c r="ACO450" s="3">
        <v>1470.4124534800001</v>
      </c>
      <c r="ACP450" s="3">
        <v>587.37236182000004</v>
      </c>
      <c r="ACQ450" s="4">
        <v>1134.31901281</v>
      </c>
      <c r="ACR450" s="3">
        <v>765.84598143999995</v>
      </c>
      <c r="ACS450" s="3">
        <v>2058.2415222499999</v>
      </c>
      <c r="ACT450" s="3">
        <v>573.14609567000002</v>
      </c>
      <c r="ACU450" s="3">
        <v>1467.3341865</v>
      </c>
      <c r="ACV450" s="4">
        <v>2469.21564025</v>
      </c>
      <c r="ACW450" s="3">
        <v>1461.19007994</v>
      </c>
      <c r="ACX450" s="3">
        <v>904.73833205999995</v>
      </c>
      <c r="ACY450" s="3">
        <v>1470.4957170600001</v>
      </c>
      <c r="ACZ450" s="3">
        <v>1665.0553632399999</v>
      </c>
      <c r="ADA450" s="4">
        <v>1801.23916203</v>
      </c>
      <c r="ADB450" s="3">
        <v>969.17812928000001</v>
      </c>
      <c r="ADC450" s="3">
        <v>1601.1623716199999</v>
      </c>
      <c r="ADD450" s="3">
        <v>910.96259535000002</v>
      </c>
      <c r="ADE450" s="3">
        <v>2879.3011991499998</v>
      </c>
      <c r="ADF450" s="4">
        <v>942.47599627</v>
      </c>
      <c r="ADG450" s="3">
        <v>2389.6206287300001</v>
      </c>
      <c r="ADH450" s="3">
        <v>2070.8683820199999</v>
      </c>
      <c r="ADI450" s="3">
        <v>2889.4879389299999</v>
      </c>
      <c r="ADJ450" s="3">
        <v>891.63612423999996</v>
      </c>
      <c r="ADK450" s="4">
        <v>862.10489361999998</v>
      </c>
      <c r="ADL450" s="3">
        <v>2024.8627685900001</v>
      </c>
      <c r="ADM450" s="3">
        <v>2064.4670282799998</v>
      </c>
      <c r="ADN450" s="3">
        <v>2001.7235711599999</v>
      </c>
      <c r="ADO450" s="3">
        <v>2467.9511523000001</v>
      </c>
      <c r="ADP450" s="4">
        <v>2011.73881282</v>
      </c>
      <c r="ADQ450" s="3">
        <v>2425.4059483999999</v>
      </c>
      <c r="ADR450" s="3">
        <v>2446.3597875400001</v>
      </c>
      <c r="ADS450" s="3">
        <v>2290.9992678100002</v>
      </c>
      <c r="ADT450" s="3">
        <v>2036.7514408</v>
      </c>
      <c r="ADU450" s="4">
        <v>813.62312073999999</v>
      </c>
      <c r="ADV450" s="3">
        <v>2459.8447592799998</v>
      </c>
      <c r="ADW450" s="3">
        <v>2477.7420793900001</v>
      </c>
      <c r="ADX450" s="3">
        <v>2438.68213982</v>
      </c>
      <c r="ADY450" s="3">
        <v>1681.054398</v>
      </c>
      <c r="ADZ450" s="4">
        <v>2059.55012747</v>
      </c>
      <c r="AEA450" s="3">
        <v>577.37016892999998</v>
      </c>
      <c r="AEB450" s="3">
        <v>659.68802378999999</v>
      </c>
      <c r="AEC450" s="3">
        <v>2082.3189883800001</v>
      </c>
      <c r="AED450" s="3">
        <v>2185.7559667999999</v>
      </c>
      <c r="AEE450" s="4">
        <v>2429.49766985</v>
      </c>
      <c r="AEF450" s="3">
        <v>2118.1136286000001</v>
      </c>
      <c r="AEG450" s="3">
        <v>2428.5121770300002</v>
      </c>
      <c r="AEH450" s="3">
        <v>1268.20249986</v>
      </c>
      <c r="AEI450" s="3">
        <v>2260.8112491000002</v>
      </c>
      <c r="AEJ450" s="4">
        <v>2092.2615297500001</v>
      </c>
      <c r="AEK450" s="3">
        <v>2514.0909816499998</v>
      </c>
      <c r="AEL450" s="3">
        <v>1999.2977426800001</v>
      </c>
      <c r="AEM450" s="3">
        <v>697.46856252999999</v>
      </c>
      <c r="AEN450" s="3">
        <v>682.72718065000004</v>
      </c>
      <c r="AEO450" s="4">
        <v>1214.9523336</v>
      </c>
      <c r="AEP450" s="3">
        <v>1984.9266973199999</v>
      </c>
      <c r="AEQ450" s="3">
        <v>1706.61942391</v>
      </c>
      <c r="AER450" s="3">
        <v>1918.9943693600001</v>
      </c>
      <c r="AES450" s="3">
        <v>2896.7306276499999</v>
      </c>
      <c r="AET450" s="4">
        <v>910.51458758000001</v>
      </c>
      <c r="AEU450" s="3">
        <v>1414.48356115</v>
      </c>
      <c r="AEV450" s="3">
        <v>1885.5466436300001</v>
      </c>
      <c r="AEW450" s="3">
        <v>1484.11552609</v>
      </c>
      <c r="AEX450" s="3">
        <v>2907.8835977799999</v>
      </c>
      <c r="AEY450" s="4">
        <v>330.91307898000002</v>
      </c>
      <c r="AEZ450" s="3">
        <v>1615.34389913</v>
      </c>
      <c r="AFA450" s="3">
        <v>2125.5520488699999</v>
      </c>
      <c r="AFB450" s="3">
        <v>1158.3517403000001</v>
      </c>
      <c r="AFC450" s="3">
        <v>1244.2623564999999</v>
      </c>
      <c r="AFD450" s="4">
        <v>1200.6490175700001</v>
      </c>
      <c r="AFE450" s="3">
        <v>571.03840863000005</v>
      </c>
      <c r="AFF450" s="3">
        <v>614.27084775000003</v>
      </c>
      <c r="AFG450" s="3">
        <v>2263.7770481100001</v>
      </c>
      <c r="AFH450" s="3">
        <v>1258.1139365399999</v>
      </c>
      <c r="AFI450" s="4">
        <v>2083.2889469500001</v>
      </c>
      <c r="AFJ450" s="3">
        <v>2912.5867473100002</v>
      </c>
      <c r="AFK450" s="3">
        <v>2057.4151001499999</v>
      </c>
      <c r="AFL450" s="3">
        <v>2277.6280067799999</v>
      </c>
      <c r="AFM450" s="3">
        <v>2463.09949534</v>
      </c>
      <c r="AFN450" s="4">
        <v>1155.76373425</v>
      </c>
      <c r="AFO450" s="3">
        <v>1761.85300321</v>
      </c>
      <c r="AFP450" s="3">
        <v>2066.9543723900001</v>
      </c>
      <c r="AFQ450" s="3">
        <v>752.40326286000004</v>
      </c>
      <c r="AFR450" s="3">
        <v>1461.10060266</v>
      </c>
      <c r="AFS450" s="4">
        <v>2534.58624973</v>
      </c>
      <c r="AFT450" s="3">
        <v>2790.25825678</v>
      </c>
      <c r="AFU450" s="3">
        <v>2780.7537812599999</v>
      </c>
      <c r="AFV450" s="3">
        <v>800.84091847000002</v>
      </c>
      <c r="AFW450" s="3">
        <v>606.56213152999999</v>
      </c>
      <c r="AFX450" s="4">
        <v>2000.6560575000001</v>
      </c>
      <c r="AFY450" s="3">
        <v>655.65657523000004</v>
      </c>
      <c r="AFZ450" s="3">
        <v>865.79210320000004</v>
      </c>
      <c r="AGA450" s="3">
        <v>2081.37574872</v>
      </c>
      <c r="AGB450" s="3">
        <v>1134.8335071700001</v>
      </c>
      <c r="AGC450" s="4">
        <v>2871.9050320400002</v>
      </c>
      <c r="AGD450" s="3">
        <v>1294.2472234100001</v>
      </c>
      <c r="AGE450" s="3">
        <v>894.40122073999999</v>
      </c>
      <c r="AGF450" s="3">
        <v>662.91479819999995</v>
      </c>
      <c r="AGG450" s="3">
        <v>2050.1512848500001</v>
      </c>
      <c r="AGH450" s="4">
        <v>1825.5328649200001</v>
      </c>
      <c r="AGI450" s="3">
        <v>1475.98552101</v>
      </c>
      <c r="AGJ450" s="3">
        <v>741.71197064</v>
      </c>
      <c r="AGK450" s="3">
        <v>2422.4283433599999</v>
      </c>
      <c r="AGL450" s="3">
        <v>584.96517443999994</v>
      </c>
      <c r="AGM450" s="4">
        <v>2079.6321845000002</v>
      </c>
      <c r="AGN450" s="3">
        <v>1154.6235203000001</v>
      </c>
      <c r="AGO450" s="3">
        <v>379.76083878999998</v>
      </c>
      <c r="AGP450" s="3">
        <v>779.75907711000002</v>
      </c>
      <c r="AGQ450" s="3">
        <v>1859.64483518</v>
      </c>
      <c r="AGR450" s="4">
        <v>2435.06079546</v>
      </c>
      <c r="AGS450" s="3">
        <v>855.72715194</v>
      </c>
      <c r="AGT450" s="3">
        <v>1995.2917702899999</v>
      </c>
      <c r="AGU450" s="3">
        <v>1726.849367</v>
      </c>
      <c r="AGV450" s="3">
        <v>1886.0797790900001</v>
      </c>
      <c r="AGW450" s="4">
        <v>2909.8980793199999</v>
      </c>
      <c r="AGX450" s="3">
        <v>402.23019935999997</v>
      </c>
      <c r="AGY450" s="3">
        <v>853.60828024</v>
      </c>
      <c r="AGZ450" s="3">
        <v>890.55307632999995</v>
      </c>
      <c r="AHA450" s="3">
        <v>650.09220688000005</v>
      </c>
      <c r="AHB450" s="4">
        <v>2232.63584782</v>
      </c>
      <c r="AHC450" s="3">
        <v>1443.3362557299999</v>
      </c>
      <c r="AHD450" s="3">
        <v>2065.8638680399999</v>
      </c>
      <c r="AHE450" s="3">
        <v>2023.48208445</v>
      </c>
      <c r="AHF450" s="3">
        <v>1700.44797707</v>
      </c>
      <c r="AHG450" s="4">
        <v>1700.3355091000001</v>
      </c>
      <c r="AHH450" s="3">
        <v>718.36709973999996</v>
      </c>
      <c r="AHI450" s="3">
        <v>1044.5708154900001</v>
      </c>
      <c r="AHJ450" s="3">
        <v>369.80152042999998</v>
      </c>
      <c r="AHK450" s="3">
        <v>1855.1560583</v>
      </c>
      <c r="AHL450" s="4">
        <v>899.43307500000003</v>
      </c>
      <c r="AHM450" s="3">
        <v>607.64828628999999</v>
      </c>
      <c r="AHN450" s="3">
        <v>796.62802986999998</v>
      </c>
      <c r="AHO450" s="3">
        <v>1559.9176951300001</v>
      </c>
      <c r="AHP450" s="3">
        <v>2121.4752403000002</v>
      </c>
      <c r="AHQ450" s="4">
        <v>2842.9678311399998</v>
      </c>
      <c r="AHR450" s="3">
        <v>1165.8765310000001</v>
      </c>
      <c r="AHS450" s="3">
        <v>696.74466647999998</v>
      </c>
      <c r="AHT450" s="3">
        <v>1394.81595791</v>
      </c>
      <c r="AHU450" s="3">
        <v>1828.1631241299999</v>
      </c>
      <c r="AHV450" s="4">
        <v>899.65614683000001</v>
      </c>
      <c r="AHW450" s="3">
        <v>2094.4046348799998</v>
      </c>
      <c r="AHX450" s="3">
        <v>640.34788254</v>
      </c>
      <c r="AHY450" s="3">
        <v>1657.69026463</v>
      </c>
      <c r="AHZ450" s="3">
        <v>2411.3555299599998</v>
      </c>
      <c r="AIA450" s="4">
        <v>1792.1391983799999</v>
      </c>
      <c r="AIB450" s="3">
        <v>1475.36166553</v>
      </c>
      <c r="AIC450" s="3">
        <v>2003.2229369700001</v>
      </c>
      <c r="AID450" s="3">
        <v>1591.8772397099999</v>
      </c>
      <c r="AIE450" s="3">
        <v>2259.0888114600002</v>
      </c>
      <c r="AIF450" s="4">
        <v>681.70751247999999</v>
      </c>
      <c r="AIG450" s="3">
        <v>2380.8071166499999</v>
      </c>
      <c r="AIH450" s="3">
        <v>359.63590722999999</v>
      </c>
      <c r="AII450" s="3">
        <v>2078.2546072099999</v>
      </c>
      <c r="AIJ450" s="3">
        <v>2287.8719126000001</v>
      </c>
      <c r="AIK450" s="4">
        <v>424.42367165000002</v>
      </c>
      <c r="AIL450" s="3">
        <v>1842.0892685700001</v>
      </c>
      <c r="AIM450" s="3">
        <v>2446.9432539700001</v>
      </c>
      <c r="AIN450" s="3">
        <v>1840.6091652299999</v>
      </c>
      <c r="AIO450" s="3">
        <v>2045.8271710199999</v>
      </c>
      <c r="AIP450" s="4">
        <v>1955.0282370299999</v>
      </c>
      <c r="AIQ450" s="3">
        <v>2486.5605624300001</v>
      </c>
      <c r="AIR450" s="3">
        <v>496.06887539000002</v>
      </c>
      <c r="AIS450" s="3">
        <v>2121.9083351899999</v>
      </c>
      <c r="AIT450" s="3">
        <v>2469.4051580999999</v>
      </c>
      <c r="AIU450" s="4">
        <v>2838.9220910700001</v>
      </c>
      <c r="AIV450" s="3">
        <v>2158.04597165</v>
      </c>
      <c r="AIW450" s="3">
        <v>487.30880113000001</v>
      </c>
      <c r="AIX450" s="3">
        <v>2065.1592344599999</v>
      </c>
      <c r="AIY450" s="3">
        <v>1759.26748264</v>
      </c>
      <c r="AIZ450" s="4">
        <v>1193.2596855300001</v>
      </c>
      <c r="AJA450" s="3">
        <v>2274.0352454399999</v>
      </c>
      <c r="AJB450" s="3">
        <v>2043.26215566</v>
      </c>
      <c r="AJC450" s="3">
        <v>683.47717423999995</v>
      </c>
      <c r="AJD450" s="3">
        <v>1859.71442862</v>
      </c>
      <c r="AJE450" s="4">
        <v>1634.8828787800001</v>
      </c>
      <c r="AJF450" s="3">
        <v>2449.1863996699999</v>
      </c>
      <c r="AJG450" s="3">
        <v>2257.1339814399998</v>
      </c>
      <c r="AJH450" s="3">
        <v>504.05596537000002</v>
      </c>
      <c r="AJI450" s="3">
        <v>1470.50503761</v>
      </c>
      <c r="AJJ450" s="4">
        <v>2220.4221990999999</v>
      </c>
      <c r="AJK450" s="3">
        <v>1850.17764186</v>
      </c>
      <c r="AJL450" s="3">
        <v>1611.3037513899999</v>
      </c>
      <c r="AJM450" s="3">
        <v>2105.3419896199998</v>
      </c>
      <c r="AJN450" s="3">
        <v>1499.13279625</v>
      </c>
      <c r="AJO450" s="4">
        <v>1271.1459295499999</v>
      </c>
      <c r="AJP450" s="3">
        <v>2411.1392931999999</v>
      </c>
      <c r="AJQ450" s="3">
        <v>1226.9230266500001</v>
      </c>
      <c r="AJR450" s="3">
        <v>1340.54115252</v>
      </c>
      <c r="AJS450" s="3">
        <v>1352.04271122</v>
      </c>
      <c r="AJT450" s="4">
        <v>1859.68398149</v>
      </c>
      <c r="AJU450" s="3">
        <v>822.34529142999997</v>
      </c>
      <c r="AJV450" s="3">
        <v>1994.9382107599999</v>
      </c>
      <c r="AJW450" s="3">
        <v>1346.2608633699999</v>
      </c>
      <c r="AJX450" s="3">
        <v>1469.8457640399999</v>
      </c>
      <c r="AJY450" s="4">
        <v>1615.7732658</v>
      </c>
      <c r="AJZ450" s="3">
        <v>2061.2439820899999</v>
      </c>
      <c r="AKA450" s="3">
        <v>1276.9917785099999</v>
      </c>
      <c r="AKB450" s="3">
        <v>86.747601590000002</v>
      </c>
      <c r="AKC450" s="3">
        <v>2131.8564688900001</v>
      </c>
      <c r="AKD450" s="4">
        <v>2093.62481553</v>
      </c>
      <c r="AKE450" s="3">
        <v>2061.3173037500001</v>
      </c>
      <c r="AKF450" s="3">
        <v>1180.82731457</v>
      </c>
      <c r="AKG450" s="3">
        <v>1502.46396082</v>
      </c>
      <c r="AKH450" s="3">
        <v>1842.26325217</v>
      </c>
      <c r="AKI450" s="4">
        <v>1856.74365865</v>
      </c>
      <c r="AKJ450" s="3">
        <v>814.02576850000003</v>
      </c>
      <c r="AKK450" s="3">
        <v>2470.1495593599998</v>
      </c>
      <c r="AKL450" s="3">
        <v>2071.1560763299999</v>
      </c>
      <c r="AKM450" s="3">
        <v>1450.80636587</v>
      </c>
      <c r="AKN450" s="4">
        <v>1559.7182353600001</v>
      </c>
      <c r="AKO450" s="3">
        <v>2087.3657555200002</v>
      </c>
      <c r="AKP450" s="3">
        <v>868.17754262999995</v>
      </c>
      <c r="AKQ450" s="3">
        <v>2258.3543521199999</v>
      </c>
      <c r="AKR450" s="3">
        <v>1208.9567344699999</v>
      </c>
      <c r="AKS450" s="4">
        <v>1617.17196967</v>
      </c>
      <c r="AKT450" s="3">
        <v>2035.2626382799999</v>
      </c>
      <c r="AKU450" s="3">
        <v>2065.87380996</v>
      </c>
      <c r="AKV450" s="3">
        <v>855.37980611</v>
      </c>
      <c r="AKW450" s="3">
        <v>730.19425632000002</v>
      </c>
      <c r="AKX450" s="4">
        <v>1099.5769733699999</v>
      </c>
      <c r="AKY450" s="3">
        <v>1725.2971847399999</v>
      </c>
      <c r="AKZ450" s="3">
        <v>1033.55454676</v>
      </c>
      <c r="ALA450" s="3">
        <v>913.39525890000004</v>
      </c>
      <c r="ALB450" s="3">
        <v>1583.41977264</v>
      </c>
      <c r="ALC450" s="4">
        <v>2487.8505265499998</v>
      </c>
      <c r="ALD450" s="3">
        <v>2224.6692630500002</v>
      </c>
      <c r="ALE450" s="3">
        <v>575.82854996000003</v>
      </c>
      <c r="ALF450" s="3">
        <v>1344.12707879</v>
      </c>
      <c r="ALG450" s="3">
        <v>2761.6677803399998</v>
      </c>
      <c r="ALH450" s="4">
        <v>1857.3258823399999</v>
      </c>
      <c r="ALI450" s="3">
        <v>2065.5680959199999</v>
      </c>
      <c r="ALJ450" s="3">
        <v>1543.7794734900001</v>
      </c>
      <c r="ALK450" s="3">
        <v>2510.3627616499998</v>
      </c>
      <c r="ALL450" s="3">
        <v>2010.09280369</v>
      </c>
      <c r="ALM450" s="4">
        <v>1831.79503178</v>
      </c>
    </row>
    <row r="451" spans="1:1001" x14ac:dyDescent="0.45">
      <c r="A451" s="2" t="s">
        <v>450</v>
      </c>
      <c r="B451" s="4">
        <v>2315.2929706999998</v>
      </c>
      <c r="C451" s="4">
        <v>1208.76845936</v>
      </c>
      <c r="D451" s="4">
        <v>2659.0174563400001</v>
      </c>
      <c r="E451" s="4">
        <v>3693.2865786000002</v>
      </c>
      <c r="F451" s="4">
        <v>866.18232355999999</v>
      </c>
      <c r="G451" s="4">
        <v>3133.9411106299999</v>
      </c>
      <c r="H451" s="4">
        <v>3397.3951555600001</v>
      </c>
      <c r="I451" s="4">
        <v>276.30521927000001</v>
      </c>
      <c r="J451" s="4">
        <v>1297.3317040899999</v>
      </c>
      <c r="K451" s="4">
        <v>3034.8412948099999</v>
      </c>
      <c r="L451" s="4">
        <v>2899.6162699299998</v>
      </c>
      <c r="M451" s="4">
        <v>1178.50090529</v>
      </c>
      <c r="N451" s="4">
        <v>1171.29425603</v>
      </c>
      <c r="O451" s="4">
        <v>2736.0853560700002</v>
      </c>
      <c r="P451" s="4">
        <v>1186.9130123499999</v>
      </c>
      <c r="Q451" s="4">
        <v>3902.5826357000001</v>
      </c>
      <c r="R451" s="4">
        <v>2519.4018310400002</v>
      </c>
      <c r="S451" s="4">
        <v>3130.8597368000001</v>
      </c>
      <c r="T451" s="4">
        <v>219.94509615999999</v>
      </c>
      <c r="U451" s="4">
        <v>3082.8210007299999</v>
      </c>
      <c r="V451" s="4">
        <v>1971.73936181</v>
      </c>
      <c r="W451" s="4">
        <v>2042.6799319700001</v>
      </c>
      <c r="X451" s="4">
        <v>2860.4053374499999</v>
      </c>
      <c r="Y451" s="4">
        <v>1164.3883498499999</v>
      </c>
      <c r="Z451" s="4">
        <v>2429.3771240699998</v>
      </c>
      <c r="AA451" s="4">
        <v>2490.31985093</v>
      </c>
      <c r="AB451" s="4">
        <v>2062.9912745299998</v>
      </c>
      <c r="AC451" s="4">
        <v>2518.8376270799999</v>
      </c>
      <c r="AD451" s="4">
        <v>768.73410920000003</v>
      </c>
      <c r="AE451" s="4">
        <v>838.56677664999995</v>
      </c>
      <c r="AF451" s="4">
        <v>3123.3865198100002</v>
      </c>
      <c r="AG451" s="4">
        <v>3680.8647709299998</v>
      </c>
      <c r="AH451" s="4">
        <v>1089.53687691</v>
      </c>
      <c r="AI451" s="4">
        <v>1850.2522062600001</v>
      </c>
      <c r="AJ451" s="4">
        <v>2107.2539451100001</v>
      </c>
      <c r="AK451" s="4">
        <v>1151.5930988099999</v>
      </c>
      <c r="AL451" s="4">
        <v>780.12319992999994</v>
      </c>
      <c r="AM451" s="4">
        <v>2478.6256675300001</v>
      </c>
      <c r="AN451" s="4">
        <v>3027.9639716500001</v>
      </c>
      <c r="AO451" s="4">
        <v>2228.5149219800001</v>
      </c>
      <c r="AP451" s="4">
        <v>1539.49699145</v>
      </c>
      <c r="AQ451" s="4">
        <v>2962.9394652599999</v>
      </c>
      <c r="AR451" s="4">
        <v>3015.3669376399998</v>
      </c>
      <c r="AS451" s="4">
        <v>3182.0258280799999</v>
      </c>
      <c r="AT451" s="4">
        <v>2727.3420587999999</v>
      </c>
      <c r="AU451" s="4">
        <v>3135.2913476399999</v>
      </c>
      <c r="AV451" s="4">
        <v>3390.80676945</v>
      </c>
      <c r="AW451" s="4">
        <v>214.45653494999999</v>
      </c>
      <c r="AX451" s="4">
        <v>3297.6087258900002</v>
      </c>
      <c r="AY451" s="4">
        <v>1545.91822903</v>
      </c>
      <c r="AZ451" s="4">
        <v>2236.2379297100001</v>
      </c>
      <c r="BA451" s="4">
        <v>2573.8922518200002</v>
      </c>
      <c r="BB451" s="4">
        <v>1179.1694994100001</v>
      </c>
      <c r="BC451" s="4">
        <v>1161.0870110400001</v>
      </c>
      <c r="BD451" s="4">
        <v>1017.28956564</v>
      </c>
      <c r="BE451" s="4">
        <v>1160.31464813</v>
      </c>
      <c r="BF451" s="4">
        <v>3030.7756709</v>
      </c>
      <c r="BG451" s="4">
        <v>3433.7800972800001</v>
      </c>
      <c r="BH451" s="4">
        <v>3044.9404214199999</v>
      </c>
      <c r="BI451" s="4">
        <v>3037.4703112799998</v>
      </c>
      <c r="BJ451" s="4">
        <v>2444.14895308</v>
      </c>
      <c r="BK451" s="4">
        <v>3195.3772052700001</v>
      </c>
      <c r="BL451" s="4">
        <v>3186.3872241099998</v>
      </c>
      <c r="BM451" s="4">
        <v>2751.6264411400002</v>
      </c>
      <c r="BN451" s="4">
        <v>2801.5516565299999</v>
      </c>
      <c r="BO451" s="4">
        <v>2604.4363155400001</v>
      </c>
      <c r="BP451" s="4">
        <v>217.04578373999999</v>
      </c>
      <c r="BQ451" s="4">
        <v>2476.3216275700001</v>
      </c>
      <c r="BR451" s="4">
        <v>3059.3953517300001</v>
      </c>
      <c r="BS451" s="4">
        <v>209.29046477</v>
      </c>
      <c r="BT451" s="4">
        <v>1898.05854995</v>
      </c>
      <c r="BU451" s="4">
        <v>1175.06162234</v>
      </c>
      <c r="BV451" s="4">
        <v>297.56352971000001</v>
      </c>
      <c r="BW451" s="4">
        <v>251.07449041999999</v>
      </c>
      <c r="BX451" s="4">
        <v>3213.7790778200001</v>
      </c>
      <c r="BY451" s="4">
        <v>858.45248075999996</v>
      </c>
      <c r="BZ451" s="4">
        <v>2254.21478518</v>
      </c>
      <c r="CA451" s="4">
        <v>3019.0174863900002</v>
      </c>
      <c r="CB451" s="4">
        <v>3121.3490475799999</v>
      </c>
      <c r="CC451" s="4">
        <v>988.88363608999998</v>
      </c>
      <c r="CD451" s="4">
        <v>3192.6879159099999</v>
      </c>
      <c r="CE451" s="4">
        <v>2997.4043736799999</v>
      </c>
      <c r="CF451" s="4">
        <v>3239.0731864099998</v>
      </c>
      <c r="CG451" s="4">
        <v>1403.2199871600001</v>
      </c>
      <c r="CH451" s="4">
        <v>1822.68885443</v>
      </c>
      <c r="CI451" s="4">
        <v>3170.6162321400002</v>
      </c>
      <c r="CJ451" s="4">
        <v>1839.52052499</v>
      </c>
      <c r="CK451" s="4">
        <v>2490.89337544</v>
      </c>
      <c r="CL451" s="4">
        <v>2294.5398340699999</v>
      </c>
      <c r="CM451" s="4">
        <v>2052.5075198899999</v>
      </c>
      <c r="CN451" s="4">
        <v>3868.1854566100001</v>
      </c>
      <c r="CO451" s="4">
        <v>282.71589355999998</v>
      </c>
      <c r="CP451" s="4">
        <v>2265.0688763399999</v>
      </c>
      <c r="CQ451" s="4">
        <v>3842.8919693900002</v>
      </c>
      <c r="CR451" s="4">
        <v>3194.2519041999999</v>
      </c>
      <c r="CS451" s="4">
        <v>2784.5056133200001</v>
      </c>
      <c r="CT451" s="4">
        <v>3397.7077046700001</v>
      </c>
      <c r="CU451" s="4">
        <v>1530.5604481099999</v>
      </c>
      <c r="CV451" s="4">
        <v>3044.8546723600002</v>
      </c>
      <c r="CW451" s="4">
        <v>2749.48582149</v>
      </c>
      <c r="CX451" s="4">
        <v>3851.5296337599998</v>
      </c>
      <c r="CY451" s="4">
        <v>3717.3839285700001</v>
      </c>
      <c r="CZ451" s="4">
        <v>3701.9596610600001</v>
      </c>
      <c r="DA451" s="4">
        <v>3225.5590102800002</v>
      </c>
      <c r="DB451" s="4">
        <v>842.69329482000001</v>
      </c>
      <c r="DC451" s="4">
        <v>3192.2933459599999</v>
      </c>
      <c r="DD451" s="4">
        <v>3211.2625293199999</v>
      </c>
      <c r="DE451" s="4">
        <v>3252.0461492700001</v>
      </c>
      <c r="DF451" s="4">
        <v>3383.51312839</v>
      </c>
      <c r="DG451" s="4">
        <v>2187.4852395100002</v>
      </c>
      <c r="DH451" s="4">
        <v>3085.8433444100001</v>
      </c>
      <c r="DI451" s="4">
        <v>3393.3854549500002</v>
      </c>
      <c r="DJ451" s="4">
        <v>3192.6922654999998</v>
      </c>
      <c r="DK451" s="4">
        <v>1816.2166645100001</v>
      </c>
      <c r="DL451" s="4">
        <v>1530.61885689</v>
      </c>
      <c r="DM451" s="4">
        <v>3076.0580096499998</v>
      </c>
      <c r="DN451" s="4">
        <v>3207.0254072900002</v>
      </c>
      <c r="DO451" s="4">
        <v>2665.98487815</v>
      </c>
      <c r="DP451" s="4">
        <v>1198.9315508899999</v>
      </c>
      <c r="DQ451" s="4">
        <v>1166.4239579699999</v>
      </c>
      <c r="DR451" s="4">
        <v>2851.0922438900002</v>
      </c>
      <c r="DS451" s="4">
        <v>1059.45138425</v>
      </c>
      <c r="DT451" s="4">
        <v>221.22325425</v>
      </c>
      <c r="DU451" s="4">
        <v>3064.75591072</v>
      </c>
      <c r="DV451" s="4">
        <v>1845.5695619400001</v>
      </c>
      <c r="DW451" s="4">
        <v>3195.3299811500001</v>
      </c>
      <c r="DX451" s="4">
        <v>256.46363243000002</v>
      </c>
      <c r="DY451" s="4">
        <v>1083.65933808</v>
      </c>
      <c r="DZ451" s="4">
        <v>3398.82430656</v>
      </c>
      <c r="EA451" s="4">
        <v>3185.3172249700001</v>
      </c>
      <c r="EB451" s="4">
        <v>3205.7801818100002</v>
      </c>
      <c r="EC451" s="4">
        <v>2534.25940911</v>
      </c>
      <c r="ED451" s="4">
        <v>2723.0347219599998</v>
      </c>
      <c r="EE451" s="4">
        <v>3823.2964450700001</v>
      </c>
      <c r="EF451" s="4">
        <v>1225.3180279400001</v>
      </c>
      <c r="EG451" s="4">
        <v>2448.9645705799999</v>
      </c>
      <c r="EH451" s="4">
        <v>774.07229886999994</v>
      </c>
      <c r="EI451" s="4">
        <v>3893.3639903799999</v>
      </c>
      <c r="EJ451" s="4">
        <v>2505.12336981</v>
      </c>
      <c r="EK451" s="4">
        <v>1189.68307981</v>
      </c>
      <c r="EL451" s="4">
        <v>665.24679980999997</v>
      </c>
      <c r="EM451" s="4">
        <v>3113.60677738</v>
      </c>
      <c r="EN451" s="4">
        <v>1243.8926413500001</v>
      </c>
      <c r="EO451" s="4">
        <v>1303.5733657400001</v>
      </c>
      <c r="EP451" s="4">
        <v>1266.1476292699999</v>
      </c>
      <c r="EQ451" s="4">
        <v>1568.71940118</v>
      </c>
      <c r="ER451" s="4">
        <v>879.45478676000005</v>
      </c>
      <c r="ES451" s="4">
        <v>1311.3759088300001</v>
      </c>
      <c r="ET451" s="4">
        <v>1164.4051268400001</v>
      </c>
      <c r="EU451" s="4">
        <v>2498.3212324199999</v>
      </c>
      <c r="EV451" s="4">
        <v>2555.3120460800001</v>
      </c>
      <c r="EW451" s="4">
        <v>2090.8752532799999</v>
      </c>
      <c r="EX451" s="4">
        <v>1553.96124231</v>
      </c>
      <c r="EY451" s="4">
        <v>3011.7412436899999</v>
      </c>
      <c r="EZ451" s="4">
        <v>856.95125083999994</v>
      </c>
      <c r="FA451" s="4">
        <v>1177.8229906199999</v>
      </c>
      <c r="FB451" s="4">
        <v>2344.1400729500001</v>
      </c>
      <c r="FC451" s="4">
        <v>1217.9659781</v>
      </c>
      <c r="FD451" s="4">
        <v>3093.3445230500001</v>
      </c>
      <c r="FE451" s="4">
        <v>3241.8674873</v>
      </c>
      <c r="FF451" s="4">
        <v>2818.3795988699999</v>
      </c>
      <c r="FG451" s="4">
        <v>3054.43681913</v>
      </c>
      <c r="FH451" s="4">
        <v>3060.0676740700001</v>
      </c>
      <c r="FI451" s="4">
        <v>2969.4215970999999</v>
      </c>
      <c r="FJ451" s="4">
        <v>2858.69905543</v>
      </c>
      <c r="FK451" s="4">
        <v>3187.4479027000002</v>
      </c>
      <c r="FL451" s="4">
        <v>3231.9858401900001</v>
      </c>
      <c r="FM451" s="4">
        <v>2264.6245967899999</v>
      </c>
      <c r="FN451" s="4">
        <v>1440.37667042</v>
      </c>
      <c r="FO451" s="4">
        <v>2271.6373786099998</v>
      </c>
      <c r="FP451" s="4">
        <v>598.19352036999999</v>
      </c>
      <c r="FQ451" s="4">
        <v>3215.9302607599998</v>
      </c>
      <c r="FR451" s="4">
        <v>1142.4073860999999</v>
      </c>
      <c r="FS451" s="4">
        <v>1148.52104553</v>
      </c>
      <c r="FT451" s="4">
        <v>1248.8536594300001</v>
      </c>
      <c r="FU451" s="4">
        <v>2256.6331572200002</v>
      </c>
      <c r="FV451" s="4">
        <v>2558.1858823299999</v>
      </c>
      <c r="FW451" s="4">
        <v>766.3729032</v>
      </c>
      <c r="FX451" s="4">
        <v>3222.14831035</v>
      </c>
      <c r="FY451" s="4">
        <v>204.29651408000001</v>
      </c>
      <c r="FZ451" s="4">
        <v>2725.1306029699999</v>
      </c>
      <c r="GA451" s="4">
        <v>3686.4285179100002</v>
      </c>
      <c r="GB451" s="4">
        <v>2637.6553771099998</v>
      </c>
      <c r="GC451" s="4">
        <v>3166.5369380900001</v>
      </c>
      <c r="GD451" s="4">
        <v>2559.8474257100002</v>
      </c>
      <c r="GE451" s="4">
        <v>950.08529328999998</v>
      </c>
      <c r="GF451" s="4">
        <v>3870.90270762</v>
      </c>
      <c r="GG451" s="4">
        <v>171.84173761</v>
      </c>
      <c r="GH451" s="4">
        <v>2671.3473012499999</v>
      </c>
      <c r="GI451" s="4">
        <v>3060.2727261700002</v>
      </c>
      <c r="GJ451" s="4">
        <v>1608.41251678</v>
      </c>
      <c r="GK451" s="4">
        <v>1123.21513091</v>
      </c>
      <c r="GL451" s="4">
        <v>3128.4687050399998</v>
      </c>
      <c r="GM451" s="4">
        <v>2164.9351008399999</v>
      </c>
      <c r="GN451" s="4">
        <v>3022.41762303</v>
      </c>
      <c r="GO451" s="4">
        <v>2624.64948164</v>
      </c>
      <c r="GP451" s="4">
        <v>3330.6034728899999</v>
      </c>
      <c r="GQ451" s="4">
        <v>2495.9339288800002</v>
      </c>
      <c r="GR451" s="4">
        <v>1536.8282073</v>
      </c>
      <c r="GS451" s="4">
        <v>1182.68521087</v>
      </c>
      <c r="GT451" s="4">
        <v>854.01962718000004</v>
      </c>
      <c r="GU451" s="4">
        <v>3071.1933039199998</v>
      </c>
      <c r="GV451" s="4">
        <v>3212.8551006299999</v>
      </c>
      <c r="GW451" s="4">
        <v>2683.75792426</v>
      </c>
      <c r="GX451" s="4">
        <v>2868.92183467</v>
      </c>
      <c r="GY451" s="4">
        <v>1819.1265402199999</v>
      </c>
      <c r="GZ451" s="4">
        <v>3910.3920138600001</v>
      </c>
      <c r="HA451" s="4">
        <v>3874.1530940900002</v>
      </c>
      <c r="HB451" s="4">
        <v>1138.1155835100001</v>
      </c>
      <c r="HC451" s="4">
        <v>3193.0961560000001</v>
      </c>
      <c r="HD451" s="4">
        <v>2930.4598339899999</v>
      </c>
      <c r="HE451" s="4">
        <v>287.24754496999998</v>
      </c>
      <c r="HF451" s="4">
        <v>1196.06952067</v>
      </c>
      <c r="HG451" s="4">
        <v>1897.6298046500001</v>
      </c>
      <c r="HH451" s="4">
        <v>3898.2871048900001</v>
      </c>
      <c r="HI451" s="4">
        <v>1157.02138713</v>
      </c>
      <c r="HJ451" s="4">
        <v>3353.4897727299999</v>
      </c>
      <c r="HK451" s="4">
        <v>912.61108995999996</v>
      </c>
      <c r="HL451" s="4">
        <v>2656.3405943799999</v>
      </c>
      <c r="HM451" s="4">
        <v>1182.1278419800001</v>
      </c>
      <c r="HN451" s="4">
        <v>2733.6663626599998</v>
      </c>
      <c r="HO451" s="4">
        <v>3204.0533945799998</v>
      </c>
      <c r="HP451" s="4">
        <v>3158.9164564100001</v>
      </c>
      <c r="HQ451" s="4">
        <v>2515.0534837800001</v>
      </c>
      <c r="HR451" s="4">
        <v>874.36265961000004</v>
      </c>
      <c r="HS451" s="4">
        <v>3178.5256508699999</v>
      </c>
      <c r="HT451" s="4">
        <v>2181.9854936400002</v>
      </c>
      <c r="HU451" s="4">
        <v>3884.51381747</v>
      </c>
      <c r="HV451" s="4">
        <v>795.72331514999996</v>
      </c>
      <c r="HW451" s="4">
        <v>2596.6865889000001</v>
      </c>
      <c r="HX451" s="4">
        <v>3676.44558749</v>
      </c>
      <c r="HY451" s="4">
        <v>2503.5854790600001</v>
      </c>
      <c r="HZ451" s="4">
        <v>2554.1090737599998</v>
      </c>
      <c r="IA451" s="4">
        <v>2548.6223766600001</v>
      </c>
      <c r="IB451" s="4">
        <v>2338.9075161800001</v>
      </c>
      <c r="IC451" s="4">
        <v>2933.5716549499998</v>
      </c>
      <c r="ID451" s="4">
        <v>1178.66618971</v>
      </c>
      <c r="IE451" s="4">
        <v>3868.7863213999999</v>
      </c>
      <c r="IF451" s="4">
        <v>1022.74643698</v>
      </c>
      <c r="IG451" s="4">
        <v>3856.78580259</v>
      </c>
      <c r="IH451" s="4">
        <v>3675.2593921600001</v>
      </c>
      <c r="II451" s="4">
        <v>2500.93471464</v>
      </c>
      <c r="IJ451" s="4">
        <v>1539.19376289</v>
      </c>
      <c r="IK451" s="4">
        <v>2023.9015092</v>
      </c>
      <c r="IL451" s="4">
        <v>2235.5301892799998</v>
      </c>
      <c r="IM451" s="4">
        <v>2559.5143713900002</v>
      </c>
      <c r="IN451" s="4">
        <v>1148.5235310099999</v>
      </c>
      <c r="IO451" s="4">
        <v>3910.3398187799999</v>
      </c>
      <c r="IP451" s="4">
        <v>3333.64259356</v>
      </c>
      <c r="IQ451" s="4">
        <v>2254.7970088699999</v>
      </c>
      <c r="IR451" s="4">
        <v>1173.1428317800001</v>
      </c>
      <c r="IS451" s="4">
        <v>695.28941794000002</v>
      </c>
      <c r="IT451" s="4">
        <v>874.97284494999997</v>
      </c>
      <c r="IU451" s="4">
        <v>2110.8926878299999</v>
      </c>
      <c r="IV451" s="4">
        <v>1862.4229804500001</v>
      </c>
      <c r="IW451" s="4">
        <v>3038.0370007199999</v>
      </c>
      <c r="IX451" s="4">
        <v>3086.2801675199998</v>
      </c>
      <c r="IY451" s="4">
        <v>3096.5936667800001</v>
      </c>
      <c r="IZ451" s="4">
        <v>1848.16378169</v>
      </c>
      <c r="JA451" s="4">
        <v>3167.8648057800001</v>
      </c>
      <c r="JB451" s="4">
        <v>2973.1479529899998</v>
      </c>
      <c r="JC451" s="4">
        <v>3207.0049020800002</v>
      </c>
      <c r="JD451" s="4">
        <v>3206.3816679699999</v>
      </c>
      <c r="JE451" s="4">
        <v>3179.98462763</v>
      </c>
      <c r="JF451" s="4">
        <v>3273.37902411</v>
      </c>
      <c r="JG451" s="5" t="s">
        <v>1001</v>
      </c>
      <c r="JH451" s="4">
        <v>2045.18032485</v>
      </c>
      <c r="JI451" s="4">
        <v>2423.2864553300001</v>
      </c>
      <c r="JJ451" s="4">
        <v>1171.79570162</v>
      </c>
      <c r="JK451" s="4">
        <v>3195.7916590599998</v>
      </c>
      <c r="JL451" s="4">
        <v>3179.16876882</v>
      </c>
      <c r="JM451" s="4">
        <v>3282.2497022299999</v>
      </c>
      <c r="JN451" s="4">
        <v>3352.6596224099999</v>
      </c>
      <c r="JO451" s="4">
        <v>1132.37909567</v>
      </c>
      <c r="JP451" s="4">
        <v>1920.4750940700001</v>
      </c>
      <c r="JQ451" s="4">
        <v>1832.8420402300001</v>
      </c>
      <c r="JR451" s="4">
        <v>1833.6112962899999</v>
      </c>
      <c r="JS451" s="4">
        <v>3088.2822216599998</v>
      </c>
      <c r="JT451" s="4">
        <v>3161.1067856599998</v>
      </c>
      <c r="JU451" s="4">
        <v>2214.3309089899999</v>
      </c>
      <c r="JV451" s="4">
        <v>1236.52195041</v>
      </c>
      <c r="JW451" s="4">
        <v>1165.8025879700001</v>
      </c>
      <c r="JX451" s="4">
        <v>1540.2643834</v>
      </c>
      <c r="JY451" s="4">
        <v>2204.24358841</v>
      </c>
      <c r="JZ451" s="4">
        <v>3196.2980756100001</v>
      </c>
      <c r="KA451" s="4">
        <v>793.03216167999994</v>
      </c>
      <c r="KB451" s="4">
        <v>2377.89040587</v>
      </c>
      <c r="KC451" s="4">
        <v>3022.4828668800001</v>
      </c>
      <c r="KD451" s="4">
        <v>3189.00878414</v>
      </c>
      <c r="KE451" s="4">
        <v>2246.0872655799999</v>
      </c>
      <c r="KF451" s="4">
        <v>2612.92050152</v>
      </c>
      <c r="KG451" s="4">
        <v>1255.4321036199999</v>
      </c>
      <c r="KH451" s="4">
        <v>1234.37946665</v>
      </c>
      <c r="KI451" s="4">
        <v>2070.86403243</v>
      </c>
      <c r="KJ451" s="4">
        <v>910.09081323999999</v>
      </c>
      <c r="KK451" s="4">
        <v>2739.2854115700002</v>
      </c>
      <c r="KL451" s="4">
        <v>1203.57567027</v>
      </c>
      <c r="KM451" s="4">
        <v>2648.15031641</v>
      </c>
      <c r="KN451" s="4">
        <v>316.86328191000001</v>
      </c>
      <c r="KO451" s="4">
        <v>2479.3613696100001</v>
      </c>
      <c r="KP451" s="4">
        <v>2303.59443771</v>
      </c>
      <c r="KQ451" s="4">
        <v>2606.3221734899998</v>
      </c>
      <c r="KR451" s="4">
        <v>236.19143618000001</v>
      </c>
      <c r="KS451" s="4">
        <v>3401.0301700599998</v>
      </c>
      <c r="KT451" s="4">
        <v>823.83098710000002</v>
      </c>
      <c r="KU451" s="4">
        <v>3205.6068195799999</v>
      </c>
      <c r="KV451" s="4">
        <v>3367.3382459200002</v>
      </c>
      <c r="KW451" s="4">
        <v>1592.8882087</v>
      </c>
      <c r="KX451" s="4">
        <v>2550.0297797100002</v>
      </c>
      <c r="KY451" s="4">
        <v>3220.8005588199999</v>
      </c>
      <c r="KZ451" s="4">
        <v>2265.0844105900001</v>
      </c>
      <c r="LA451" s="4">
        <v>219.37654261</v>
      </c>
      <c r="LB451" s="4">
        <v>2457.5637100099998</v>
      </c>
      <c r="LC451" s="4">
        <v>3914.4396180399999</v>
      </c>
      <c r="LD451" s="4">
        <v>1190.22242897</v>
      </c>
      <c r="LE451" s="4">
        <v>3192.04852618</v>
      </c>
      <c r="LF451" s="4">
        <v>3209.5239360599999</v>
      </c>
      <c r="LG451" s="4">
        <v>2460.1281039999999</v>
      </c>
      <c r="LH451" s="4">
        <v>1184.4492803000001</v>
      </c>
      <c r="LI451" s="4">
        <v>787.46841470000004</v>
      </c>
      <c r="LJ451" s="4">
        <v>2476.01404942</v>
      </c>
      <c r="LK451" s="4">
        <v>2492.96688713</v>
      </c>
      <c r="LL451" s="4">
        <v>765.87704994000001</v>
      </c>
      <c r="LM451" s="4">
        <v>1120.2748080700001</v>
      </c>
      <c r="LN451" s="4">
        <v>3181.1043363700001</v>
      </c>
      <c r="LO451" s="4">
        <v>3190.3304381299999</v>
      </c>
      <c r="LP451" s="4">
        <v>1484.80213994</v>
      </c>
      <c r="LQ451" s="4">
        <v>3879.83241589</v>
      </c>
      <c r="LR451" s="4">
        <v>3822.6054816300002</v>
      </c>
      <c r="LS451" s="4">
        <v>2290.6177466300001</v>
      </c>
      <c r="LT451" s="4">
        <v>2464.08374542</v>
      </c>
      <c r="LU451" s="4">
        <v>2463.0845824600001</v>
      </c>
      <c r="LV451" s="4">
        <v>1197.84104654</v>
      </c>
      <c r="LW451" s="4">
        <v>3915.0995129799999</v>
      </c>
      <c r="LX451" s="4">
        <v>3381.1438445799999</v>
      </c>
      <c r="LY451" s="4">
        <v>3379.3108030799999</v>
      </c>
      <c r="LZ451" s="4">
        <v>2841.09253648</v>
      </c>
      <c r="MA451" s="4">
        <v>2985.84192072</v>
      </c>
      <c r="MB451" s="4">
        <v>892.72973544000001</v>
      </c>
      <c r="MC451" s="4">
        <v>947.34815844000002</v>
      </c>
      <c r="MD451" s="4">
        <v>2508.2488609100001</v>
      </c>
      <c r="ME451" s="4">
        <v>1163.7620088900001</v>
      </c>
      <c r="MF451" s="4">
        <v>3574.1388811000002</v>
      </c>
      <c r="MG451" s="4">
        <v>3005.8009464900001</v>
      </c>
      <c r="MH451" s="4">
        <v>2772.6511164600001</v>
      </c>
      <c r="MI451" s="4">
        <v>1180.0847774199999</v>
      </c>
      <c r="MJ451" s="4">
        <v>1186.4960730800001</v>
      </c>
      <c r="MK451" s="4">
        <v>2519.7000886400001</v>
      </c>
      <c r="ML451" s="4">
        <v>2300.3931394699998</v>
      </c>
      <c r="MM451" s="4">
        <v>3037.8294631399999</v>
      </c>
      <c r="MN451" s="4">
        <v>2555.1467616599998</v>
      </c>
      <c r="MO451" s="4">
        <v>3003.0501414999999</v>
      </c>
      <c r="MP451" s="4">
        <v>1217.88395726</v>
      </c>
      <c r="MQ451" s="4">
        <v>934.26024212999994</v>
      </c>
      <c r="MR451" s="4">
        <v>3034.81830412</v>
      </c>
      <c r="MS451" s="4">
        <v>1174.49866112</v>
      </c>
      <c r="MT451" s="4">
        <v>1064.0240460800001</v>
      </c>
      <c r="MU451" s="4">
        <v>1141.68162594</v>
      </c>
      <c r="MV451" s="4">
        <v>2301.68310359</v>
      </c>
      <c r="MW451" s="4">
        <v>1178.8289886499999</v>
      </c>
      <c r="MX451" s="4">
        <v>1669.4938091500001</v>
      </c>
      <c r="MY451" s="4">
        <v>1758.1477738999999</v>
      </c>
      <c r="MZ451" s="4">
        <v>960.01602862999994</v>
      </c>
      <c r="NA451" s="4">
        <v>2484.8051921800002</v>
      </c>
      <c r="NB451" s="4">
        <v>2357.1142785500001</v>
      </c>
      <c r="NC451" s="4">
        <v>2482.8466339400002</v>
      </c>
      <c r="ND451" s="4">
        <v>3212.06347525</v>
      </c>
      <c r="NE451" s="4">
        <v>916.76805525999998</v>
      </c>
      <c r="NF451" s="4">
        <v>1492.2237832200001</v>
      </c>
      <c r="NG451" s="4">
        <v>2117.0846398799999</v>
      </c>
      <c r="NH451" s="4">
        <v>3172.7674150799999</v>
      </c>
      <c r="NI451" s="4">
        <v>3045.8488643599999</v>
      </c>
      <c r="NJ451" s="4">
        <v>3319.9712108200001</v>
      </c>
      <c r="NK451" s="4">
        <v>3024.3333067399999</v>
      </c>
      <c r="NL451" s="4">
        <v>2464.08188131</v>
      </c>
      <c r="NM451" s="4">
        <v>197.34835473999999</v>
      </c>
      <c r="NN451" s="4">
        <v>3177.4537876200002</v>
      </c>
      <c r="NO451" s="4">
        <v>1158.9992078400001</v>
      </c>
      <c r="NP451" s="4">
        <v>3237.6340934899999</v>
      </c>
      <c r="NQ451" s="4">
        <v>2561.7301768100001</v>
      </c>
      <c r="NR451" s="4">
        <v>2295.1810879099999</v>
      </c>
      <c r="NS451" s="4">
        <v>3205.7677544100002</v>
      </c>
      <c r="NT451" s="4">
        <v>997.65427364000004</v>
      </c>
      <c r="NU451" s="4">
        <v>3186.6587628000002</v>
      </c>
      <c r="NV451" s="4">
        <v>3051.6251198800001</v>
      </c>
      <c r="NW451" s="4">
        <v>3110.7783011400002</v>
      </c>
      <c r="NX451" s="4">
        <v>3055.09236448</v>
      </c>
      <c r="NY451" s="4">
        <v>3267.66987655</v>
      </c>
      <c r="NZ451" s="4">
        <v>3125.7645028000002</v>
      </c>
      <c r="OA451" s="4">
        <v>3419.1605039199999</v>
      </c>
      <c r="OB451" s="4">
        <v>1187.3920886200001</v>
      </c>
      <c r="OC451" s="4">
        <v>880.30047132999994</v>
      </c>
      <c r="OD451" s="4">
        <v>1164.3709514899999</v>
      </c>
      <c r="OE451" s="4">
        <v>3202.36326818</v>
      </c>
      <c r="OF451" s="4">
        <v>908.81824747999997</v>
      </c>
      <c r="OG451" s="4">
        <v>2812.1000336500001</v>
      </c>
      <c r="OH451" s="4">
        <v>1094.51777883</v>
      </c>
      <c r="OI451" s="4">
        <v>3910.11736832</v>
      </c>
      <c r="OJ451" s="4">
        <v>3058.2197196900001</v>
      </c>
      <c r="OK451" s="4">
        <v>1125.8155643600001</v>
      </c>
      <c r="OL451" s="4">
        <v>1555.86325588</v>
      </c>
      <c r="OM451" s="4">
        <v>225.93137474</v>
      </c>
      <c r="ON451" s="4">
        <v>3193.5087456800002</v>
      </c>
      <c r="OO451" s="4">
        <v>2233.9295401600002</v>
      </c>
      <c r="OP451" s="4">
        <v>3890.9580457400002</v>
      </c>
      <c r="OQ451" s="4">
        <v>3940.4427098000001</v>
      </c>
      <c r="OR451" s="5" t="s">
        <v>1001</v>
      </c>
      <c r="OS451" s="4">
        <v>3246.5482675100002</v>
      </c>
      <c r="OT451" s="4">
        <v>2723.05025621</v>
      </c>
      <c r="OU451" s="4">
        <v>3045.9644391800002</v>
      </c>
      <c r="OV451" s="4">
        <v>2770.9013385399999</v>
      </c>
      <c r="OW451" s="4">
        <v>1202.7672679</v>
      </c>
      <c r="OX451" s="4">
        <v>1182.44287657</v>
      </c>
      <c r="OY451" s="4">
        <v>2935.0231752700001</v>
      </c>
      <c r="OZ451" s="4">
        <v>558.70297139000002</v>
      </c>
      <c r="PA451" s="4">
        <v>2041.8926561799999</v>
      </c>
      <c r="PB451" s="4">
        <v>2449.7313411599998</v>
      </c>
      <c r="PC451" s="4">
        <v>1170.4305517299999</v>
      </c>
      <c r="PD451" s="4">
        <v>1188.83304565</v>
      </c>
      <c r="PE451" s="4">
        <v>2126.8637609399998</v>
      </c>
      <c r="PF451" s="4">
        <v>2949.9049867700001</v>
      </c>
      <c r="PG451" s="4">
        <v>2761.4782624899999</v>
      </c>
      <c r="PH451" s="4">
        <v>1179.42363974</v>
      </c>
      <c r="PI451" s="4">
        <v>2495.0546903300001</v>
      </c>
      <c r="PJ451" s="4">
        <v>3181.5803057899998</v>
      </c>
      <c r="PK451" s="4">
        <v>3000.41304722</v>
      </c>
      <c r="PL451" s="4">
        <v>2739.2872756800002</v>
      </c>
      <c r="PM451" s="4">
        <v>3203.1238250599999</v>
      </c>
      <c r="PN451" s="4">
        <v>3183.4984749800001</v>
      </c>
      <c r="PO451" s="4">
        <v>3588.6727254000002</v>
      </c>
      <c r="PP451" s="4">
        <v>3328.1888290699999</v>
      </c>
      <c r="PQ451" s="4">
        <v>3193.7280892899998</v>
      </c>
      <c r="PR451" s="4">
        <v>2134.11328473</v>
      </c>
      <c r="PS451" s="4">
        <v>2562.1669999199999</v>
      </c>
      <c r="PT451" s="4">
        <v>3198.8102745199999</v>
      </c>
      <c r="PU451" s="4">
        <v>3098.3664353899999</v>
      </c>
      <c r="PV451" s="4">
        <v>2904.2119224500002</v>
      </c>
      <c r="PW451" s="4">
        <v>2283.6149067299998</v>
      </c>
      <c r="PX451" s="4">
        <v>2966.6944041699999</v>
      </c>
      <c r="PY451" s="4">
        <v>2184.3218448399998</v>
      </c>
      <c r="PZ451" s="4">
        <v>3825.0530580599998</v>
      </c>
      <c r="QA451" s="4">
        <v>2421.7727980099999</v>
      </c>
      <c r="QB451" s="4">
        <v>3066.0881279999999</v>
      </c>
      <c r="QC451" s="4">
        <v>2030.1127237200001</v>
      </c>
      <c r="QD451" s="4">
        <v>2027.87392761</v>
      </c>
      <c r="QE451" s="4">
        <v>2477.8433626999999</v>
      </c>
      <c r="QF451" s="4">
        <v>3919.8697704699998</v>
      </c>
      <c r="QG451" s="4">
        <v>3919.8486438899999</v>
      </c>
      <c r="QH451" s="4">
        <v>3106.2273872599999</v>
      </c>
      <c r="QI451" s="5" t="s">
        <v>1001</v>
      </c>
      <c r="QJ451" s="4">
        <v>2263.9156136199999</v>
      </c>
      <c r="QK451" s="4">
        <v>212.88695433000001</v>
      </c>
      <c r="QL451" s="4">
        <v>2365.38657736</v>
      </c>
      <c r="QM451" s="4">
        <v>2599.2068656199999</v>
      </c>
      <c r="QN451" s="4">
        <v>2564.84199777</v>
      </c>
      <c r="QO451" s="4">
        <v>3179.97841393</v>
      </c>
      <c r="QP451" s="4">
        <v>2882.8566782900002</v>
      </c>
      <c r="QQ451" s="4">
        <v>2723.71201526</v>
      </c>
      <c r="QR451" s="4">
        <v>214.52240017</v>
      </c>
      <c r="QS451" s="4">
        <v>3692.6919275099999</v>
      </c>
      <c r="QT451" s="4">
        <v>2864.0583716800002</v>
      </c>
      <c r="QU451" s="4">
        <v>2433.0301583</v>
      </c>
      <c r="QV451" s="4">
        <v>1977.2968950899999</v>
      </c>
      <c r="QW451" s="4">
        <v>1160.1350722</v>
      </c>
      <c r="QX451" s="4">
        <v>1233.7618248700001</v>
      </c>
      <c r="QY451" s="4">
        <v>1164.50516741</v>
      </c>
      <c r="QZ451" s="4">
        <v>260.66968595999998</v>
      </c>
      <c r="RA451" s="4">
        <v>2987.5196197199998</v>
      </c>
      <c r="RB451" s="4">
        <v>2392.7896157300002</v>
      </c>
      <c r="RC451" s="4">
        <v>1191.45460568</v>
      </c>
      <c r="RD451" s="4">
        <v>2860.68060436</v>
      </c>
      <c r="RE451" s="4">
        <v>1159.4621284899999</v>
      </c>
      <c r="RF451" s="4">
        <v>1181.00626913</v>
      </c>
      <c r="RG451" s="4">
        <v>1046.5716268900001</v>
      </c>
      <c r="RH451" s="4">
        <v>3691.1061912700002</v>
      </c>
      <c r="RI451" s="4">
        <v>1854.75651739</v>
      </c>
      <c r="RJ451" s="4">
        <v>1196.6517443600001</v>
      </c>
      <c r="RK451" s="4">
        <v>1179.5361077099999</v>
      </c>
      <c r="RL451" s="4">
        <v>234.73183804999999</v>
      </c>
      <c r="RM451" s="4">
        <v>3200.6911615099998</v>
      </c>
      <c r="RN451" s="4">
        <v>2629.6912778199999</v>
      </c>
      <c r="RO451" s="4">
        <v>1001.31787116</v>
      </c>
      <c r="RP451" s="4">
        <v>3158.5591686600001</v>
      </c>
      <c r="RQ451" s="4">
        <v>2420.3852787999999</v>
      </c>
      <c r="RR451" s="4">
        <v>2725.4089767300002</v>
      </c>
      <c r="RS451" s="4">
        <v>3691.47466368</v>
      </c>
      <c r="RT451" s="4">
        <v>1497.04250757</v>
      </c>
      <c r="RU451" s="4">
        <v>896.88297251999995</v>
      </c>
      <c r="RV451" s="4">
        <v>3879.2203664399999</v>
      </c>
      <c r="RW451" s="4">
        <v>2029.9685658799999</v>
      </c>
      <c r="RX451" s="4">
        <v>3411.9550973999999</v>
      </c>
      <c r="RY451" s="4">
        <v>2454.8010989899999</v>
      </c>
      <c r="RZ451" s="4">
        <v>2184.70336602</v>
      </c>
      <c r="SA451" s="4">
        <v>654.92398000000003</v>
      </c>
      <c r="SB451" s="4">
        <v>2747.93861019</v>
      </c>
      <c r="SC451" s="4">
        <v>2053.5918105400001</v>
      </c>
      <c r="SD451" s="4">
        <v>2991.2285772499999</v>
      </c>
      <c r="SE451" s="4">
        <v>704.88523484999996</v>
      </c>
      <c r="SF451" s="4">
        <v>3831.2201553099999</v>
      </c>
      <c r="SG451" s="4">
        <v>2041.0923316200001</v>
      </c>
      <c r="SH451" s="4">
        <v>3172.9594184100001</v>
      </c>
      <c r="SI451" s="4">
        <v>3211.2786849399999</v>
      </c>
      <c r="SJ451" s="4">
        <v>2494.19595699</v>
      </c>
      <c r="SK451" s="4">
        <v>2650.63703915</v>
      </c>
      <c r="SL451" s="4">
        <v>2651.13227104</v>
      </c>
      <c r="SM451" s="4">
        <v>1840.0667092199999</v>
      </c>
      <c r="SN451" s="4">
        <v>760.89490527999999</v>
      </c>
      <c r="SO451" s="4">
        <v>2840.0641691300002</v>
      </c>
      <c r="SP451" s="4">
        <v>1549.5501366799999</v>
      </c>
      <c r="SQ451" s="4">
        <v>864.90789369000004</v>
      </c>
      <c r="SR451" s="4">
        <v>2542.3477824000001</v>
      </c>
      <c r="SS451" s="4">
        <v>813.59267361000002</v>
      </c>
      <c r="ST451" s="4">
        <v>618.79007176000005</v>
      </c>
      <c r="SU451" s="4">
        <v>1201.7264731499999</v>
      </c>
      <c r="SV451" s="4">
        <v>1517.0934961</v>
      </c>
      <c r="SW451" s="4">
        <v>2637.4124214399999</v>
      </c>
      <c r="SX451" s="4">
        <v>2611.2844343100001</v>
      </c>
      <c r="SY451" s="4">
        <v>1070.0494709699999</v>
      </c>
      <c r="SZ451" s="4">
        <v>2563.9304479799998</v>
      </c>
      <c r="TA451" s="4">
        <v>1497.1406840300001</v>
      </c>
      <c r="TB451" s="4">
        <v>3401.0587530799999</v>
      </c>
      <c r="TC451" s="4">
        <v>2134.8446372200001</v>
      </c>
      <c r="TD451" s="4">
        <v>3046.5373423199999</v>
      </c>
      <c r="TE451" s="4">
        <v>3410.8130193400002</v>
      </c>
      <c r="TF451" s="4">
        <v>1178.7426182199999</v>
      </c>
      <c r="TG451" s="4">
        <v>3427.2289933699999</v>
      </c>
      <c r="TH451" s="4">
        <v>924.70232879000002</v>
      </c>
      <c r="TI451" s="4">
        <v>2100.84451356</v>
      </c>
      <c r="TJ451" s="4">
        <v>2933.9854873700001</v>
      </c>
      <c r="TK451" s="4">
        <v>3402.1840541500001</v>
      </c>
      <c r="TL451" s="4">
        <v>3436.4874063699999</v>
      </c>
      <c r="TM451" s="4">
        <v>3189.2480115899998</v>
      </c>
      <c r="TN451" s="4">
        <v>1934.6013196500001</v>
      </c>
      <c r="TO451" s="4">
        <v>2479.49123594</v>
      </c>
      <c r="TP451" s="4">
        <v>2659.6984778599999</v>
      </c>
      <c r="TQ451" s="4">
        <v>836.41310823000003</v>
      </c>
      <c r="TR451" s="4">
        <v>1813.47145185</v>
      </c>
      <c r="TS451" s="4">
        <v>3872.0976021299998</v>
      </c>
      <c r="TT451" s="4">
        <v>1228.89525503</v>
      </c>
      <c r="TU451" s="4">
        <v>3070.2687053599998</v>
      </c>
      <c r="TV451" s="4">
        <v>241.89437004000001</v>
      </c>
      <c r="TW451" s="4">
        <v>1177.3998376500001</v>
      </c>
      <c r="TX451" s="4">
        <v>3187.5274380599999</v>
      </c>
      <c r="TY451" s="4">
        <v>3083.4510699100001</v>
      </c>
      <c r="TZ451" s="4">
        <v>2518.5182429000001</v>
      </c>
      <c r="UA451" s="4">
        <v>3022.3697775400001</v>
      </c>
      <c r="UB451" s="4">
        <v>2757.17651798</v>
      </c>
      <c r="UC451" s="4">
        <v>423.73084410000001</v>
      </c>
      <c r="UD451" s="4">
        <v>3400.7213491699999</v>
      </c>
      <c r="UE451" s="4">
        <v>3743.46407021</v>
      </c>
      <c r="UF451" s="4">
        <v>3032.8094149100002</v>
      </c>
      <c r="UG451" s="4">
        <v>1155.07836314</v>
      </c>
      <c r="UH451" s="4">
        <v>2659.1628569200002</v>
      </c>
      <c r="UI451" s="4">
        <v>891.19495154000003</v>
      </c>
      <c r="UJ451" s="4">
        <v>3249.3568599099999</v>
      </c>
      <c r="UK451" s="4">
        <v>273.47922850999998</v>
      </c>
      <c r="UL451" s="4">
        <v>1211.65782986</v>
      </c>
      <c r="UM451" s="4">
        <v>2525.1917567</v>
      </c>
      <c r="UN451" s="4">
        <v>3111.4170694999998</v>
      </c>
      <c r="UO451" s="4">
        <v>3112.0241479900001</v>
      </c>
      <c r="UP451" s="4">
        <v>3411.4822348299999</v>
      </c>
      <c r="UQ451" s="4">
        <v>3904.5996027199999</v>
      </c>
      <c r="UR451" s="4">
        <v>3908.3079388800002</v>
      </c>
      <c r="US451" s="4">
        <v>3893.1465108799998</v>
      </c>
      <c r="UT451" s="4">
        <v>2574.91875506</v>
      </c>
      <c r="UU451" s="4">
        <v>3255.9104493</v>
      </c>
      <c r="UV451" s="4">
        <v>2245.1452686600001</v>
      </c>
      <c r="UW451" s="4">
        <v>2225.6187164100002</v>
      </c>
      <c r="UX451" s="4">
        <v>3222.3688966999998</v>
      </c>
      <c r="UY451" s="4">
        <v>683.89784172999998</v>
      </c>
      <c r="UZ451" s="4">
        <v>897.77091025000004</v>
      </c>
      <c r="VA451" s="4">
        <v>2228.3428024899999</v>
      </c>
      <c r="VB451" s="4">
        <v>1836.10796095</v>
      </c>
      <c r="VC451" s="4">
        <v>1828.7552897400001</v>
      </c>
      <c r="VD451" s="4">
        <v>1825.9324058300001</v>
      </c>
      <c r="VE451" s="4">
        <v>1472.44930434</v>
      </c>
      <c r="VF451" s="4">
        <v>3891.4402288599999</v>
      </c>
      <c r="VG451" s="4">
        <v>2367.4228068500001</v>
      </c>
      <c r="VH451" s="4">
        <v>3090.8981893599998</v>
      </c>
      <c r="VI451" s="4">
        <v>1185.9716367999999</v>
      </c>
      <c r="VJ451" s="4">
        <v>336.06610038999997</v>
      </c>
      <c r="VK451" s="4">
        <v>2742.2139283800002</v>
      </c>
      <c r="VL451" s="4">
        <v>3221.78232342</v>
      </c>
      <c r="VM451" s="4">
        <v>853.13231082000004</v>
      </c>
      <c r="VN451" s="4">
        <v>2881.2777771199999</v>
      </c>
      <c r="VO451" s="4">
        <v>1168.3141655100001</v>
      </c>
      <c r="VP451" s="4">
        <v>1168.78392123</v>
      </c>
      <c r="VQ451" s="4">
        <v>3244.4741344499998</v>
      </c>
      <c r="VR451" s="4">
        <v>2228.4993877299999</v>
      </c>
      <c r="VS451" s="4">
        <v>1140.19158068</v>
      </c>
      <c r="VT451" s="4">
        <v>3178.9972707000002</v>
      </c>
      <c r="VU451" s="4">
        <v>3244.9463756499999</v>
      </c>
      <c r="VV451" s="4">
        <v>2231.6839089800001</v>
      </c>
      <c r="VW451" s="4">
        <v>3180.5109280199999</v>
      </c>
      <c r="VX451" s="4">
        <v>908.13722596000002</v>
      </c>
      <c r="VY451" s="4">
        <v>2481.9406764800001</v>
      </c>
      <c r="VZ451" s="4">
        <v>2855.1963927400002</v>
      </c>
      <c r="WA451" s="4">
        <v>684.60185393999996</v>
      </c>
      <c r="WB451" s="4">
        <v>1170.2559467599999</v>
      </c>
      <c r="WC451" s="4">
        <v>267.94220044000002</v>
      </c>
      <c r="WD451" s="4">
        <v>839.98225750999995</v>
      </c>
      <c r="WE451" s="4">
        <v>2253.5169866699998</v>
      </c>
      <c r="WF451" s="4">
        <v>3409.5839494799998</v>
      </c>
      <c r="WG451" s="4">
        <v>2812.22182217</v>
      </c>
      <c r="WH451" s="4">
        <v>1236.00932016</v>
      </c>
      <c r="WI451" s="4">
        <v>3380.80644067</v>
      </c>
      <c r="WJ451" s="4">
        <v>2581.31016688</v>
      </c>
      <c r="WK451" s="4">
        <v>3259.3652665</v>
      </c>
      <c r="WL451" s="4">
        <v>3162.0755014900001</v>
      </c>
      <c r="WM451" s="4">
        <v>3231.1923507000001</v>
      </c>
      <c r="WN451" s="4">
        <v>3117.44373713</v>
      </c>
      <c r="WO451" s="4">
        <v>3185.12646438</v>
      </c>
      <c r="WP451" s="4">
        <v>3187.5634775200001</v>
      </c>
      <c r="WQ451" s="4">
        <v>3178.1876255900002</v>
      </c>
      <c r="WR451" s="4">
        <v>2650.6848846399998</v>
      </c>
      <c r="WS451" s="4">
        <v>1197.89634847</v>
      </c>
      <c r="WT451" s="4">
        <v>3198.2777604299999</v>
      </c>
      <c r="WU451" s="4">
        <v>3392.5608969599998</v>
      </c>
      <c r="WV451" s="4">
        <v>2714.9792812800001</v>
      </c>
      <c r="WW451" s="4">
        <v>2450.8000975599998</v>
      </c>
      <c r="WX451" s="4">
        <v>3230.4653478</v>
      </c>
      <c r="WY451" s="4">
        <v>2289.7701979499998</v>
      </c>
      <c r="WZ451" s="4">
        <v>2237.65838153</v>
      </c>
      <c r="XA451" s="4">
        <v>3177.4171267900001</v>
      </c>
      <c r="XB451" s="4">
        <v>3235.64633086</v>
      </c>
      <c r="XC451" s="4">
        <v>3216.4671244400001</v>
      </c>
      <c r="XD451" s="4">
        <v>1974.34228074</v>
      </c>
      <c r="XE451" s="4">
        <v>895.00954196999999</v>
      </c>
      <c r="XF451" s="4">
        <v>2840.9048827400002</v>
      </c>
      <c r="XG451" s="4">
        <v>3897.5880636400002</v>
      </c>
      <c r="XH451" s="4">
        <v>2304.0834559</v>
      </c>
      <c r="XI451" s="4">
        <v>3774.9874130500002</v>
      </c>
      <c r="XJ451" s="4">
        <v>2471.6153711900001</v>
      </c>
      <c r="XK451" s="4">
        <v>3191.4085150800001</v>
      </c>
      <c r="XL451" s="4">
        <v>1174.3532605400001</v>
      </c>
      <c r="XM451" s="4">
        <v>3197.69988633</v>
      </c>
      <c r="XN451" s="4">
        <v>858.12564013999997</v>
      </c>
      <c r="XO451" s="4">
        <v>2541.70714993</v>
      </c>
      <c r="XP451" s="4">
        <v>2253.9637517000001</v>
      </c>
      <c r="XQ451" s="4">
        <v>2264.5307699199998</v>
      </c>
      <c r="XR451" s="4">
        <v>2253.2727882600002</v>
      </c>
      <c r="XS451" s="4">
        <v>861.89114233999999</v>
      </c>
      <c r="XT451" s="4">
        <v>3607.4256719999998</v>
      </c>
      <c r="XU451" s="4">
        <v>1221.4338440700001</v>
      </c>
      <c r="XV451" s="4">
        <v>2238.1933810999999</v>
      </c>
      <c r="XW451" s="4">
        <v>643.32673032000002</v>
      </c>
      <c r="XX451" s="4">
        <v>2219.3310733799999</v>
      </c>
      <c r="XY451" s="4">
        <v>2045.0311960500001</v>
      </c>
      <c r="XZ451" s="4">
        <v>257.37704632999998</v>
      </c>
      <c r="YA451" s="4">
        <v>1892.1126604200001</v>
      </c>
      <c r="YB451" s="4">
        <v>1130.52927718</v>
      </c>
      <c r="YC451" s="4">
        <v>1174.08110048</v>
      </c>
      <c r="YD451" s="4">
        <v>715.95991235999998</v>
      </c>
      <c r="YE451" s="4">
        <v>2265.22421884</v>
      </c>
      <c r="YF451" s="4">
        <v>3681.84839964</v>
      </c>
      <c r="YG451" s="4">
        <v>2099.57008369</v>
      </c>
      <c r="YH451" s="4">
        <v>2038.9436341600001</v>
      </c>
      <c r="YI451" s="4">
        <v>2651.3298666999999</v>
      </c>
      <c r="YJ451" s="4">
        <v>1093.14703661</v>
      </c>
      <c r="YK451" s="4">
        <v>3201.7624033900001</v>
      </c>
      <c r="YL451" s="4">
        <v>2224.4461912199999</v>
      </c>
      <c r="YM451" s="4">
        <v>3745.6836038500001</v>
      </c>
      <c r="YN451" s="4">
        <v>3830.2060794700001</v>
      </c>
      <c r="YO451" s="4">
        <v>3649.2115617600002</v>
      </c>
      <c r="YP451" s="4">
        <v>1170.58527286</v>
      </c>
      <c r="YQ451" s="4">
        <v>3679.1615957600002</v>
      </c>
      <c r="YR451" s="4">
        <v>1183.3022312799999</v>
      </c>
      <c r="YS451" s="4">
        <v>1009.13035617</v>
      </c>
      <c r="YT451" s="4">
        <v>897.06627666999998</v>
      </c>
      <c r="YU451" s="4">
        <v>903.85722939999994</v>
      </c>
      <c r="YV451" s="4">
        <v>1176.98538386</v>
      </c>
      <c r="YW451" s="4">
        <v>3179.4055107899999</v>
      </c>
      <c r="YX451" s="4">
        <v>1565.8157391699999</v>
      </c>
      <c r="YY451" s="4">
        <v>2638.9782738399999</v>
      </c>
      <c r="YZ451" s="4">
        <v>3148.9409824300001</v>
      </c>
      <c r="ZA451" s="4">
        <v>2736.0294327699999</v>
      </c>
      <c r="ZB451" s="4">
        <v>1070.28621294</v>
      </c>
      <c r="ZC451" s="4">
        <v>4.0563033600000002</v>
      </c>
      <c r="ZD451" s="4">
        <v>3169.3020345899999</v>
      </c>
      <c r="ZE451" s="4">
        <v>3163.7904826899999</v>
      </c>
      <c r="ZF451" s="4">
        <v>3361.4544933900002</v>
      </c>
      <c r="ZG451" s="4">
        <v>3415.9853032199999</v>
      </c>
      <c r="ZH451" s="5" t="s">
        <v>1001</v>
      </c>
      <c r="ZI451" s="4">
        <v>2757.8805301900002</v>
      </c>
      <c r="ZJ451" s="4">
        <v>3888.08980182</v>
      </c>
      <c r="ZK451" s="4">
        <v>3280.0637225700002</v>
      </c>
      <c r="ZL451" s="4">
        <v>1169.8769110600001</v>
      </c>
      <c r="ZM451" s="4">
        <v>2305.62258939</v>
      </c>
      <c r="ZN451" s="4">
        <v>1148.0780087200001</v>
      </c>
      <c r="ZO451" s="4">
        <v>3168.0822852800002</v>
      </c>
      <c r="ZP451" s="4">
        <v>859.66228814999999</v>
      </c>
      <c r="ZQ451" s="4">
        <v>2569.8434049000002</v>
      </c>
      <c r="ZR451" s="4">
        <v>3080.57661229</v>
      </c>
      <c r="ZS451" s="4">
        <v>3180.9663922300001</v>
      </c>
      <c r="ZT451" s="4">
        <v>1195.9402757099999</v>
      </c>
      <c r="ZU451" s="4">
        <v>1168.6149085899999</v>
      </c>
      <c r="ZV451" s="4">
        <v>3676.61211465</v>
      </c>
      <c r="ZW451" s="4">
        <v>3690.1530096900001</v>
      </c>
      <c r="ZX451" s="4">
        <v>3165.8062069699999</v>
      </c>
      <c r="ZY451" s="4">
        <v>843.64274818000001</v>
      </c>
      <c r="ZZ451" s="4">
        <v>2779.3861458900001</v>
      </c>
      <c r="AAA451" s="4">
        <v>1160.7067325999999</v>
      </c>
      <c r="AAB451" s="4">
        <v>3165.6750978999999</v>
      </c>
      <c r="AAC451" s="4">
        <v>2517.0468387400001</v>
      </c>
      <c r="AAD451" s="4">
        <v>3880.3158417499999</v>
      </c>
      <c r="AAE451" s="4">
        <v>870.92710488</v>
      </c>
      <c r="AAF451" s="4">
        <v>1820.8384145699999</v>
      </c>
      <c r="AAG451" s="4">
        <v>520.02517436999995</v>
      </c>
      <c r="AAH451" s="4">
        <v>3701.0804225100001</v>
      </c>
      <c r="AAI451" s="4">
        <v>1146.8110352900001</v>
      </c>
      <c r="AAJ451" s="4">
        <v>3872.8923343599999</v>
      </c>
      <c r="AAK451" s="4">
        <v>2498.2454252799998</v>
      </c>
      <c r="AAL451" s="4">
        <v>2818.8648888399998</v>
      </c>
      <c r="AAM451" s="4">
        <v>3788.5624834400001</v>
      </c>
      <c r="AAN451" s="4">
        <v>3686.25080609</v>
      </c>
      <c r="AAO451" s="4">
        <v>3796.7552468899999</v>
      </c>
      <c r="AAP451" s="4">
        <v>2420.8935594599998</v>
      </c>
      <c r="AAQ451" s="4">
        <v>1019.03312986</v>
      </c>
      <c r="AAR451" s="4">
        <v>207.88989678999999</v>
      </c>
      <c r="AAS451" s="4">
        <v>3498.3628096000002</v>
      </c>
      <c r="AAT451" s="4">
        <v>3228.7590657800001</v>
      </c>
      <c r="AAU451" s="4">
        <v>3226.0753687500001</v>
      </c>
      <c r="AAV451" s="4">
        <v>1216.3572511699999</v>
      </c>
      <c r="AAW451" s="4">
        <v>3350.0256349800002</v>
      </c>
      <c r="AAX451" s="4">
        <v>721.77034322999998</v>
      </c>
      <c r="AAY451" s="4">
        <v>1652.0681088700001</v>
      </c>
      <c r="AAZ451" s="4">
        <v>3202.4539881999999</v>
      </c>
      <c r="ABA451" s="4">
        <v>3190.3900896499999</v>
      </c>
      <c r="ABB451" s="4">
        <v>3391.87987544</v>
      </c>
      <c r="ABC451" s="4">
        <v>2253.3995477399999</v>
      </c>
      <c r="ABD451" s="4">
        <v>3270.0640151600001</v>
      </c>
      <c r="ABE451" s="4">
        <v>776.52173941000001</v>
      </c>
      <c r="ABF451" s="4">
        <v>1125.07799817</v>
      </c>
      <c r="ABG451" s="4">
        <v>1182.45406123</v>
      </c>
      <c r="ABH451" s="4">
        <v>1359.4009747600001</v>
      </c>
      <c r="ABI451" s="4">
        <v>3129.7232510700001</v>
      </c>
      <c r="ABJ451" s="4">
        <v>528.11789724999994</v>
      </c>
      <c r="ABK451" s="4">
        <v>2544.5474322</v>
      </c>
      <c r="ABL451" s="4">
        <v>1131.5974122099999</v>
      </c>
      <c r="ABM451" s="4">
        <v>211.83994587999999</v>
      </c>
      <c r="ABN451" s="4">
        <v>1195.3990624400001</v>
      </c>
      <c r="ABO451" s="4">
        <v>892.59986910999999</v>
      </c>
      <c r="ABP451" s="4">
        <v>649.53235251000001</v>
      </c>
      <c r="ABQ451" s="4">
        <v>214.26515298999999</v>
      </c>
      <c r="ABR451" s="4">
        <v>3011.7518069799999</v>
      </c>
      <c r="ABS451" s="4">
        <v>3404.2513521400001</v>
      </c>
      <c r="ABT451" s="4">
        <v>1121.4349058600001</v>
      </c>
      <c r="ABU451" s="4">
        <v>2512.1535499900001</v>
      </c>
      <c r="ABV451" s="4">
        <v>10.74659415</v>
      </c>
      <c r="ABW451" s="4">
        <v>3127.3968417900001</v>
      </c>
      <c r="ABX451" s="4">
        <v>852.63521481999999</v>
      </c>
      <c r="ABY451" s="4">
        <v>3193.96172441</v>
      </c>
      <c r="ABZ451" s="4">
        <v>1265.2062537199999</v>
      </c>
      <c r="ACA451" s="4">
        <v>1134.08351358</v>
      </c>
      <c r="ACB451" s="4">
        <v>3705.40267223</v>
      </c>
      <c r="ACC451" s="4">
        <v>3006.1638265699999</v>
      </c>
      <c r="ACD451" s="4">
        <v>2945.07569913</v>
      </c>
      <c r="ACE451" s="4">
        <v>1915.1039717900001</v>
      </c>
      <c r="ACF451" s="4">
        <v>2506.34622597</v>
      </c>
      <c r="ACG451" s="4">
        <v>3074.8767852800001</v>
      </c>
      <c r="ACH451" s="4">
        <v>2165.8497574799999</v>
      </c>
      <c r="ACI451" s="4">
        <v>759.68571926000004</v>
      </c>
      <c r="ACJ451" s="4">
        <v>3010.8856172000001</v>
      </c>
      <c r="ACK451" s="4">
        <v>3303.60867461</v>
      </c>
      <c r="ACL451" s="4">
        <v>2246.2084327299999</v>
      </c>
      <c r="ACM451" s="4">
        <v>1167.09690168</v>
      </c>
      <c r="ACN451" s="4">
        <v>763.68237109999995</v>
      </c>
      <c r="ACO451" s="4">
        <v>2566.2916539799999</v>
      </c>
      <c r="ACP451" s="4">
        <v>3077.7667771500001</v>
      </c>
      <c r="ACQ451" s="4">
        <v>2042.4947637099999</v>
      </c>
      <c r="ACR451" s="4">
        <v>2563.2394845399999</v>
      </c>
      <c r="ACS451" s="4">
        <v>1155.9986121100001</v>
      </c>
      <c r="ACT451" s="4">
        <v>2540.3805249799998</v>
      </c>
      <c r="ACU451" s="4">
        <v>2561.0466698099999</v>
      </c>
      <c r="ACV451" s="4">
        <v>780.43450629999995</v>
      </c>
      <c r="ACW451" s="4">
        <v>2463.5450176300001</v>
      </c>
      <c r="ACX451" s="4">
        <v>2266.4582596599998</v>
      </c>
      <c r="ACY451" s="4">
        <v>2564.2753083299999</v>
      </c>
      <c r="ACZ451" s="4">
        <v>1762.75398971</v>
      </c>
      <c r="ADA451" s="4">
        <v>868.81382551000002</v>
      </c>
      <c r="ADB451" s="4">
        <v>1978.42281753</v>
      </c>
      <c r="ADC451" s="4">
        <v>1838.9283593800001</v>
      </c>
      <c r="ADD451" s="4">
        <v>2258.1020758999998</v>
      </c>
      <c r="ADE451" s="4">
        <v>253.01378618999999</v>
      </c>
      <c r="ADF451" s="4">
        <v>1912.31215638</v>
      </c>
      <c r="ADG451" s="4">
        <v>961.86895397000001</v>
      </c>
      <c r="ADH451" s="4">
        <v>677.83762012</v>
      </c>
      <c r="ADI451" s="4">
        <v>207.23621555</v>
      </c>
      <c r="ADJ451" s="4">
        <v>2320.0054407799998</v>
      </c>
      <c r="ADK451" s="4">
        <v>2570.84505334</v>
      </c>
      <c r="ADL451" s="4">
        <v>1122.1743361599999</v>
      </c>
      <c r="ADM451" s="4">
        <v>1200.0145987999999</v>
      </c>
      <c r="ADN451" s="4">
        <v>1233.9041185999999</v>
      </c>
      <c r="ADO451" s="4">
        <v>868.43727529</v>
      </c>
      <c r="ADP451" s="4">
        <v>1161.0807973399999</v>
      </c>
      <c r="ADQ451" s="4">
        <v>904.77809974000002</v>
      </c>
      <c r="ADR451" s="4">
        <v>870.95444515999998</v>
      </c>
      <c r="ADS451" s="4">
        <v>1061.5031479899999</v>
      </c>
      <c r="ADT451" s="4">
        <v>1202.84431778</v>
      </c>
      <c r="ADU451" s="4">
        <v>2604.4891319899998</v>
      </c>
      <c r="ADV451" s="4">
        <v>884.98249427999997</v>
      </c>
      <c r="ADW451" s="4">
        <v>864.17467709000005</v>
      </c>
      <c r="ADX451" s="4">
        <v>869.67442296000002</v>
      </c>
      <c r="ADY451" s="4">
        <v>1242.32678895</v>
      </c>
      <c r="ADZ451" s="4">
        <v>690.76149475</v>
      </c>
      <c r="AEA451" s="4">
        <v>3082.5774236900002</v>
      </c>
      <c r="AEB451" s="4">
        <v>3684.8831707200002</v>
      </c>
      <c r="AEC451" s="4">
        <v>1180.07607824</v>
      </c>
      <c r="AED451" s="4">
        <v>1127.31617291</v>
      </c>
      <c r="AEE451" s="4">
        <v>904.66501040000003</v>
      </c>
      <c r="AEF451" s="4">
        <v>1043.81274409</v>
      </c>
      <c r="AEG451" s="4">
        <v>934.69582249999996</v>
      </c>
      <c r="AEH451" s="4">
        <v>1932.0052357899999</v>
      </c>
      <c r="AEI451" s="4">
        <v>1092.76986502</v>
      </c>
      <c r="AEJ451" s="4">
        <v>1069.2913995700001</v>
      </c>
      <c r="AEK451" s="4">
        <v>871.99337579999997</v>
      </c>
      <c r="AEL451" s="4">
        <v>1233.7295136299999</v>
      </c>
      <c r="AEM451" s="4">
        <v>3729.1893372</v>
      </c>
      <c r="AEN451" s="4">
        <v>3601.1740684299998</v>
      </c>
      <c r="AEO451" s="4">
        <v>2234.7137091</v>
      </c>
      <c r="AEP451" s="4">
        <v>3120.8774277500002</v>
      </c>
      <c r="AEQ451" s="4">
        <v>1202.17137407</v>
      </c>
      <c r="AER451" s="4">
        <v>3054.9450997899999</v>
      </c>
      <c r="AES451" s="4">
        <v>214.47890426999999</v>
      </c>
      <c r="AET451" s="4">
        <v>2036.36059907</v>
      </c>
      <c r="AEU451" s="4">
        <v>2175.6406845699998</v>
      </c>
      <c r="AEV451" s="4">
        <v>3210.3733488500002</v>
      </c>
      <c r="AEW451" s="4">
        <v>2517.6346547600001</v>
      </c>
      <c r="AEX451" s="4">
        <v>225.63187439999999</v>
      </c>
      <c r="AEY451" s="4">
        <v>2784.6503925299999</v>
      </c>
      <c r="AEZ451" s="4">
        <v>3021.8608755099999</v>
      </c>
      <c r="AFA451" s="4">
        <v>1067.11225498</v>
      </c>
      <c r="AFB451" s="4">
        <v>1861.6922493300001</v>
      </c>
      <c r="AFC451" s="4">
        <v>1814.23200873</v>
      </c>
      <c r="AFD451" s="4">
        <v>2303.2396354399998</v>
      </c>
      <c r="AFE451" s="4">
        <v>3078.1085306499999</v>
      </c>
      <c r="AFF451" s="4">
        <v>2843.1536207700001</v>
      </c>
      <c r="AFG451" s="4">
        <v>3399.7277785400001</v>
      </c>
      <c r="AFH451" s="4">
        <v>2362.9812540900002</v>
      </c>
      <c r="AFI451" s="4">
        <v>1181.04603681</v>
      </c>
      <c r="AFJ451" s="4">
        <v>230.33502393000001</v>
      </c>
      <c r="AFK451" s="4">
        <v>693.04627224000001</v>
      </c>
      <c r="AFL451" s="4">
        <v>3413.5787372099999</v>
      </c>
      <c r="AFM451" s="4">
        <v>876.42374389999998</v>
      </c>
      <c r="AFN451" s="4">
        <v>3216.4584252599998</v>
      </c>
      <c r="AFO451" s="4">
        <v>3221.0882531299999</v>
      </c>
      <c r="AFP451" s="4">
        <v>1164.7114622500001</v>
      </c>
      <c r="AFQ451" s="4">
        <v>3044.4967632399998</v>
      </c>
      <c r="AFR451" s="4">
        <v>2555.1299846699999</v>
      </c>
      <c r="AFS451" s="4">
        <v>645.82215224000004</v>
      </c>
      <c r="AFT451" s="4">
        <v>139.92444619</v>
      </c>
      <c r="AFU451" s="4">
        <v>148.47822561000001</v>
      </c>
      <c r="AFV451" s="4">
        <v>2700.9201636600001</v>
      </c>
      <c r="AFW451" s="4">
        <v>3638.2829062000001</v>
      </c>
      <c r="AFX451" s="4">
        <v>905.28327354999999</v>
      </c>
      <c r="AFY451" s="4">
        <v>2254.90761273</v>
      </c>
      <c r="AFZ451" s="4">
        <v>2195.26479191</v>
      </c>
      <c r="AGA451" s="4">
        <v>3217.3264791500001</v>
      </c>
      <c r="AGB451" s="4">
        <v>2377.1397909100001</v>
      </c>
      <c r="AGC451" s="4">
        <v>316.82786382</v>
      </c>
      <c r="AGD451" s="4">
        <v>2584.38284153</v>
      </c>
      <c r="AGE451" s="4">
        <v>2474.6607055600002</v>
      </c>
      <c r="AGF451" s="4">
        <v>3694.63557287</v>
      </c>
      <c r="AGG451" s="4">
        <v>3186.1020152800002</v>
      </c>
      <c r="AGH451" s="4">
        <v>3205.4141948800002</v>
      </c>
      <c r="AGI451" s="4">
        <v>2523.41401713</v>
      </c>
      <c r="AGJ451" s="4">
        <v>2121.8548973699999</v>
      </c>
      <c r="AGK451" s="4">
        <v>827.86492113999998</v>
      </c>
      <c r="AGL451" s="4">
        <v>3407.7975107299999</v>
      </c>
      <c r="AGM451" s="4">
        <v>3215.5829149299998</v>
      </c>
      <c r="AGN451" s="4">
        <v>3215.1684611400001</v>
      </c>
      <c r="AGO451" s="4">
        <v>2743.5654081299999</v>
      </c>
      <c r="AGP451" s="4">
        <v>3221.4076373100002</v>
      </c>
      <c r="AGQ451" s="4">
        <v>3184.4765113600001</v>
      </c>
      <c r="AGR451" s="4">
        <v>906.85720375999995</v>
      </c>
      <c r="AGS451" s="4">
        <v>3880.9222988699998</v>
      </c>
      <c r="AGT451" s="4">
        <v>893.17339361999996</v>
      </c>
      <c r="AGU451" s="4">
        <v>1163.4420033399999</v>
      </c>
      <c r="AGV451" s="4">
        <v>3022.03113089</v>
      </c>
      <c r="AGW451" s="4">
        <v>227.64635594000001</v>
      </c>
      <c r="AGX451" s="4">
        <v>3430.04814906</v>
      </c>
      <c r="AGY451" s="4">
        <v>3878.8034271699998</v>
      </c>
      <c r="AGZ451" s="4">
        <v>3915.74822326</v>
      </c>
      <c r="AHA451" s="4">
        <v>3681.8129815500001</v>
      </c>
      <c r="AHB451" s="4">
        <v>3368.5871996199999</v>
      </c>
      <c r="AHC451" s="4">
        <v>2546.9241724499998</v>
      </c>
      <c r="AHD451" s="4">
        <v>685.37856643999999</v>
      </c>
      <c r="AHE451" s="4">
        <v>1175.4829112</v>
      </c>
      <c r="AHF451" s="4">
        <v>1206.92796142</v>
      </c>
      <c r="AHG451" s="4">
        <v>1205.43978027</v>
      </c>
      <c r="AHH451" s="4">
        <v>2526.8713198099999</v>
      </c>
      <c r="AHI451" s="4">
        <v>2479.8994760300002</v>
      </c>
      <c r="AHJ451" s="4">
        <v>2763.6182607699998</v>
      </c>
      <c r="AHK451" s="4">
        <v>3179.9821421500001</v>
      </c>
      <c r="AHL451" s="4">
        <v>3924.6276005599998</v>
      </c>
      <c r="AHM451" s="4">
        <v>3632.84343322</v>
      </c>
      <c r="AHN451" s="4">
        <v>2696.70727506</v>
      </c>
      <c r="AHO451" s="4">
        <v>1530.97117368</v>
      </c>
      <c r="AHP451" s="4">
        <v>1081.0825166899999</v>
      </c>
      <c r="AHQ451" s="4">
        <v>216.68041818</v>
      </c>
      <c r="AHR451" s="4">
        <v>2296.92713761</v>
      </c>
      <c r="AHS451" s="4">
        <v>3722.0007076699999</v>
      </c>
      <c r="AHT451" s="4">
        <v>2530.7666883400002</v>
      </c>
      <c r="AHU451" s="4">
        <v>3223.2462711399999</v>
      </c>
      <c r="AHV451" s="4">
        <v>2003.63117706</v>
      </c>
      <c r="AHW451" s="4">
        <v>1192.16234611</v>
      </c>
      <c r="AHX451" s="4">
        <v>3672.0686572099999</v>
      </c>
      <c r="AHY451" s="4">
        <v>3036.4574781800002</v>
      </c>
      <c r="AHZ451" s="4">
        <v>846.07851858000004</v>
      </c>
      <c r="AIA451" s="4">
        <v>3170.7305642199999</v>
      </c>
      <c r="AIB451" s="4">
        <v>2506.7619224999999</v>
      </c>
      <c r="AIC451" s="4">
        <v>3139.1736673999999</v>
      </c>
      <c r="AID451" s="4">
        <v>1311.76053686</v>
      </c>
      <c r="AIE451" s="4">
        <v>992.38754152000001</v>
      </c>
      <c r="AIF451" s="4">
        <v>2172.3983759100001</v>
      </c>
      <c r="AIG451" s="4">
        <v>866.50792144000002</v>
      </c>
      <c r="AIH451" s="4">
        <v>3182.4682435200002</v>
      </c>
      <c r="AII451" s="4">
        <v>1176.0123184399999</v>
      </c>
      <c r="AIJ451" s="4">
        <v>406.47291372000001</v>
      </c>
      <c r="AIK451" s="4">
        <v>2603.27559638</v>
      </c>
      <c r="AIL451" s="4">
        <v>3163.4655061799999</v>
      </c>
      <c r="AIM451" s="4">
        <v>886.82237084999997</v>
      </c>
      <c r="AIN451" s="4">
        <v>3194.2419622799998</v>
      </c>
      <c r="AIO451" s="4">
        <v>1131.6396653700001</v>
      </c>
      <c r="AIP451" s="4">
        <v>3090.9789674600001</v>
      </c>
      <c r="AIQ451" s="4">
        <v>814.58003053999994</v>
      </c>
      <c r="AIR451" s="4">
        <v>3471.3400496700001</v>
      </c>
      <c r="AIS451" s="4">
        <v>1053.17741136</v>
      </c>
      <c r="AIT451" s="4">
        <v>839.87476049999998</v>
      </c>
      <c r="AIU451" s="4">
        <v>212.63467811000001</v>
      </c>
      <c r="AIV451" s="4">
        <v>1099.60617776</v>
      </c>
      <c r="AIW451" s="4">
        <v>2851.1133704700001</v>
      </c>
      <c r="AIX451" s="4">
        <v>1083.4058191199999</v>
      </c>
      <c r="AIY451" s="4">
        <v>3218.5027325599999</v>
      </c>
      <c r="AIZ451" s="4">
        <v>3247.6449855599999</v>
      </c>
      <c r="AJA451" s="4">
        <v>988.85070347999999</v>
      </c>
      <c r="AJB451" s="4">
        <v>1201.6034418900001</v>
      </c>
      <c r="AJC451" s="4">
        <v>2508.0233036</v>
      </c>
      <c r="AJD451" s="4">
        <v>3179.2893146000001</v>
      </c>
      <c r="AJE451" s="4">
        <v>3053.9863258800001</v>
      </c>
      <c r="AJF451" s="4">
        <v>858.60347366999997</v>
      </c>
      <c r="AJG451" s="4">
        <v>3393.0847118699999</v>
      </c>
      <c r="AJH451" s="4">
        <v>3417.5213298600002</v>
      </c>
      <c r="AJI451" s="4">
        <v>2570.2249260799999</v>
      </c>
      <c r="AJJ451" s="4">
        <v>3356.3735508999998</v>
      </c>
      <c r="AJK451" s="4">
        <v>3174.8595678699999</v>
      </c>
      <c r="AJL451" s="4">
        <v>3027.8707661499998</v>
      </c>
      <c r="AJM451" s="4">
        <v>3241.2927200499998</v>
      </c>
      <c r="AJN451" s="4">
        <v>2489.82461904</v>
      </c>
      <c r="AJO451" s="4">
        <v>2036.00828228</v>
      </c>
      <c r="AJP451" s="4">
        <v>949.73421924000002</v>
      </c>
      <c r="AJQ451" s="4">
        <v>2281.8744493600002</v>
      </c>
      <c r="AJR451" s="4">
        <v>2153.5155629800001</v>
      </c>
      <c r="AJS451" s="4">
        <v>2231.21353189</v>
      </c>
      <c r="AJT451" s="4">
        <v>3163.1181603499999</v>
      </c>
      <c r="AJU451" s="4">
        <v>3847.5404383599998</v>
      </c>
      <c r="AJV451" s="4">
        <v>3130.88894119</v>
      </c>
      <c r="AJW451" s="4">
        <v>2235.6780753399999</v>
      </c>
      <c r="AJX451" s="4">
        <v>2554.1699680199999</v>
      </c>
      <c r="AJY451" s="4">
        <v>1817.83781884</v>
      </c>
      <c r="AJZ451" s="4">
        <v>1159.0010719500001</v>
      </c>
      <c r="AKA451" s="4">
        <v>2019.0765711500001</v>
      </c>
      <c r="AKB451" s="4">
        <v>3178.6580026800002</v>
      </c>
      <c r="AKC451" s="4">
        <v>3267.80782069</v>
      </c>
      <c r="AKD451" s="4">
        <v>3229.57554596</v>
      </c>
      <c r="AKE451" s="4">
        <v>689.18880727999999</v>
      </c>
      <c r="AKF451" s="4">
        <v>2395.03648965</v>
      </c>
      <c r="AKG451" s="4">
        <v>3042.9619793400002</v>
      </c>
      <c r="AKH451" s="4">
        <v>3194.3096916099998</v>
      </c>
      <c r="AKI451" s="4">
        <v>3161.3627901</v>
      </c>
      <c r="AKJ451" s="4">
        <v>3839.2209154299999</v>
      </c>
      <c r="AKK451" s="4">
        <v>783.94276132000005</v>
      </c>
      <c r="AKL451" s="4">
        <v>685.58921086999999</v>
      </c>
      <c r="AKM451" s="4">
        <v>2537.4252892600002</v>
      </c>
      <c r="AKN451" s="4">
        <v>1534.38373772</v>
      </c>
      <c r="AKO451" s="4">
        <v>1185.1228453799999</v>
      </c>
      <c r="AKP451" s="4">
        <v>3893.3726895599998</v>
      </c>
      <c r="AKQ451" s="4">
        <v>3394.30508255</v>
      </c>
      <c r="AKR451" s="4">
        <v>2247.7357601899998</v>
      </c>
      <c r="AKS451" s="4">
        <v>3017.9667497199998</v>
      </c>
      <c r="AKT451" s="4">
        <v>3171.2133687099999</v>
      </c>
      <c r="AKU451" s="4">
        <v>1163.63089982</v>
      </c>
      <c r="AKV451" s="4">
        <v>1997.7673083699999</v>
      </c>
      <c r="AKW451" s="4">
        <v>2196.5031823200002</v>
      </c>
      <c r="AKX451" s="4">
        <v>3352.7615270900001</v>
      </c>
      <c r="AKY451" s="4">
        <v>3183.18841135</v>
      </c>
      <c r="AKZ451" s="4">
        <v>3286.7391004800002</v>
      </c>
      <c r="ALA451" s="4">
        <v>3013.2667070399998</v>
      </c>
      <c r="ALB451" s="4">
        <v>1846.66441588</v>
      </c>
      <c r="ALC451" s="4">
        <v>798.45547904</v>
      </c>
      <c r="ALD451" s="4">
        <v>3360.6199934800002</v>
      </c>
      <c r="ALE451" s="4">
        <v>2529.5543954700001</v>
      </c>
      <c r="ALF451" s="4">
        <v>2448.99501771</v>
      </c>
      <c r="ALG451" s="4">
        <v>83.244317530000004</v>
      </c>
      <c r="ALH451" s="4">
        <v>3176.6460066200002</v>
      </c>
      <c r="ALI451" s="4">
        <v>1163.3251857800001</v>
      </c>
      <c r="ALJ451" s="4">
        <v>2699.29093152</v>
      </c>
      <c r="ALK451" s="4">
        <v>771.43085499999995</v>
      </c>
      <c r="ALL451" s="4">
        <v>1140.6321320100001</v>
      </c>
      <c r="ALM451" s="4">
        <v>1189.5383006</v>
      </c>
    </row>
    <row r="452" spans="1:1001" x14ac:dyDescent="0.45">
      <c r="A452" s="1" t="s">
        <v>451</v>
      </c>
      <c r="B452" s="3">
        <v>1206.85774661</v>
      </c>
      <c r="C452" s="3">
        <v>2124.90644544</v>
      </c>
      <c r="D452" s="3">
        <v>449.37851222</v>
      </c>
      <c r="E452" s="3">
        <v>1282.78667513</v>
      </c>
      <c r="F452" s="4">
        <v>2883.4923398000001</v>
      </c>
      <c r="G452" s="3">
        <v>924.30216651000001</v>
      </c>
      <c r="H452" s="3">
        <v>995.05384018999996</v>
      </c>
      <c r="I452" s="3">
        <v>2492.56610348</v>
      </c>
      <c r="J452" s="3">
        <v>1706.1527750400001</v>
      </c>
      <c r="K452" s="4">
        <v>825.20235069</v>
      </c>
      <c r="L452" s="3">
        <v>1038.28876479</v>
      </c>
      <c r="M452" s="3">
        <v>2142.10161745</v>
      </c>
      <c r="N452" s="3">
        <v>2503.8371339099999</v>
      </c>
      <c r="O452" s="3">
        <v>1266.3060786200001</v>
      </c>
      <c r="P452" s="4">
        <v>2519.4565115999999</v>
      </c>
      <c r="Q452" s="3">
        <v>1501.8655815100001</v>
      </c>
      <c r="R452" s="3">
        <v>1029.6933535799999</v>
      </c>
      <c r="S452" s="3">
        <v>921.22079268000005</v>
      </c>
      <c r="T452" s="3">
        <v>2436.2059803699999</v>
      </c>
      <c r="U452" s="4">
        <v>828.72241173999998</v>
      </c>
      <c r="V452" s="3">
        <v>1503.53893092</v>
      </c>
      <c r="W452" s="3">
        <v>433.98158498999999</v>
      </c>
      <c r="X452" s="3">
        <v>650.76577195999994</v>
      </c>
      <c r="Y452" s="3">
        <v>2496.9318490999999</v>
      </c>
      <c r="Z452" s="4">
        <v>3680.7342832300001</v>
      </c>
      <c r="AA452" s="3">
        <v>280.68090681000001</v>
      </c>
      <c r="AB452" s="3">
        <v>404.5056563</v>
      </c>
      <c r="AC452" s="3">
        <v>309.19868295999999</v>
      </c>
      <c r="AD452" s="3">
        <v>2449.34422765</v>
      </c>
      <c r="AE452" s="4">
        <v>2868.2669106899998</v>
      </c>
      <c r="AF452" s="3">
        <v>913.74757568999996</v>
      </c>
      <c r="AG452" s="3">
        <v>1270.3648674599999</v>
      </c>
      <c r="AH452" s="3">
        <v>2481.0701371099999</v>
      </c>
      <c r="AI452" s="3">
        <v>388.14374146</v>
      </c>
      <c r="AJ452" s="4">
        <v>169.57311573999999</v>
      </c>
      <c r="AK452" s="3">
        <v>2502.3377681000002</v>
      </c>
      <c r="AL452" s="3">
        <v>2460.7333183800001</v>
      </c>
      <c r="AM452" s="3">
        <v>1046.9680609500001</v>
      </c>
      <c r="AN452" s="3">
        <v>818.32502752999994</v>
      </c>
      <c r="AO452" s="4">
        <v>49.41196377</v>
      </c>
      <c r="AP452" s="3">
        <v>1068.60851394</v>
      </c>
      <c r="AQ452" s="3">
        <v>753.30052114</v>
      </c>
      <c r="AR452" s="3">
        <v>805.72799352000004</v>
      </c>
      <c r="AS452" s="3">
        <v>972.38688395999998</v>
      </c>
      <c r="AT452" s="4">
        <v>1257.56278135</v>
      </c>
      <c r="AU452" s="3">
        <v>881.19275864999997</v>
      </c>
      <c r="AV452" s="3">
        <v>833.90588028000002</v>
      </c>
      <c r="AW452" s="3">
        <v>2107.7752745399998</v>
      </c>
      <c r="AX452" s="3">
        <v>882.58338471000002</v>
      </c>
      <c r="AY452" s="4">
        <v>1069.8904002500001</v>
      </c>
      <c r="AZ452" s="3">
        <v>107.85864734</v>
      </c>
      <c r="BA452" s="3">
        <v>1214.1880484999999</v>
      </c>
      <c r="BB452" s="3">
        <v>2151.5526551500002</v>
      </c>
      <c r="BC452" s="3">
        <v>2493.6305102900001</v>
      </c>
      <c r="BD452" s="4">
        <v>2627.0398920299999</v>
      </c>
      <c r="BE452" s="3">
        <v>2492.8575260100001</v>
      </c>
      <c r="BF452" s="3">
        <v>821.13672678</v>
      </c>
      <c r="BG452" s="3">
        <v>1224.1411531599999</v>
      </c>
      <c r="BH452" s="3">
        <v>603.87532765000003</v>
      </c>
      <c r="BI452" s="4">
        <v>1176.1428061399999</v>
      </c>
      <c r="BJ452" s="3">
        <v>234.51000895999999</v>
      </c>
      <c r="BK452" s="3">
        <v>985.73826114999997</v>
      </c>
      <c r="BL452" s="3">
        <v>976.74827999000001</v>
      </c>
      <c r="BM452" s="3">
        <v>1281.84778506</v>
      </c>
      <c r="BN452" s="4">
        <v>1184.1050413200001</v>
      </c>
      <c r="BO452" s="3">
        <v>394.79737141999999</v>
      </c>
      <c r="BP452" s="3">
        <v>2433.3066679499998</v>
      </c>
      <c r="BQ452" s="3">
        <v>1043.0291965199999</v>
      </c>
      <c r="BR452" s="3">
        <v>849.75640761</v>
      </c>
      <c r="BS452" s="4">
        <v>2102.60982573</v>
      </c>
      <c r="BT452" s="3">
        <v>533.39705676999995</v>
      </c>
      <c r="BU452" s="3">
        <v>2507.6045002199999</v>
      </c>
      <c r="BV452" s="3">
        <v>2190.8828906700001</v>
      </c>
      <c r="BW452" s="3">
        <v>2355.1923811400002</v>
      </c>
      <c r="BX452" s="4">
        <v>1004.1401337</v>
      </c>
      <c r="BY452" s="3">
        <v>2890.9829551500002</v>
      </c>
      <c r="BZ452" s="3">
        <v>72.402032399999996</v>
      </c>
      <c r="CA452" s="3">
        <v>809.37854227000003</v>
      </c>
      <c r="CB452" s="3">
        <v>911.71010346000003</v>
      </c>
      <c r="CC452" s="4">
        <v>1289.63790075</v>
      </c>
      <c r="CD452" s="3">
        <v>1331.36041077</v>
      </c>
      <c r="CE452" s="3">
        <v>787.76542956000003</v>
      </c>
      <c r="CF452" s="3">
        <v>756.18927026999995</v>
      </c>
      <c r="CG452" s="3">
        <v>877.66151293999997</v>
      </c>
      <c r="CH452" s="4">
        <v>446.88122619000001</v>
      </c>
      <c r="CI452" s="3">
        <v>960.97728801999995</v>
      </c>
      <c r="CJ452" s="3">
        <v>441.22240959999999</v>
      </c>
      <c r="CK452" s="3">
        <v>281.25443131999998</v>
      </c>
      <c r="CL452" s="3">
        <v>212.77448636</v>
      </c>
      <c r="CM452" s="4">
        <v>570.00072073000001</v>
      </c>
      <c r="CN452" s="3">
        <v>1467.4684024200001</v>
      </c>
      <c r="CO452" s="3">
        <v>1997.9288645700001</v>
      </c>
      <c r="CP452" s="3">
        <v>83.256123560000006</v>
      </c>
      <c r="CQ452" s="3">
        <v>1432.3926872899999</v>
      </c>
      <c r="CR452" s="4">
        <v>984.61296007999999</v>
      </c>
      <c r="CS452" s="3">
        <v>923.17810817999998</v>
      </c>
      <c r="CT452" s="3">
        <v>1188.06876055</v>
      </c>
      <c r="CU452" s="3">
        <v>1083.35921637</v>
      </c>
      <c r="CV452" s="3">
        <v>835.21572823999998</v>
      </c>
      <c r="CW452" s="4">
        <v>513.38583591999998</v>
      </c>
      <c r="CX452" s="3">
        <v>1450.81257957</v>
      </c>
      <c r="CY452" s="3">
        <v>1325.99363808</v>
      </c>
      <c r="CZ452" s="3">
        <v>1291.4603789600001</v>
      </c>
      <c r="DA452" s="3">
        <v>1015.92006616</v>
      </c>
      <c r="DB452" s="4">
        <v>2859.2477251400001</v>
      </c>
      <c r="DC452" s="3">
        <v>982.65440183999999</v>
      </c>
      <c r="DD452" s="3">
        <v>1001.6235852</v>
      </c>
      <c r="DE452" s="3">
        <v>1042.40720515</v>
      </c>
      <c r="DF452" s="3">
        <v>1173.8741842699999</v>
      </c>
      <c r="DG452" s="4">
        <v>951.97487946000001</v>
      </c>
      <c r="DH452" s="3">
        <v>831.74475542000005</v>
      </c>
      <c r="DI452" s="3">
        <v>1183.74651083</v>
      </c>
      <c r="DJ452" s="3">
        <v>983.05332137999994</v>
      </c>
      <c r="DK452" s="3">
        <v>454.30721906000002</v>
      </c>
      <c r="DL452" s="4">
        <v>1072.36718107</v>
      </c>
      <c r="DM452" s="3">
        <v>1606.2787321999999</v>
      </c>
      <c r="DN452" s="3">
        <v>997.38646316999996</v>
      </c>
      <c r="DO452" s="3">
        <v>1196.2056007000001</v>
      </c>
      <c r="DP452" s="3">
        <v>2172.3281611000002</v>
      </c>
      <c r="DQ452" s="4">
        <v>2498.9668358499998</v>
      </c>
      <c r="DR452" s="3">
        <v>641.45329976999994</v>
      </c>
      <c r="DS452" s="3">
        <v>2536.31241559</v>
      </c>
      <c r="DT452" s="3">
        <v>2114.5426152099999</v>
      </c>
      <c r="DU452" s="3">
        <v>855.11696659999996</v>
      </c>
      <c r="DV452" s="4">
        <v>444.04715762000001</v>
      </c>
      <c r="DW452" s="3">
        <v>985.69103702999996</v>
      </c>
      <c r="DX452" s="3">
        <v>2022.18839211</v>
      </c>
      <c r="DY452" s="3">
        <v>2572.39909971</v>
      </c>
      <c r="DZ452" s="3">
        <v>1189.1853624400001</v>
      </c>
      <c r="EA452" s="4">
        <v>975.67828084999996</v>
      </c>
      <c r="EB452" s="3">
        <v>996.14123769000003</v>
      </c>
      <c r="EC452" s="3">
        <v>324.62046499000002</v>
      </c>
      <c r="ED452" s="3">
        <v>513.39577784000005</v>
      </c>
      <c r="EE452" s="3">
        <v>1412.79716297</v>
      </c>
      <c r="EF452" s="4">
        <v>2470.6261501499998</v>
      </c>
      <c r="EG452" s="3">
        <v>239.32562646</v>
      </c>
      <c r="EH452" s="3">
        <v>2454.6824173199998</v>
      </c>
      <c r="EI452" s="3">
        <v>1492.6469361899999</v>
      </c>
      <c r="EJ452" s="3">
        <v>1027.8323504299999</v>
      </c>
      <c r="EK452" s="4">
        <v>2522.2259576900001</v>
      </c>
      <c r="EL452" s="3">
        <v>2054.8830174</v>
      </c>
      <c r="EM452" s="3">
        <v>903.96783326000002</v>
      </c>
      <c r="EN452" s="3">
        <v>2091.30834817</v>
      </c>
      <c r="EO452" s="3">
        <v>2031.3579491999999</v>
      </c>
      <c r="EP452" s="4">
        <v>1159.1539289699999</v>
      </c>
      <c r="EQ452" s="3">
        <v>1158.71399901</v>
      </c>
      <c r="ER452" s="3">
        <v>2871.9050320400002</v>
      </c>
      <c r="ES452" s="3">
        <v>2027.97583229</v>
      </c>
      <c r="ET452" s="3">
        <v>2398.4919282199999</v>
      </c>
      <c r="EU452" s="4">
        <v>1039.56257329</v>
      </c>
      <c r="EV452" s="3">
        <v>1202.1626748900001</v>
      </c>
      <c r="EW452" s="3">
        <v>327.84537528999999</v>
      </c>
      <c r="EX452" s="3">
        <v>1083.3213128</v>
      </c>
      <c r="EY452" s="3">
        <v>802.10229957000001</v>
      </c>
      <c r="EZ452" s="4">
        <v>2820.07034664</v>
      </c>
      <c r="FA452" s="3">
        <v>2510.3658685</v>
      </c>
      <c r="FB452" s="3">
        <v>192.34259802</v>
      </c>
      <c r="FC452" s="3">
        <v>2119.4296902599999</v>
      </c>
      <c r="FD452" s="3">
        <v>883.70557893</v>
      </c>
      <c r="FE452" s="4">
        <v>1032.2285431800001</v>
      </c>
      <c r="FF452" s="3">
        <v>608.74065474999998</v>
      </c>
      <c r="FG452" s="3">
        <v>844.79787500999998</v>
      </c>
      <c r="FH452" s="3">
        <v>850.42872995000005</v>
      </c>
      <c r="FI452" s="3">
        <v>715.32300811000005</v>
      </c>
      <c r="FJ452" s="4">
        <v>649.06011131000002</v>
      </c>
      <c r="FK452" s="3">
        <v>977.80895857999997</v>
      </c>
      <c r="FL452" s="3">
        <v>1022.34689607</v>
      </c>
      <c r="FM452" s="3">
        <v>393.72799364999997</v>
      </c>
      <c r="FN452" s="3">
        <v>1026.94006311</v>
      </c>
      <c r="FO452" s="4">
        <v>59.660840550000003</v>
      </c>
      <c r="FP452" s="3">
        <v>2491.1823124900002</v>
      </c>
      <c r="FQ452" s="3">
        <v>1006.29131664</v>
      </c>
      <c r="FR452" s="3">
        <v>2474.9508853500001</v>
      </c>
      <c r="FS452" s="3">
        <v>2481.0639234099999</v>
      </c>
      <c r="FT452" s="4">
        <v>2433.0376147400002</v>
      </c>
      <c r="FU452" s="3">
        <v>74.820404440000004</v>
      </c>
      <c r="FV452" s="3">
        <v>348.54693821000001</v>
      </c>
      <c r="FW452" s="3">
        <v>2446.98302165</v>
      </c>
      <c r="FX452" s="3">
        <v>1012.50936623</v>
      </c>
      <c r="FY452" s="4">
        <v>2097.61587504</v>
      </c>
      <c r="FZ452" s="3">
        <v>564.21141643999999</v>
      </c>
      <c r="GA452" s="3">
        <v>1303.70944577</v>
      </c>
      <c r="GB452" s="3">
        <v>428.01643299</v>
      </c>
      <c r="GC452" s="3">
        <v>956.89799397000002</v>
      </c>
      <c r="GD452" s="4">
        <v>447.42306083</v>
      </c>
      <c r="GE452" s="3">
        <v>2741.2607468000001</v>
      </c>
      <c r="GF452" s="3">
        <v>1470.18565343</v>
      </c>
      <c r="GG452" s="3">
        <v>1797.19777155</v>
      </c>
      <c r="GH452" s="3">
        <v>1201.5680238</v>
      </c>
      <c r="GI452" s="4">
        <v>619.20701102999999</v>
      </c>
      <c r="GJ452" s="3">
        <v>1164.6909570400001</v>
      </c>
      <c r="GK452" s="3">
        <v>2454.11634925</v>
      </c>
      <c r="GL452" s="3">
        <v>918.82976092000001</v>
      </c>
      <c r="GM452" s="3">
        <v>479.34532321</v>
      </c>
      <c r="GN452" s="4">
        <v>812.77867890999994</v>
      </c>
      <c r="GO452" s="3">
        <v>415.01053752000001</v>
      </c>
      <c r="GP452" s="3">
        <v>908.32798654999999</v>
      </c>
      <c r="GQ452" s="3">
        <v>286.29498475999998</v>
      </c>
      <c r="GR452" s="3">
        <v>1061.8461442299999</v>
      </c>
      <c r="GS452" s="4">
        <v>2515.2280887500001</v>
      </c>
      <c r="GT452" s="3">
        <v>2886.1194921599999</v>
      </c>
      <c r="GU452" s="3">
        <v>861.55435980000004</v>
      </c>
      <c r="GV452" s="3">
        <v>1003.21615651</v>
      </c>
      <c r="GW452" s="3">
        <v>1213.9786468100001</v>
      </c>
      <c r="GX452" s="4">
        <v>723.37907015999997</v>
      </c>
      <c r="GY452" s="3">
        <v>461.09382219999998</v>
      </c>
      <c r="GZ452" s="3">
        <v>1509.6749596699999</v>
      </c>
      <c r="HA452" s="3">
        <v>1473.4360399</v>
      </c>
      <c r="HB452" s="3">
        <v>2475.9506696799999</v>
      </c>
      <c r="HC452" s="4">
        <v>983.45721188000005</v>
      </c>
      <c r="HD452" s="3">
        <v>1460.6811779100001</v>
      </c>
      <c r="HE452" s="3">
        <v>2503.5084291799999</v>
      </c>
      <c r="HF452" s="3">
        <v>2528.6130199200002</v>
      </c>
      <c r="HG452" s="3">
        <v>528.50003979999997</v>
      </c>
      <c r="HH452" s="4">
        <v>1497.56942933</v>
      </c>
      <c r="HI452" s="3">
        <v>2489.5648863800002</v>
      </c>
      <c r="HJ452" s="3">
        <v>1143.85082861</v>
      </c>
      <c r="HK452" s="3">
        <v>2863.47552662</v>
      </c>
      <c r="HL452" s="3">
        <v>446.70165026000001</v>
      </c>
      <c r="HM452" s="4">
        <v>2514.6707198600002</v>
      </c>
      <c r="HN452" s="3">
        <v>1263.8870852099999</v>
      </c>
      <c r="HO452" s="3">
        <v>994.41445046000001</v>
      </c>
      <c r="HP452" s="3">
        <v>949.27751229</v>
      </c>
      <c r="HQ452" s="3">
        <v>1016.29599501</v>
      </c>
      <c r="HR452" s="4">
        <v>2904.1765043599999</v>
      </c>
      <c r="HS452" s="3">
        <v>968.88670675000003</v>
      </c>
      <c r="HT452" s="3">
        <v>232.56512086000001</v>
      </c>
      <c r="HU452" s="3">
        <v>1483.7967632800001</v>
      </c>
      <c r="HV452" s="3">
        <v>2476.3334335999998</v>
      </c>
      <c r="HW452" s="4">
        <v>387.04702341000001</v>
      </c>
      <c r="HX452" s="3">
        <v>1248.4168363199999</v>
      </c>
      <c r="HY452" s="3">
        <v>1034.9103760999999</v>
      </c>
      <c r="HZ452" s="3">
        <v>344.47012963999998</v>
      </c>
      <c r="IA452" s="3">
        <v>338.98343254000002</v>
      </c>
      <c r="IB452" s="4">
        <v>238.34821145000001</v>
      </c>
      <c r="IC452" s="3">
        <v>679.47306595999999</v>
      </c>
      <c r="ID452" s="3">
        <v>2156.0352183300001</v>
      </c>
      <c r="IE452" s="3">
        <v>1468.0692672099999</v>
      </c>
      <c r="IF452" s="3">
        <v>2657.36150529</v>
      </c>
      <c r="IG452" s="4">
        <v>1456.0687484</v>
      </c>
      <c r="IH452" s="3">
        <v>1273.3903179900001</v>
      </c>
      <c r="II452" s="3">
        <v>1050.2693997599999</v>
      </c>
      <c r="IJ452" s="3">
        <v>1068.55383338</v>
      </c>
      <c r="IK452" s="3">
        <v>413.06813490000002</v>
      </c>
      <c r="IL452" s="4">
        <v>49.95131293</v>
      </c>
      <c r="IM452" s="3">
        <v>349.87542726999999</v>
      </c>
      <c r="IN452" s="3">
        <v>2481.0664088899998</v>
      </c>
      <c r="IO452" s="3">
        <v>1509.6227645900001</v>
      </c>
      <c r="IP452" s="3">
        <v>951.19195325999999</v>
      </c>
      <c r="IQ452" s="4">
        <v>72.984877459999993</v>
      </c>
      <c r="IR452" s="3">
        <v>2505.6857096600002</v>
      </c>
      <c r="IS452" s="3">
        <v>1572.5023017399999</v>
      </c>
      <c r="IT452" s="3">
        <v>2863.3593304300002</v>
      </c>
      <c r="IU452" s="3">
        <v>172.45937939000001</v>
      </c>
      <c r="IV452" s="4">
        <v>466.56187820000002</v>
      </c>
      <c r="IW452" s="3">
        <v>828.39805660000002</v>
      </c>
      <c r="IX452" s="3">
        <v>832.18157853000002</v>
      </c>
      <c r="IY452" s="3">
        <v>886.95472266000002</v>
      </c>
      <c r="IZ452" s="3">
        <v>438.54181942000002</v>
      </c>
      <c r="JA452" s="4">
        <v>958.22586165999996</v>
      </c>
      <c r="JB452" s="3">
        <v>719.04936399999997</v>
      </c>
      <c r="JC452" s="3">
        <v>997.36595795999995</v>
      </c>
      <c r="JD452" s="3">
        <v>996.74210247999997</v>
      </c>
      <c r="JE452" s="3">
        <v>970.34568350999996</v>
      </c>
      <c r="JF452" s="4">
        <v>1063.7400799899999</v>
      </c>
      <c r="JH452" s="3">
        <v>567.51896895000004</v>
      </c>
      <c r="JI452" s="3">
        <v>310.86209044999998</v>
      </c>
      <c r="JJ452" s="3">
        <v>2504.3385794999999</v>
      </c>
      <c r="JK452" s="4">
        <v>986.15271494000001</v>
      </c>
      <c r="JL452" s="3">
        <v>969.52982469999995</v>
      </c>
      <c r="JM452" s="3">
        <v>1049.2472461100001</v>
      </c>
      <c r="JN452" s="3">
        <v>1143.02067829</v>
      </c>
      <c r="JO452" s="3">
        <v>2470.9896515999999</v>
      </c>
      <c r="JP452" s="4">
        <v>343.54988066999999</v>
      </c>
      <c r="JQ452" s="3">
        <v>448.94106773999999</v>
      </c>
      <c r="JR452" s="3">
        <v>442.25388379999998</v>
      </c>
      <c r="JS452" s="3">
        <v>1618.5029442099999</v>
      </c>
      <c r="JT452" s="3">
        <v>951.46784153999999</v>
      </c>
      <c r="JU452" s="4">
        <v>1046.1074635</v>
      </c>
      <c r="JV452" s="3">
        <v>2416.1804680099999</v>
      </c>
      <c r="JW452" s="3">
        <v>2498.34546585</v>
      </c>
      <c r="JX452" s="3">
        <v>1704.02582553</v>
      </c>
      <c r="JY452" s="3">
        <v>68.98139055</v>
      </c>
      <c r="JZ452" s="4">
        <v>986.65913148999994</v>
      </c>
      <c r="KA452" s="3">
        <v>2473.64228013</v>
      </c>
      <c r="KB452" s="3">
        <v>168.25146175</v>
      </c>
      <c r="KC452" s="3">
        <v>812.84392275999994</v>
      </c>
      <c r="KD452" s="3">
        <v>979.36984001999997</v>
      </c>
      <c r="KE452" s="4">
        <v>64.274512799999997</v>
      </c>
      <c r="KF452" s="3">
        <v>403.2815574</v>
      </c>
      <c r="KG452" s="3">
        <v>1720.57601548</v>
      </c>
      <c r="KH452" s="3">
        <v>2461.9344265899999</v>
      </c>
      <c r="KI452" s="3">
        <v>897.11909312</v>
      </c>
      <c r="KJ452" s="4">
        <v>2427.3073405999999</v>
      </c>
      <c r="KK452" s="3">
        <v>529.64646745000005</v>
      </c>
      <c r="KL452" s="3">
        <v>2462.9578229799999</v>
      </c>
      <c r="KM452" s="3">
        <v>438.51137229</v>
      </c>
      <c r="KN452" s="3">
        <v>2464.5864337500002</v>
      </c>
      <c r="KO452" s="4">
        <v>1038.64294569</v>
      </c>
      <c r="KP452" s="3">
        <v>45.382379319999998</v>
      </c>
      <c r="KQ452" s="3">
        <v>424.16704584000001</v>
      </c>
      <c r="KR452" s="3">
        <v>2129.5107971399998</v>
      </c>
      <c r="KS452" s="3">
        <v>1191.3912259399999</v>
      </c>
      <c r="KT452" s="4">
        <v>2504.44110555</v>
      </c>
      <c r="KU452" s="3">
        <v>995.96725408999998</v>
      </c>
      <c r="KV452" s="3">
        <v>1157.6993018000001</v>
      </c>
      <c r="KW452" s="3">
        <v>681.65842424999994</v>
      </c>
      <c r="KX452" s="3">
        <v>340.39083558999999</v>
      </c>
      <c r="KY452" s="4">
        <v>1011.1616147</v>
      </c>
      <c r="KZ452" s="3">
        <v>886.63968807000003</v>
      </c>
      <c r="LA452" s="3">
        <v>2112.6959035700002</v>
      </c>
      <c r="LB452" s="3">
        <v>247.92476589</v>
      </c>
      <c r="LC452" s="3">
        <v>1513.7219424800001</v>
      </c>
      <c r="LD452" s="4">
        <v>2057.1006869299999</v>
      </c>
      <c r="LE452" s="3">
        <v>982.40958206000005</v>
      </c>
      <c r="LF452" s="3">
        <v>999.88499193999996</v>
      </c>
      <c r="LG452" s="3">
        <v>347.70373912000002</v>
      </c>
      <c r="LH452" s="3">
        <v>2516.9921581799999</v>
      </c>
      <c r="LI452" s="4">
        <v>2468.07915452</v>
      </c>
      <c r="LJ452" s="3">
        <v>375.22359504999997</v>
      </c>
      <c r="LK452" s="3">
        <v>1040.2920616700001</v>
      </c>
      <c r="LL452" s="3">
        <v>2446.4871683900001</v>
      </c>
      <c r="LM452" s="3">
        <v>2464.71257186</v>
      </c>
      <c r="LN452" s="4">
        <v>971.46539225000004</v>
      </c>
      <c r="LO452" s="3">
        <v>980.69149401000004</v>
      </c>
      <c r="LP452" s="3">
        <v>1070.9771763799999</v>
      </c>
      <c r="LQ452" s="3">
        <v>1479.1153617</v>
      </c>
      <c r="LR452" s="3">
        <v>1412.1055781600001</v>
      </c>
      <c r="LS452" s="4">
        <v>846.79433682000001</v>
      </c>
      <c r="LT452" s="3">
        <v>254.44480129999999</v>
      </c>
      <c r="LU452" s="3">
        <v>1059.9472375099999</v>
      </c>
      <c r="LV452" s="3">
        <v>2530.3839244199999</v>
      </c>
      <c r="LW452" s="3">
        <v>1514.3824587900001</v>
      </c>
      <c r="LX452" s="4">
        <v>1171.50490046</v>
      </c>
      <c r="LY452" s="3">
        <v>1169.67185896</v>
      </c>
      <c r="LZ452" s="3">
        <v>586.99394748999998</v>
      </c>
      <c r="MA452" s="3">
        <v>776.20297659999994</v>
      </c>
      <c r="MB452" s="3">
        <v>2872.5270234099999</v>
      </c>
      <c r="MC452" s="4">
        <v>2737.9171548300001</v>
      </c>
      <c r="MD452" s="3">
        <v>1035.16265232</v>
      </c>
      <c r="ME452" s="3">
        <v>2496.3055081399998</v>
      </c>
      <c r="MF452" s="3">
        <v>1163.63897763</v>
      </c>
      <c r="MG452" s="3">
        <v>796.16200236999998</v>
      </c>
      <c r="MH452" s="4">
        <v>1302.87183901</v>
      </c>
      <c r="MI452" s="3">
        <v>2512.6276552999998</v>
      </c>
      <c r="MJ452" s="3">
        <v>2519.0395723299998</v>
      </c>
      <c r="MK452" s="3">
        <v>1012.6404753</v>
      </c>
      <c r="ML452" s="3">
        <v>90.754195350000003</v>
      </c>
      <c r="MM452" s="4">
        <v>828.19051902000001</v>
      </c>
      <c r="MN452" s="3">
        <v>1187.9488361399999</v>
      </c>
      <c r="MO452" s="3">
        <v>793.41119737999998</v>
      </c>
      <c r="MP452" s="3">
        <v>2125.6614099899998</v>
      </c>
      <c r="MQ452" s="3">
        <v>2824.68029067</v>
      </c>
      <c r="MR452" s="4">
        <v>825.17935999999997</v>
      </c>
      <c r="MS452" s="3">
        <v>2146.1119394299999</v>
      </c>
      <c r="MT452" s="3">
        <v>2533.36525768</v>
      </c>
      <c r="MU452" s="3">
        <v>2492.2877297199998</v>
      </c>
      <c r="MV452" s="3">
        <v>43.471045199999999</v>
      </c>
      <c r="MW452" s="4">
        <v>2152.2119287199998</v>
      </c>
      <c r="MX452" s="3">
        <v>762.42285411</v>
      </c>
      <c r="MY452" s="3">
        <v>677.26595971999996</v>
      </c>
      <c r="MZ452" s="3">
        <v>1306.8933456499999</v>
      </c>
      <c r="NA452" s="3">
        <v>1039.6265744</v>
      </c>
      <c r="NB452" s="4">
        <v>244.15118588000001</v>
      </c>
      <c r="NC452" s="3">
        <v>1036.2413506400001</v>
      </c>
      <c r="ND452" s="3">
        <v>1002.42453113</v>
      </c>
      <c r="NE452" s="3">
        <v>1509.01382199</v>
      </c>
      <c r="NF452" s="3">
        <v>1041.2421363999999</v>
      </c>
      <c r="NG452" s="4">
        <v>155.86631491</v>
      </c>
      <c r="NH452" s="3">
        <v>963.12847095999996</v>
      </c>
      <c r="NI452" s="3">
        <v>836.20992023999997</v>
      </c>
      <c r="NJ452" s="3">
        <v>1110.3322667</v>
      </c>
      <c r="NK452" s="3">
        <v>814.69374125000002</v>
      </c>
      <c r="NL452" s="4">
        <v>254.44293719000001</v>
      </c>
      <c r="NM452" s="3">
        <v>2413.60923895</v>
      </c>
      <c r="NN452" s="3">
        <v>1316.1262824800001</v>
      </c>
      <c r="NO452" s="3">
        <v>2491.54270709</v>
      </c>
      <c r="NP452" s="3">
        <v>1027.99514937</v>
      </c>
      <c r="NQ452" s="4">
        <v>352.09123269000003</v>
      </c>
      <c r="NR452" s="3">
        <v>85.542143789999997</v>
      </c>
      <c r="NS452" s="3">
        <v>996.12881029000005</v>
      </c>
      <c r="NT452" s="3">
        <v>2707.1723886</v>
      </c>
      <c r="NU452" s="3">
        <v>977.01981867999996</v>
      </c>
      <c r="NV452" s="4">
        <v>1581.8458424299999</v>
      </c>
      <c r="NW452" s="3">
        <v>901.13935702000003</v>
      </c>
      <c r="NX452" s="3">
        <v>845.45342036</v>
      </c>
      <c r="NY452" s="3">
        <v>1058.0309324299999</v>
      </c>
      <c r="NZ452" s="3">
        <v>882.82571900999994</v>
      </c>
      <c r="OA452" s="4">
        <v>1209.5215598</v>
      </c>
      <c r="OB452" s="3">
        <v>2519.9355878699998</v>
      </c>
      <c r="OC452" s="3">
        <v>2872.8830684200002</v>
      </c>
      <c r="OD452" s="3">
        <v>2445.3295560800002</v>
      </c>
      <c r="OE452" s="3">
        <v>992.72432405999996</v>
      </c>
      <c r="OF452" s="4">
        <v>2411.0982827799999</v>
      </c>
      <c r="OG452" s="3">
        <v>558.00144465999995</v>
      </c>
      <c r="OH452" s="3">
        <v>2490.0166223699998</v>
      </c>
      <c r="OI452" s="3">
        <v>1509.40031413</v>
      </c>
      <c r="OJ452" s="3">
        <v>848.58077557000001</v>
      </c>
      <c r="OK452" s="4">
        <v>2451.4307881099999</v>
      </c>
      <c r="OL452" s="3">
        <v>1085.2227049999999</v>
      </c>
      <c r="OM452" s="3">
        <v>2442.1928803199999</v>
      </c>
      <c r="ON452" s="3">
        <v>983.86980156000004</v>
      </c>
      <c r="OO452" s="3">
        <v>52.116787379999998</v>
      </c>
      <c r="OP452" s="4">
        <v>1490.24099155</v>
      </c>
      <c r="OQ452" s="3">
        <v>1539.7256556100001</v>
      </c>
      <c r="OS452" s="3">
        <v>765.08853140999997</v>
      </c>
      <c r="OT452" s="3">
        <v>1253.2709787599999</v>
      </c>
      <c r="OU452" s="4">
        <v>836.32549505999998</v>
      </c>
      <c r="OV452" s="3">
        <v>561.26239441999996</v>
      </c>
      <c r="OW452" s="3">
        <v>2535.3101457799999</v>
      </c>
      <c r="OX452" s="3">
        <v>2514.9863758199999</v>
      </c>
      <c r="OY452" s="3">
        <v>680.92458627999997</v>
      </c>
      <c r="OZ452" s="4">
        <v>1724.18493244</v>
      </c>
      <c r="PA452" s="3">
        <v>568.98664488999998</v>
      </c>
      <c r="PB452" s="3">
        <v>240.09239704000001</v>
      </c>
      <c r="PC452" s="3">
        <v>2382.7967433899998</v>
      </c>
      <c r="PD452" s="3">
        <v>2521.3765449000002</v>
      </c>
      <c r="PE452" s="4">
        <v>287.03255094999997</v>
      </c>
      <c r="PF452" s="3">
        <v>740.26604265000003</v>
      </c>
      <c r="PG452" s="3">
        <v>551.83931837</v>
      </c>
      <c r="PH452" s="3">
        <v>2511.96713899</v>
      </c>
      <c r="PI452" s="3">
        <v>1032.49013995</v>
      </c>
      <c r="PJ452" s="4">
        <v>971.94136166999999</v>
      </c>
      <c r="PK452" s="3">
        <v>801.98361790000001</v>
      </c>
      <c r="PL452" s="3">
        <v>557.13214802999994</v>
      </c>
      <c r="PM452" s="3">
        <v>993.48488094000004</v>
      </c>
      <c r="PN452" s="3">
        <v>973.85953085999995</v>
      </c>
      <c r="PO452" s="4">
        <v>1159.5683827600001</v>
      </c>
      <c r="PP452" s="3">
        <v>1118.54988495</v>
      </c>
      <c r="PQ452" s="3">
        <v>984.08914516999994</v>
      </c>
      <c r="PR452" s="3">
        <v>79.383124350000003</v>
      </c>
      <c r="PS452" s="3">
        <v>352.5280558</v>
      </c>
      <c r="PT452" s="4">
        <v>989.17133039999999</v>
      </c>
      <c r="PU452" s="3">
        <v>844.26784639999994</v>
      </c>
      <c r="PV452" s="3">
        <v>694.57297832999996</v>
      </c>
      <c r="PW452" s="3">
        <v>101.80277531999999</v>
      </c>
      <c r="PX452" s="3">
        <v>567.79112900999996</v>
      </c>
      <c r="PY452" s="4">
        <v>660.11304086999996</v>
      </c>
      <c r="PZ452" s="3">
        <v>1424.33600387</v>
      </c>
      <c r="QA452" s="3">
        <v>212.13385389000001</v>
      </c>
      <c r="QB452" s="3">
        <v>856.44918387999996</v>
      </c>
      <c r="QC452" s="3">
        <v>585.97925027999997</v>
      </c>
      <c r="QD452" s="4">
        <v>589.79508344999999</v>
      </c>
      <c r="QE452" s="3">
        <v>1046.0670744500001</v>
      </c>
      <c r="QF452" s="3">
        <v>1519.15271628</v>
      </c>
      <c r="QG452" s="3">
        <v>1519.1315896999999</v>
      </c>
      <c r="QH452" s="3">
        <v>1244.89988212</v>
      </c>
      <c r="QI452" s="4">
        <v>2276.2752842899999</v>
      </c>
      <c r="QK452" s="3">
        <v>2106.2056939200002</v>
      </c>
      <c r="QL452" s="3">
        <v>242.31503753000001</v>
      </c>
      <c r="QM452" s="3">
        <v>389.56792150000001</v>
      </c>
      <c r="QN452" s="4">
        <v>1174.9945143800001</v>
      </c>
      <c r="QO452" s="3">
        <v>970.33946980999997</v>
      </c>
      <c r="QP452" s="3">
        <v>673.21773416999997</v>
      </c>
      <c r="QQ452" s="3">
        <v>1253.9327378099999</v>
      </c>
      <c r="QR452" s="3">
        <v>2107.8411397599998</v>
      </c>
      <c r="QS452" s="4">
        <v>1282.1926454100001</v>
      </c>
      <c r="QT452" s="3">
        <v>654.41942756000003</v>
      </c>
      <c r="QU452" s="3">
        <v>223.39121417999999</v>
      </c>
      <c r="QV452" s="3">
        <v>255.95535176999999</v>
      </c>
      <c r="QW452" s="3">
        <v>2492.6785714500002</v>
      </c>
      <c r="QX452" s="4">
        <v>2423.3293298600001</v>
      </c>
      <c r="QY452" s="3">
        <v>2497.04866666</v>
      </c>
      <c r="QZ452" s="3">
        <v>2532.9588816999999</v>
      </c>
      <c r="RA452" s="3">
        <v>1126.19211458</v>
      </c>
      <c r="RB452" s="3">
        <v>183.15067160999999</v>
      </c>
      <c r="RC452" s="4">
        <v>2523.9974835600001</v>
      </c>
      <c r="RD452" s="3">
        <v>1135.27965083</v>
      </c>
      <c r="RE452" s="3">
        <v>2470.9610685799998</v>
      </c>
      <c r="RF452" s="3">
        <v>2513.5497683799999</v>
      </c>
      <c r="RG452" s="3">
        <v>2329.2334066499998</v>
      </c>
      <c r="RH452" s="4">
        <v>1280.6062878</v>
      </c>
      <c r="RI452" s="3">
        <v>379.30972416999998</v>
      </c>
      <c r="RJ452" s="3">
        <v>1074.20332942</v>
      </c>
      <c r="RK452" s="3">
        <v>2512.0789855899998</v>
      </c>
      <c r="RL452" s="3">
        <v>2128.05057764</v>
      </c>
      <c r="RM452" s="4">
        <v>991.05221739000001</v>
      </c>
      <c r="RN452" s="3">
        <v>420.05233370000002</v>
      </c>
      <c r="RO452" s="3">
        <v>2586.3078457900001</v>
      </c>
      <c r="RP452" s="3">
        <v>948.92022454000005</v>
      </c>
      <c r="RQ452" s="3">
        <v>307.96091392</v>
      </c>
      <c r="RR452" s="4">
        <v>1570.53193747</v>
      </c>
      <c r="RS452" s="3">
        <v>1308.7555915400001</v>
      </c>
      <c r="RT452" s="3">
        <v>1751.3257526699999</v>
      </c>
      <c r="RU452" s="3">
        <v>2424.2290736199998</v>
      </c>
      <c r="RV452" s="3">
        <v>1478.5033122499999</v>
      </c>
      <c r="RW452" s="4">
        <v>624.94039201999999</v>
      </c>
      <c r="RX452" s="3">
        <v>1202.31615328</v>
      </c>
      <c r="RY452" s="3">
        <v>245.16215486999999</v>
      </c>
      <c r="RZ452" s="3">
        <v>1212.58553527</v>
      </c>
      <c r="SA452" s="3">
        <v>1455.98672756</v>
      </c>
      <c r="SB452" s="4">
        <v>1278.1593327400001</v>
      </c>
      <c r="SC452" s="3">
        <v>583.86721364999994</v>
      </c>
      <c r="SD452" s="3">
        <v>781.58963313000004</v>
      </c>
      <c r="SE452" s="3">
        <v>1560.4868700500001</v>
      </c>
      <c r="SF452" s="3">
        <v>1420.72087321</v>
      </c>
      <c r="SG452" s="4">
        <v>600.95985960999997</v>
      </c>
      <c r="SH452" s="3">
        <v>963.32047428999999</v>
      </c>
      <c r="SI452" s="3">
        <v>1001.63974082</v>
      </c>
      <c r="SJ452" s="3">
        <v>1035.3360145500001</v>
      </c>
      <c r="SK452" s="3">
        <v>440.99809503</v>
      </c>
      <c r="SL452" s="4">
        <v>441.49332692000002</v>
      </c>
      <c r="SM452" s="3">
        <v>587.10206587000005</v>
      </c>
      <c r="SN452" s="3">
        <v>2441.5050237300002</v>
      </c>
      <c r="SO452" s="3">
        <v>700.44306071999995</v>
      </c>
      <c r="SP452" s="3">
        <v>1078.9095858000001</v>
      </c>
      <c r="SQ452" s="4">
        <v>2855.7295282</v>
      </c>
      <c r="SR452" s="3">
        <v>332.70883828000001</v>
      </c>
      <c r="SS452" s="3">
        <v>2864.28703584</v>
      </c>
      <c r="ST452" s="3">
        <v>1871.79572553</v>
      </c>
      <c r="SU452" s="3">
        <v>2534.2693510300001</v>
      </c>
      <c r="SV452" s="4">
        <v>1067.5111745199999</v>
      </c>
      <c r="SW452" s="3">
        <v>973.17726659999994</v>
      </c>
      <c r="SX452" s="3">
        <v>401.64549018999998</v>
      </c>
      <c r="SY452" s="3">
        <v>2509.4704743299999</v>
      </c>
      <c r="SZ452" s="3">
        <v>354.29150385999998</v>
      </c>
      <c r="TA452" s="4">
        <v>1083.3157204700001</v>
      </c>
      <c r="TB452" s="3">
        <v>1191.4191875900001</v>
      </c>
      <c r="TC452" s="3">
        <v>1384.1762394</v>
      </c>
      <c r="TD452" s="3">
        <v>836.89839819999997</v>
      </c>
      <c r="TE452" s="3">
        <v>1201.1740752200001</v>
      </c>
      <c r="TF452" s="4">
        <v>2511.2861174700001</v>
      </c>
      <c r="TG452" s="3">
        <v>916.24299760999997</v>
      </c>
      <c r="TH452" s="3">
        <v>2758.5130848499998</v>
      </c>
      <c r="TI452" s="3">
        <v>110.89652527</v>
      </c>
      <c r="TJ452" s="3">
        <v>679.88689838000005</v>
      </c>
      <c r="TK452" s="4">
        <v>1192.5451100299999</v>
      </c>
      <c r="TL452" s="3">
        <v>1226.8478408799999</v>
      </c>
      <c r="TM452" s="3">
        <v>979.60906747000001</v>
      </c>
      <c r="TN452" s="3">
        <v>698.70757431000004</v>
      </c>
      <c r="TO452" s="3">
        <v>1057.4598934000001</v>
      </c>
      <c r="TP452" s="4">
        <v>450.05891236999997</v>
      </c>
      <c r="TQ452" s="3">
        <v>2840.9657769999999</v>
      </c>
      <c r="TR452" s="3">
        <v>461.89228265000003</v>
      </c>
      <c r="TS452" s="3">
        <v>1471.38054794</v>
      </c>
      <c r="TT452" s="3">
        <v>2127.8890214399999</v>
      </c>
      <c r="TU452" s="4">
        <v>816.17011636999996</v>
      </c>
      <c r="TV452" s="3">
        <v>2135.21310963</v>
      </c>
      <c r="TW452" s="3">
        <v>2145.9957432400001</v>
      </c>
      <c r="TX452" s="3">
        <v>977.88849393999999</v>
      </c>
      <c r="TY452" s="3">
        <v>1613.67179246</v>
      </c>
      <c r="TZ452" s="4">
        <v>1000.25905668</v>
      </c>
      <c r="UA452" s="3">
        <v>812.73083341999995</v>
      </c>
      <c r="UB452" s="3">
        <v>547.53695248999998</v>
      </c>
      <c r="UC452" s="3">
        <v>2496.23280785</v>
      </c>
      <c r="UD452" s="3">
        <v>1191.0817836799999</v>
      </c>
      <c r="UE452" s="4">
        <v>1335.4608314</v>
      </c>
      <c r="UF452" s="3">
        <v>591.74369977000003</v>
      </c>
      <c r="UG452" s="3">
        <v>2452.7244804500001</v>
      </c>
      <c r="UH452" s="3">
        <v>449.52391280000001</v>
      </c>
      <c r="UI452" s="3">
        <v>2792.0906769100002</v>
      </c>
      <c r="UJ452" s="4">
        <v>1039.71791579</v>
      </c>
      <c r="UK452" s="3">
        <v>2006.1495896700001</v>
      </c>
      <c r="UL452" s="3">
        <v>2128.4768374599998</v>
      </c>
      <c r="UM452" s="3">
        <v>1007.86773233</v>
      </c>
      <c r="UN452" s="3">
        <v>1250.0895643599999</v>
      </c>
      <c r="UO452" s="4">
        <v>1250.6960214799999</v>
      </c>
      <c r="UP452" s="3">
        <v>1201.84329071</v>
      </c>
      <c r="UQ452" s="3">
        <v>1503.8825485299999</v>
      </c>
      <c r="UR452" s="3">
        <v>1507.5908846899999</v>
      </c>
      <c r="US452" s="3">
        <v>1492.42883532</v>
      </c>
      <c r="UT452" s="4">
        <v>365.27981094</v>
      </c>
      <c r="UU452" s="3">
        <v>1046.2715051800001</v>
      </c>
      <c r="UV452" s="3">
        <v>1355.19740671</v>
      </c>
      <c r="UW452" s="3">
        <v>1025.1946347799999</v>
      </c>
      <c r="UX452" s="3">
        <v>1012.72995258</v>
      </c>
      <c r="UY452" s="4">
        <v>1461.1714388400001</v>
      </c>
      <c r="UZ452" s="3">
        <v>2862.5764042300002</v>
      </c>
      <c r="VA452" s="3">
        <v>36.847240999999997</v>
      </c>
      <c r="VB452" s="3">
        <v>435.58037000000002</v>
      </c>
      <c r="VC452" s="3">
        <v>451.43400417999999</v>
      </c>
      <c r="VD452" s="4">
        <v>450.51313384000002</v>
      </c>
      <c r="VE452" s="3">
        <v>958.27805674000001</v>
      </c>
      <c r="VF452" s="3">
        <v>1490.7231746699999</v>
      </c>
      <c r="VG452" s="3">
        <v>157.78386273000001</v>
      </c>
      <c r="VH452" s="3">
        <v>1621.11953328</v>
      </c>
      <c r="VI452" s="4">
        <v>2518.5151360499999</v>
      </c>
      <c r="VJ452" s="3">
        <v>1632.8795818999999</v>
      </c>
      <c r="VK452" s="3">
        <v>1272.4346509300001</v>
      </c>
      <c r="VL452" s="3">
        <v>988.96130733999996</v>
      </c>
      <c r="VM452" s="3">
        <v>2823.9595014699999</v>
      </c>
      <c r="VN452" s="4">
        <v>872.84775954999998</v>
      </c>
      <c r="VO452" s="3">
        <v>2500.8576647599998</v>
      </c>
      <c r="VP452" s="3">
        <v>2501.32742048</v>
      </c>
      <c r="VQ452" s="3">
        <v>846.75643324999999</v>
      </c>
      <c r="VR452" s="3">
        <v>1030.55519377</v>
      </c>
      <c r="VS452" s="4">
        <v>2445.47247118</v>
      </c>
      <c r="VT452" s="3">
        <v>969.35832658000004</v>
      </c>
      <c r="VU452" s="3">
        <v>1035.30743153</v>
      </c>
      <c r="VV452" s="3">
        <v>48.691795939999999</v>
      </c>
      <c r="VW452" s="3">
        <v>970.87198390000003</v>
      </c>
      <c r="VX452" s="4">
        <v>2868.2594542500001</v>
      </c>
      <c r="VY452" s="3">
        <v>272.30173236000002</v>
      </c>
      <c r="VZ452" s="3">
        <v>601.09780375000003</v>
      </c>
      <c r="WA452" s="3">
        <v>1463.2232025799999</v>
      </c>
      <c r="WB452" s="3">
        <v>2460.4723429800001</v>
      </c>
      <c r="WC452" s="4">
        <v>2017.7238486599999</v>
      </c>
      <c r="WD452" s="3">
        <v>2520.59237596</v>
      </c>
      <c r="WE452" s="3">
        <v>71.704855260000002</v>
      </c>
      <c r="WF452" s="3">
        <v>1199.9450053600001</v>
      </c>
      <c r="WG452" s="3">
        <v>558.12385455000003</v>
      </c>
      <c r="WH452" s="4">
        <v>2433.2550942399998</v>
      </c>
      <c r="WI452" s="3">
        <v>1171.1674965499999</v>
      </c>
      <c r="WJ452" s="3">
        <v>1261.6899208899999</v>
      </c>
      <c r="WK452" s="3">
        <v>1049.7263223800001</v>
      </c>
      <c r="WL452" s="3">
        <v>952.43655736999995</v>
      </c>
      <c r="WM452" s="4">
        <v>1021.55340658</v>
      </c>
      <c r="WN452" s="3">
        <v>1256.11623199</v>
      </c>
      <c r="WO452" s="3">
        <v>975.48752026</v>
      </c>
      <c r="WP452" s="3">
        <v>977.92453339999997</v>
      </c>
      <c r="WQ452" s="3">
        <v>968.54868147000002</v>
      </c>
      <c r="WR452" s="4">
        <v>441.04594051999999</v>
      </c>
      <c r="WS452" s="3">
        <v>2530.4398477200002</v>
      </c>
      <c r="WT452" s="3">
        <v>988.63881631000004</v>
      </c>
      <c r="WU452" s="3">
        <v>1182.9219528399999</v>
      </c>
      <c r="WV452" s="3">
        <v>602.55553777</v>
      </c>
      <c r="WW452" s="4">
        <v>241.16115343999999</v>
      </c>
      <c r="WX452" s="3">
        <v>1020.82640368</v>
      </c>
      <c r="WY452" s="3">
        <v>208.00485024</v>
      </c>
      <c r="WZ452" s="3">
        <v>1035.5174545899999</v>
      </c>
      <c r="XA452" s="3">
        <v>967.77818266999998</v>
      </c>
      <c r="XB452" s="4">
        <v>1026.0073867399999</v>
      </c>
      <c r="XC452" s="3">
        <v>1006.82818032</v>
      </c>
      <c r="XD452" s="3">
        <v>253.36113202000001</v>
      </c>
      <c r="XE452" s="3">
        <v>1809.42571178</v>
      </c>
      <c r="XF452" s="3">
        <v>696.82109499000001</v>
      </c>
      <c r="XG452" s="4">
        <v>1496.87100945</v>
      </c>
      <c r="XH452" s="3">
        <v>222.31810819</v>
      </c>
      <c r="XI452" s="3">
        <v>1364.4881309499999</v>
      </c>
      <c r="XJ452" s="3">
        <v>1047.7975899</v>
      </c>
      <c r="XK452" s="3">
        <v>981.76957096000001</v>
      </c>
      <c r="XL452" s="4">
        <v>2506.89675979</v>
      </c>
      <c r="XM452" s="3">
        <v>988.06094221000001</v>
      </c>
      <c r="XN452" s="3">
        <v>2538.7357585899999</v>
      </c>
      <c r="XO452" s="3">
        <v>332.06820580999999</v>
      </c>
      <c r="XP452" s="3">
        <v>396.71616197999998</v>
      </c>
      <c r="XQ452" s="4">
        <v>82.718638510000005</v>
      </c>
      <c r="XR452" s="3">
        <v>71.460656850000007</v>
      </c>
      <c r="XS452" s="3">
        <v>2885.9125759499998</v>
      </c>
      <c r="XT452" s="3">
        <v>1196.9257685299999</v>
      </c>
      <c r="XU452" s="3">
        <v>2473.8230988</v>
      </c>
      <c r="XV452" s="4">
        <v>1380.7344709700001</v>
      </c>
      <c r="XW452" s="3">
        <v>1454.99688515</v>
      </c>
      <c r="XX452" s="3">
        <v>1032.6927065699999</v>
      </c>
      <c r="XY452" s="3">
        <v>607.96953457999996</v>
      </c>
      <c r="XZ452" s="3">
        <v>2529.6668634399998</v>
      </c>
      <c r="YA452" s="4">
        <v>533.15223699000001</v>
      </c>
      <c r="YB452" s="3">
        <v>2475.7033644200001</v>
      </c>
      <c r="YC452" s="3">
        <v>2506.6239783599999</v>
      </c>
      <c r="YD452" s="3">
        <v>1550.0217565099999</v>
      </c>
      <c r="YE452" s="3">
        <v>83.411466059999995</v>
      </c>
      <c r="YF452" s="4">
        <v>1271.34911754</v>
      </c>
      <c r="YG452" s="3">
        <v>119.33597261</v>
      </c>
      <c r="YH452" s="3">
        <v>597.71444410000004</v>
      </c>
      <c r="YI452" s="3">
        <v>469.17473905000003</v>
      </c>
      <c r="YJ452" s="3">
        <v>2581.8874196100001</v>
      </c>
      <c r="YK452" s="4">
        <v>992.12345927000001</v>
      </c>
      <c r="YL452" s="3">
        <v>45.24878477</v>
      </c>
      <c r="YM452" s="3">
        <v>1338.990213</v>
      </c>
      <c r="YN452" s="3">
        <v>1429.48840391</v>
      </c>
      <c r="YO452" s="3">
        <v>1221.1828105899999</v>
      </c>
      <c r="YP452" s="4">
        <v>2391.9836988400002</v>
      </c>
      <c r="YQ452" s="3">
        <v>1296.44252362</v>
      </c>
      <c r="YR452" s="3">
        <v>2403.9413431200001</v>
      </c>
      <c r="YS452" s="3">
        <v>2577.3918076599998</v>
      </c>
      <c r="YT452" s="3">
        <v>2873.38762086</v>
      </c>
      <c r="YU452" s="4">
        <v>2425.21270233</v>
      </c>
      <c r="YV452" s="3">
        <v>2509.5282617399998</v>
      </c>
      <c r="YW452" s="3">
        <v>969.76656666999997</v>
      </c>
      <c r="YX452" s="3">
        <v>1083.6270268400001</v>
      </c>
      <c r="YY452" s="3">
        <v>429.33932972000002</v>
      </c>
      <c r="YZ452" s="4">
        <v>939.30203830999994</v>
      </c>
      <c r="ZA452" s="3">
        <v>1266.25015532</v>
      </c>
      <c r="ZB452" s="3">
        <v>2508.3874264199999</v>
      </c>
      <c r="ZC452" s="3">
        <v>2279.6629935300002</v>
      </c>
      <c r="ZD452" s="3">
        <v>959.66309047000004</v>
      </c>
      <c r="ZE452" s="4">
        <v>954.15153856999996</v>
      </c>
      <c r="ZF452" s="3">
        <v>1151.81554927</v>
      </c>
      <c r="ZG452" s="3">
        <v>1206.3463591</v>
      </c>
      <c r="ZI452" s="3">
        <v>1288.1012527400001</v>
      </c>
      <c r="ZJ452" s="4">
        <v>1487.37274763</v>
      </c>
      <c r="ZK452" s="3">
        <v>1047.0612664499999</v>
      </c>
      <c r="ZL452" s="3">
        <v>2150.3304203600001</v>
      </c>
      <c r="ZM452" s="3">
        <v>223.85724167999999</v>
      </c>
      <c r="ZN452" s="3">
        <v>2454.3798101299999</v>
      </c>
      <c r="ZO452" s="4">
        <v>958.44334116000005</v>
      </c>
      <c r="ZP452" s="3">
        <v>2540.2724066000001</v>
      </c>
      <c r="ZQ452" s="3">
        <v>1202.4770881100001</v>
      </c>
      <c r="ZR452" s="3">
        <v>1610.7973348400001</v>
      </c>
      <c r="ZS452" s="3">
        <v>971.32744810999998</v>
      </c>
      <c r="ZT452" s="4">
        <v>2136.43596579</v>
      </c>
      <c r="ZU452" s="3">
        <v>2501.1577864699998</v>
      </c>
      <c r="ZV452" s="3">
        <v>1266.11221118</v>
      </c>
      <c r="ZW452" s="3">
        <v>1307.4339375500001</v>
      </c>
      <c r="ZX452" s="3">
        <v>956.16726285000004</v>
      </c>
      <c r="ZY452" s="4">
        <v>2873.3428822199999</v>
      </c>
      <c r="ZZ452" s="3">
        <v>569.74720176999995</v>
      </c>
      <c r="AAA452" s="3">
        <v>2493.2496104799998</v>
      </c>
      <c r="AAB452" s="3">
        <v>956.03615377999995</v>
      </c>
      <c r="AAC452" s="3">
        <v>1023.78288214</v>
      </c>
      <c r="AAD452" s="4">
        <v>1479.5987875599999</v>
      </c>
      <c r="AAE452" s="3">
        <v>2861.7487393900001</v>
      </c>
      <c r="AAF452" s="3">
        <v>446.49846227</v>
      </c>
      <c r="AAG452" s="3">
        <v>1773.03082814</v>
      </c>
      <c r="AAH452" s="3">
        <v>1290.58114041</v>
      </c>
      <c r="AAI452" s="4">
        <v>2479.3539131699999</v>
      </c>
      <c r="AAJ452" s="3">
        <v>1472.17528017</v>
      </c>
      <c r="AAK452" s="3">
        <v>385.82106040000002</v>
      </c>
      <c r="AAL452" s="3">
        <v>1192.50472098</v>
      </c>
      <c r="AAM452" s="3">
        <v>1378.06320134</v>
      </c>
      <c r="AAN452" s="4">
        <v>1258.2220549199999</v>
      </c>
      <c r="AAO452" s="3">
        <v>1395.5790002700001</v>
      </c>
      <c r="AAP452" s="3">
        <v>211.25399397000001</v>
      </c>
      <c r="AAQ452" s="3">
        <v>2676.18653081</v>
      </c>
      <c r="AAR452" s="3">
        <v>2424.1514023700001</v>
      </c>
      <c r="AAS452" s="4">
        <v>1288.7238654800001</v>
      </c>
      <c r="AAT452" s="3">
        <v>1019.12012166</v>
      </c>
      <c r="AAU452" s="3">
        <v>1016.43642463</v>
      </c>
      <c r="AAV452" s="3">
        <v>2426.53622043</v>
      </c>
      <c r="AAW452" s="3">
        <v>1140.38669086</v>
      </c>
      <c r="AAX452" s="4">
        <v>1544.9085027799999</v>
      </c>
      <c r="AAY452" s="3">
        <v>1867.7767043700001</v>
      </c>
      <c r="AAZ452" s="3">
        <v>992.81504408000001</v>
      </c>
      <c r="ABA452" s="3">
        <v>980.75114553000003</v>
      </c>
      <c r="ABB452" s="3">
        <v>1182.24030995</v>
      </c>
      <c r="ABC452" s="4">
        <v>10.75094374</v>
      </c>
      <c r="ABD452" s="3">
        <v>1060.4244496700001</v>
      </c>
      <c r="ABE452" s="3">
        <v>2457.1318578599999</v>
      </c>
      <c r="ABF452" s="3">
        <v>2473.4167228199999</v>
      </c>
      <c r="ABG452" s="3">
        <v>2514.9969391099999</v>
      </c>
      <c r="ABH452" s="4">
        <v>873.79969839</v>
      </c>
      <c r="ABI452" s="3">
        <v>920.08430695000004</v>
      </c>
      <c r="ABJ452" s="3">
        <v>2518.0043699100002</v>
      </c>
      <c r="ABK452" s="3">
        <v>334.90848807999998</v>
      </c>
      <c r="ABL452" s="3">
        <v>2445.56070572</v>
      </c>
      <c r="ABM452" s="4">
        <v>2105.1586854699999</v>
      </c>
      <c r="ABN452" s="3">
        <v>2527.94194032</v>
      </c>
      <c r="ABO452" s="3">
        <v>2878.3150849600001</v>
      </c>
      <c r="ABP452" s="3">
        <v>2330.1424709600001</v>
      </c>
      <c r="ABQ452" s="3">
        <v>2107.5838925799999</v>
      </c>
      <c r="ABR452" s="4">
        <v>802.11286285999995</v>
      </c>
      <c r="ABS452" s="3">
        <v>1194.61240802</v>
      </c>
      <c r="ABT452" s="3">
        <v>2459.3134879300001</v>
      </c>
      <c r="ABU452" s="3">
        <v>1016.74089593</v>
      </c>
      <c r="ABV452" s="3">
        <v>2283.8591051399999</v>
      </c>
      <c r="ABW452" s="4">
        <v>917.75789767000003</v>
      </c>
      <c r="ABX452" s="3">
        <v>2897.7161204700001</v>
      </c>
      <c r="ABY452" s="3">
        <v>984.32278028999997</v>
      </c>
      <c r="ABZ452" s="3">
        <v>1715.1930871699999</v>
      </c>
      <c r="ACA452" s="3">
        <v>2456.7422588700001</v>
      </c>
      <c r="ACB452" s="4">
        <v>1294.9033901299999</v>
      </c>
      <c r="ACC452" s="3">
        <v>796.52488244999995</v>
      </c>
      <c r="ACD452" s="3">
        <v>735.43675500999996</v>
      </c>
      <c r="ACE452" s="3">
        <v>321.84791204999999</v>
      </c>
      <c r="ACF452" s="3">
        <v>393.92186108999999</v>
      </c>
      <c r="ACG452" s="4">
        <v>865.23784116000002</v>
      </c>
      <c r="ACH452" s="3">
        <v>89.403336969999998</v>
      </c>
      <c r="ACI452" s="3">
        <v>2440.2958377099999</v>
      </c>
      <c r="ACJ452" s="3">
        <v>801.24667308000005</v>
      </c>
      <c r="ACK452" s="3">
        <v>1093.9697304900001</v>
      </c>
      <c r="ACL452" s="4">
        <v>681.38377871</v>
      </c>
      <c r="ACM452" s="3">
        <v>2499.6397795600001</v>
      </c>
      <c r="ACN452" s="3">
        <v>2444.29248955</v>
      </c>
      <c r="ACO452" s="3">
        <v>453.86791047000003</v>
      </c>
      <c r="ACP452" s="3">
        <v>823.66818816</v>
      </c>
      <c r="ACQ452" s="4">
        <v>1564.6189805500001</v>
      </c>
      <c r="ACR452" s="3">
        <v>1196.14657055</v>
      </c>
      <c r="ACS452" s="3">
        <v>2488.5414899900002</v>
      </c>
      <c r="ACT452" s="3">
        <v>1003.44606341</v>
      </c>
      <c r="ACU452" s="3">
        <v>351.40772569000001</v>
      </c>
      <c r="ACV452" s="4">
        <v>2461.0446247499999</v>
      </c>
      <c r="ACW452" s="3">
        <v>356.41845337000001</v>
      </c>
      <c r="ACX452" s="3">
        <v>385.98883030000002</v>
      </c>
      <c r="ACY452" s="3">
        <v>451.85094344999999</v>
      </c>
      <c r="ACZ452" s="3">
        <v>502.78277824000003</v>
      </c>
      <c r="ADA452" s="4">
        <v>1694.2007230900001</v>
      </c>
      <c r="ADB452" s="3">
        <v>569.91497167</v>
      </c>
      <c r="ADC452" s="3">
        <v>426.67862337999998</v>
      </c>
      <c r="ADD452" s="3">
        <v>392.21247222</v>
      </c>
      <c r="ADE452" s="3">
        <v>2469.2746704000001</v>
      </c>
      <c r="ADF452" s="4">
        <v>753.03581752000002</v>
      </c>
      <c r="ADG452" s="3">
        <v>2819.92059647</v>
      </c>
      <c r="ADH452" s="3">
        <v>1462.6857175299999</v>
      </c>
      <c r="ADI452" s="3">
        <v>2100.5555765099998</v>
      </c>
      <c r="ADJ452" s="3">
        <v>1321.9360919799999</v>
      </c>
      <c r="ADK452" s="4">
        <v>1292.40486136</v>
      </c>
      <c r="ADL452" s="3">
        <v>2455.1633576999998</v>
      </c>
      <c r="ADM452" s="3">
        <v>2494.7669960200001</v>
      </c>
      <c r="ADN452" s="3">
        <v>2432.0235388999999</v>
      </c>
      <c r="ADO452" s="3">
        <v>2898.2517414099998</v>
      </c>
      <c r="ADP452" s="4">
        <v>2442.0394019300002</v>
      </c>
      <c r="ADQ452" s="3">
        <v>2855.7059161400002</v>
      </c>
      <c r="ADR452" s="3">
        <v>2876.6597552799999</v>
      </c>
      <c r="ADS452" s="3">
        <v>2721.2998569199999</v>
      </c>
      <c r="ADT452" s="3">
        <v>2467.05140854</v>
      </c>
      <c r="ADU452" s="4">
        <v>1243.9230884799999</v>
      </c>
      <c r="ADV452" s="3">
        <v>2890.14534839</v>
      </c>
      <c r="ADW452" s="3">
        <v>2908.0426685000002</v>
      </c>
      <c r="ADX452" s="3">
        <v>2868.9827289300001</v>
      </c>
      <c r="ADY452" s="3">
        <v>2111.3549871099999</v>
      </c>
      <c r="ADZ452" s="4">
        <v>1577.0656430199999</v>
      </c>
      <c r="AEA452" s="3">
        <v>828.47945606999997</v>
      </c>
      <c r="AEB452" s="3">
        <v>1282.58038029</v>
      </c>
      <c r="AEC452" s="3">
        <v>2512.6195774900002</v>
      </c>
      <c r="AED452" s="3">
        <v>2616.05655591</v>
      </c>
      <c r="AEE452" s="4">
        <v>2859.7976375899998</v>
      </c>
      <c r="AEF452" s="3">
        <v>2548.4135963399999</v>
      </c>
      <c r="AEG452" s="3">
        <v>2858.81214477</v>
      </c>
      <c r="AEH452" s="3">
        <v>1698.5030889699999</v>
      </c>
      <c r="AEI452" s="3">
        <v>2691.1118382099999</v>
      </c>
      <c r="AEJ452" s="4">
        <v>2522.5621188599998</v>
      </c>
      <c r="AEK452" s="3">
        <v>2552.60349425</v>
      </c>
      <c r="AEL452" s="3">
        <v>2429.59833179</v>
      </c>
      <c r="AEM452" s="3">
        <v>1340.72072845</v>
      </c>
      <c r="AEN452" s="3">
        <v>1065.3214666399999</v>
      </c>
      <c r="AEO452" s="4">
        <v>52.900956319999999</v>
      </c>
      <c r="AEP452" s="3">
        <v>911.23848363000002</v>
      </c>
      <c r="AEQ452" s="3">
        <v>2136.9193916499999</v>
      </c>
      <c r="AER452" s="3">
        <v>845.30615566999995</v>
      </c>
      <c r="AES452" s="3">
        <v>2107.7982652300002</v>
      </c>
      <c r="AET452" s="4">
        <v>598.04004197999996</v>
      </c>
      <c r="AEU452" s="3">
        <v>92.768676889999995</v>
      </c>
      <c r="AEV452" s="3">
        <v>1000.7344047300001</v>
      </c>
      <c r="AEW452" s="3">
        <v>405.21091124999998</v>
      </c>
      <c r="AEX452" s="3">
        <v>2118.95061399</v>
      </c>
      <c r="AEY452" s="4">
        <v>923.32288739000001</v>
      </c>
      <c r="AEZ452" s="3">
        <v>812.22193139000001</v>
      </c>
      <c r="AFA452" s="3">
        <v>2555.8526379800001</v>
      </c>
      <c r="AFB452" s="3">
        <v>606.86784556999999</v>
      </c>
      <c r="AFC452" s="3">
        <v>519.85056940000004</v>
      </c>
      <c r="AFD452" s="4">
        <v>45.027577049999998</v>
      </c>
      <c r="AFE452" s="3">
        <v>824.00994165999998</v>
      </c>
      <c r="AFF452" s="3">
        <v>589.05503178000004</v>
      </c>
      <c r="AFG452" s="3">
        <v>1190.08883442</v>
      </c>
      <c r="AFH452" s="3">
        <v>153.34230997</v>
      </c>
      <c r="AFI452" s="4">
        <v>2513.5895360599998</v>
      </c>
      <c r="AFJ452" s="3">
        <v>2123.6543848900001</v>
      </c>
      <c r="AFK452" s="3">
        <v>1574.9306157000001</v>
      </c>
      <c r="AFL452" s="3">
        <v>1203.93979309</v>
      </c>
      <c r="AFM452" s="3">
        <v>2893.3994630799998</v>
      </c>
      <c r="AFN452" s="4">
        <v>1006.81948114</v>
      </c>
      <c r="AFO452" s="3">
        <v>1011.44930901</v>
      </c>
      <c r="AFP452" s="3">
        <v>2497.2543401299999</v>
      </c>
      <c r="AFQ452" s="3">
        <v>603.4310481</v>
      </c>
      <c r="AFR452" s="3">
        <v>345.49104054999998</v>
      </c>
      <c r="AFS452" s="4">
        <v>2326.4322706900002</v>
      </c>
      <c r="AFT452" s="3">
        <v>1829.92408671</v>
      </c>
      <c r="AFU452" s="3">
        <v>1820.4202325599999</v>
      </c>
      <c r="AFV452" s="3">
        <v>1231.14088621</v>
      </c>
      <c r="AFW452" s="3">
        <v>1255.5638340600001</v>
      </c>
      <c r="AFX452" s="4">
        <v>2430.95664661</v>
      </c>
      <c r="AFY452" s="3">
        <v>777.08035103999998</v>
      </c>
      <c r="AFZ452" s="3">
        <v>588.00491648000002</v>
      </c>
      <c r="AGA452" s="3">
        <v>1007.68753503</v>
      </c>
      <c r="AGB452" s="3">
        <v>276.34995791</v>
      </c>
      <c r="AGC452" s="4">
        <v>2461.87850329</v>
      </c>
      <c r="AGD452" s="3">
        <v>374.74389740999999</v>
      </c>
      <c r="AGE452" s="3">
        <v>373.87087256000001</v>
      </c>
      <c r="AGF452" s="3">
        <v>1311.9165007300001</v>
      </c>
      <c r="AGG452" s="3">
        <v>976.46307116000003</v>
      </c>
      <c r="AGH452" s="4">
        <v>995.77525075999995</v>
      </c>
      <c r="AGI452" s="3">
        <v>410.98965225000001</v>
      </c>
      <c r="AGJ452" s="3">
        <v>835.88370098999997</v>
      </c>
      <c r="AGK452" s="3">
        <v>2852.72893247</v>
      </c>
      <c r="AGL452" s="3">
        <v>851.28497780999999</v>
      </c>
      <c r="AGM452" s="4">
        <v>1005.94397081</v>
      </c>
      <c r="AGN452" s="3">
        <v>1005.52951702</v>
      </c>
      <c r="AGO452" s="3">
        <v>1273.7867520499999</v>
      </c>
      <c r="AGP452" s="3">
        <v>1011.76869319</v>
      </c>
      <c r="AGQ452" s="3">
        <v>974.83756724</v>
      </c>
      <c r="AGR452" s="4">
        <v>2865.3613845700002</v>
      </c>
      <c r="AGS452" s="3">
        <v>1480.20462331</v>
      </c>
      <c r="AGT452" s="3">
        <v>1807.5889420599999</v>
      </c>
      <c r="AGU452" s="3">
        <v>2157.1493347400001</v>
      </c>
      <c r="AGV452" s="3">
        <v>812.39218676999997</v>
      </c>
      <c r="AGW452" s="4">
        <v>2120.9650955299999</v>
      </c>
      <c r="AGX452" s="3">
        <v>1047.59750876</v>
      </c>
      <c r="AGY452" s="3">
        <v>1478.0863729800001</v>
      </c>
      <c r="AGZ452" s="3">
        <v>1515.03116907</v>
      </c>
      <c r="AHA452" s="3">
        <v>1288.66048574</v>
      </c>
      <c r="AHB452" s="4">
        <v>1158.9482555</v>
      </c>
      <c r="AHC452" s="3">
        <v>337.28522833</v>
      </c>
      <c r="AHD452" s="3">
        <v>1465.4315515599999</v>
      </c>
      <c r="AHE452" s="3">
        <v>2453.7820521899998</v>
      </c>
      <c r="AHF452" s="3">
        <v>2130.7479448099998</v>
      </c>
      <c r="AHG452" s="4">
        <v>2130.63609821</v>
      </c>
      <c r="AHH452" s="3">
        <v>1148.6676888500001</v>
      </c>
      <c r="AHI452" s="3">
        <v>269.98215814999998</v>
      </c>
      <c r="AHJ452" s="3">
        <v>1293.8389833199999</v>
      </c>
      <c r="AHK452" s="3">
        <v>970.34319802999994</v>
      </c>
      <c r="AHL452" s="4">
        <v>1523.91054637</v>
      </c>
      <c r="AHM452" s="3">
        <v>1222.3441511200001</v>
      </c>
      <c r="AHN452" s="3">
        <v>1226.9279976099999</v>
      </c>
      <c r="AHO452" s="3">
        <v>1062.0207492</v>
      </c>
      <c r="AHP452" s="3">
        <v>2551.7752080400001</v>
      </c>
      <c r="AHQ452" s="4">
        <v>2432.9413023900001</v>
      </c>
      <c r="AHR452" s="3">
        <v>87.288193489999998</v>
      </c>
      <c r="AHS452" s="3">
        <v>1293.9713351299999</v>
      </c>
      <c r="AHT452" s="3">
        <v>321.12774422000001</v>
      </c>
      <c r="AHU452" s="3">
        <v>1013.60732702</v>
      </c>
      <c r="AHV452" s="4">
        <v>643.10738671000001</v>
      </c>
      <c r="AHW452" s="3">
        <v>2524.7052239899999</v>
      </c>
      <c r="AHX452" s="3">
        <v>1289.3495850700001</v>
      </c>
      <c r="AHY452" s="3">
        <v>826.81853406000005</v>
      </c>
      <c r="AHZ452" s="3">
        <v>2841.6554977000001</v>
      </c>
      <c r="AIA452" s="4">
        <v>961.0916201</v>
      </c>
      <c r="AIB452" s="3">
        <v>394.33817899000002</v>
      </c>
      <c r="AIC452" s="3">
        <v>929.53472327999998</v>
      </c>
      <c r="AID452" s="3">
        <v>2022.1778288200001</v>
      </c>
      <c r="AIE452" s="3">
        <v>2689.3887792</v>
      </c>
      <c r="AIF452" s="4">
        <v>766.50711911999997</v>
      </c>
      <c r="AIG452" s="3">
        <v>2811.10770576</v>
      </c>
      <c r="AIH452" s="3">
        <v>813.11111185999994</v>
      </c>
      <c r="AII452" s="3">
        <v>2508.5551963200001</v>
      </c>
      <c r="AIJ452" s="3">
        <v>1877.84538385</v>
      </c>
      <c r="AIK452" s="4">
        <v>1007.13140888</v>
      </c>
      <c r="AIL452" s="3">
        <v>953.82656206000001</v>
      </c>
      <c r="AIM452" s="3">
        <v>2877.2432217099999</v>
      </c>
      <c r="AIN452" s="3">
        <v>984.60301816000003</v>
      </c>
      <c r="AIO452" s="3">
        <v>2476.12713876</v>
      </c>
      <c r="AIP452" s="4">
        <v>881.34002334000002</v>
      </c>
      <c r="AIQ452" s="3">
        <v>2495.1901489900001</v>
      </c>
      <c r="AIR452" s="3">
        <v>1061.0806163899999</v>
      </c>
      <c r="AIS452" s="3">
        <v>2552.2089243</v>
      </c>
      <c r="AIT452" s="3">
        <v>2520.4848789500002</v>
      </c>
      <c r="AIU452" s="4">
        <v>2428.89556232</v>
      </c>
      <c r="AIV452" s="3">
        <v>2588.3465607600001</v>
      </c>
      <c r="AIW452" s="3">
        <v>1381.33409302</v>
      </c>
      <c r="AIX452" s="3">
        <v>2495.4592022000002</v>
      </c>
      <c r="AIY452" s="3">
        <v>1008.86378844</v>
      </c>
      <c r="AIZ452" s="4">
        <v>1038.00604144</v>
      </c>
      <c r="AJA452" s="3">
        <v>2704.3352131800002</v>
      </c>
      <c r="AJB452" s="3">
        <v>2473.5627447699999</v>
      </c>
      <c r="AJC452" s="3">
        <v>1113.7771419799999</v>
      </c>
      <c r="AJD452" s="3">
        <v>969.65037047999999</v>
      </c>
      <c r="AJE452" s="4">
        <v>844.34738175999996</v>
      </c>
      <c r="AJF452" s="3">
        <v>2879.4863674100002</v>
      </c>
      <c r="AJG452" s="3">
        <v>1183.44576775</v>
      </c>
      <c r="AJH452" s="3">
        <v>934.60758796000005</v>
      </c>
      <c r="AJI452" s="3">
        <v>457.80118256999998</v>
      </c>
      <c r="AJJ452" s="4">
        <v>1146.7346067799999</v>
      </c>
      <c r="AJK452" s="3">
        <v>965.22062374999996</v>
      </c>
      <c r="AJL452" s="3">
        <v>818.23182202999999</v>
      </c>
      <c r="AJM452" s="3">
        <v>1031.6537759299999</v>
      </c>
      <c r="AJN452" s="3">
        <v>377.40087553000001</v>
      </c>
      <c r="AJO452" s="4">
        <v>262.08640955999999</v>
      </c>
      <c r="AJP452" s="3">
        <v>2841.4392609400002</v>
      </c>
      <c r="AJQ452" s="3">
        <v>20.218758430000001</v>
      </c>
      <c r="AJR452" s="3">
        <v>54.784328790000004</v>
      </c>
      <c r="AJS452" s="3">
        <v>43.09449498</v>
      </c>
      <c r="AJT452" s="4">
        <v>953.47921623000002</v>
      </c>
      <c r="AJU452" s="3">
        <v>1446.8233841700001</v>
      </c>
      <c r="AJV452" s="3">
        <v>921.24999706999995</v>
      </c>
      <c r="AJW452" s="3">
        <v>39.319050859999997</v>
      </c>
      <c r="AJX452" s="3">
        <v>344.53102389999998</v>
      </c>
      <c r="AJY452" s="4">
        <v>453.5006808</v>
      </c>
      <c r="AJZ452" s="3">
        <v>2491.5445712000001</v>
      </c>
      <c r="AKA452" s="3">
        <v>416.57452581000001</v>
      </c>
      <c r="AKB452" s="3">
        <v>1317.3304975399999</v>
      </c>
      <c r="AKC452" s="3">
        <v>1058.1682552</v>
      </c>
      <c r="AKD452" s="4">
        <v>1019.93660184</v>
      </c>
      <c r="AKE452" s="3">
        <v>1578.8328193</v>
      </c>
      <c r="AKF452" s="3">
        <v>185.39754553</v>
      </c>
      <c r="AKG452" s="3">
        <v>833.32303521999995</v>
      </c>
      <c r="AKH452" s="3">
        <v>984.67074748999994</v>
      </c>
      <c r="AKI452" s="4">
        <v>951.72384597999996</v>
      </c>
      <c r="AKJ452" s="3">
        <v>1438.50323987</v>
      </c>
      <c r="AKK452" s="3">
        <v>2464.5528797699999</v>
      </c>
      <c r="AKL452" s="3">
        <v>1467.2279322300001</v>
      </c>
      <c r="AKM452" s="3">
        <v>327.78634513999998</v>
      </c>
      <c r="AKN452" s="4">
        <v>1066.1304903800001</v>
      </c>
      <c r="AKO452" s="3">
        <v>2517.66572326</v>
      </c>
      <c r="AKP452" s="3">
        <v>1492.65563537</v>
      </c>
      <c r="AKQ452" s="3">
        <v>1184.66613843</v>
      </c>
      <c r="AKR452" s="3">
        <v>65.923007409999997</v>
      </c>
      <c r="AKS452" s="4">
        <v>808.32780560000003</v>
      </c>
      <c r="AKT452" s="3">
        <v>961.57442459000004</v>
      </c>
      <c r="AKU452" s="3">
        <v>2496.1743990700002</v>
      </c>
      <c r="AKV452" s="3">
        <v>784.79279548</v>
      </c>
      <c r="AKW452" s="3">
        <v>1160.4948454299999</v>
      </c>
      <c r="AKX452" s="4">
        <v>1143.1225829699999</v>
      </c>
      <c r="AKY452" s="3">
        <v>973.54946723</v>
      </c>
      <c r="AKZ452" s="3">
        <v>1077.10015636</v>
      </c>
      <c r="ALA452" s="3">
        <v>803.62776292000001</v>
      </c>
      <c r="ALB452" s="3">
        <v>421.14718764000003</v>
      </c>
      <c r="ALC452" s="4">
        <v>2479.0655974900001</v>
      </c>
      <c r="ALD452" s="3">
        <v>1150.98104936</v>
      </c>
      <c r="ALE452" s="3">
        <v>1006.1285177</v>
      </c>
      <c r="ALF452" s="3">
        <v>239.35607358999999</v>
      </c>
      <c r="ALG452" s="3">
        <v>2351.6412515900001</v>
      </c>
      <c r="ALH452" s="4">
        <v>967.00706249999996</v>
      </c>
      <c r="ALI452" s="3">
        <v>2495.8686850300001</v>
      </c>
      <c r="ALJ452" s="3">
        <v>489.65136603000002</v>
      </c>
      <c r="ALK452" s="3">
        <v>2452.0409734499999</v>
      </c>
      <c r="ALL452" s="3">
        <v>2440.3933928000001</v>
      </c>
      <c r="ALM452" s="4">
        <v>2262.0949995199999</v>
      </c>
    </row>
    <row r="453" spans="1:1001" x14ac:dyDescent="0.45">
      <c r="A453" s="1" t="s">
        <v>452</v>
      </c>
      <c r="B453" s="3">
        <v>2522.72553917</v>
      </c>
      <c r="C453" s="3">
        <v>1416.2010278299999</v>
      </c>
      <c r="D453" s="3">
        <v>2866.4500248099998</v>
      </c>
      <c r="E453" s="3">
        <v>3900.7185257000001</v>
      </c>
      <c r="F453" s="4">
        <v>791.13822591999997</v>
      </c>
      <c r="G453" s="3">
        <v>3341.3730577299998</v>
      </c>
      <c r="H453" s="3">
        <v>3604.8277240299999</v>
      </c>
      <c r="I453" s="3">
        <v>228.50633202</v>
      </c>
      <c r="J453" s="3">
        <v>1504.7642725600001</v>
      </c>
      <c r="K453" s="4">
        <v>3242.2732419099998</v>
      </c>
      <c r="L453" s="3">
        <v>3107.0488384</v>
      </c>
      <c r="M453" s="3">
        <v>1385.93347376</v>
      </c>
      <c r="N453" s="3">
        <v>1378.7268245</v>
      </c>
      <c r="O453" s="3">
        <v>2943.5173031700001</v>
      </c>
      <c r="P453" s="4">
        <v>1394.3455808199999</v>
      </c>
      <c r="Q453" s="3">
        <v>4110.0152041700003</v>
      </c>
      <c r="R453" s="3">
        <v>2726.8343995099999</v>
      </c>
      <c r="S453" s="3">
        <v>3338.2923052699998</v>
      </c>
      <c r="T453" s="3">
        <v>169.56752341000001</v>
      </c>
      <c r="U453" s="4">
        <v>3290.2529478299998</v>
      </c>
      <c r="V453" s="3">
        <v>2179.1719302800002</v>
      </c>
      <c r="W453" s="3">
        <v>2250.1125004400001</v>
      </c>
      <c r="X453" s="3">
        <v>3067.8372845499998</v>
      </c>
      <c r="Y453" s="3">
        <v>1371.8209183199999</v>
      </c>
      <c r="Z453" s="4">
        <v>2281.1884568800001</v>
      </c>
      <c r="AA453" s="3">
        <v>2697.7524193999998</v>
      </c>
      <c r="AB453" s="3">
        <v>2270.4232216300002</v>
      </c>
      <c r="AC453" s="3">
        <v>2726.2701955500002</v>
      </c>
      <c r="AD453" s="3">
        <v>751.42025551999996</v>
      </c>
      <c r="AE453" s="4">
        <v>785.77456008000001</v>
      </c>
      <c r="AF453" s="3">
        <v>3330.81908828</v>
      </c>
      <c r="AG453" s="3">
        <v>3888.2967180300002</v>
      </c>
      <c r="AH453" s="3">
        <v>1296.96944538</v>
      </c>
      <c r="AI453" s="3">
        <v>2057.68415336</v>
      </c>
      <c r="AJ453" s="4">
        <v>2314.6865135799999</v>
      </c>
      <c r="AK453" s="3">
        <v>1359.02504591</v>
      </c>
      <c r="AL453" s="3">
        <v>746.90351698999996</v>
      </c>
      <c r="AM453" s="3">
        <v>2686.0582359999999</v>
      </c>
      <c r="AN453" s="3">
        <v>3235.3965401199998</v>
      </c>
      <c r="AO453" s="4">
        <v>2435.9474904499998</v>
      </c>
      <c r="AP453" s="3">
        <v>1746.9289385500001</v>
      </c>
      <c r="AQ453" s="3">
        <v>3170.3720337300001</v>
      </c>
      <c r="AR453" s="3">
        <v>3222.79950611</v>
      </c>
      <c r="AS453" s="3">
        <v>3389.4583965500001</v>
      </c>
      <c r="AT453" s="4">
        <v>2934.7746272700001</v>
      </c>
      <c r="AU453" s="3">
        <v>3342.7239161100001</v>
      </c>
      <c r="AV453" s="3">
        <v>3598.2393379199998</v>
      </c>
      <c r="AW453" s="3">
        <v>5.4494148999999998</v>
      </c>
      <c r="AX453" s="3">
        <v>3505.0412943599999</v>
      </c>
      <c r="AY453" s="4">
        <v>1753.3507975</v>
      </c>
      <c r="AZ453" s="3">
        <v>2443.6704981799999</v>
      </c>
      <c r="BA453" s="3">
        <v>2781.3248202899999</v>
      </c>
      <c r="BB453" s="3">
        <v>1386.60206788</v>
      </c>
      <c r="BC453" s="3">
        <v>1368.5195795100001</v>
      </c>
      <c r="BD453" s="4">
        <v>1040.49152144</v>
      </c>
      <c r="BE453" s="3">
        <v>1367.7465952299999</v>
      </c>
      <c r="BF453" s="3">
        <v>3238.2082393699998</v>
      </c>
      <c r="BG453" s="3">
        <v>3641.2126657499998</v>
      </c>
      <c r="BH453" s="3">
        <v>3252.3729898900001</v>
      </c>
      <c r="BI453" s="4">
        <v>3244.9022583800001</v>
      </c>
      <c r="BJ453" s="3">
        <v>2651.5815215500002</v>
      </c>
      <c r="BK453" s="3">
        <v>3402.8097737399999</v>
      </c>
      <c r="BL453" s="3">
        <v>3393.8191712100001</v>
      </c>
      <c r="BM453" s="3">
        <v>2959.05900961</v>
      </c>
      <c r="BN453" s="4">
        <v>3008.9836036299998</v>
      </c>
      <c r="BO453" s="3">
        <v>2811.8688840099999</v>
      </c>
      <c r="BP453" s="3">
        <v>166.66883236000001</v>
      </c>
      <c r="BQ453" s="3">
        <v>2683.7541960399999</v>
      </c>
      <c r="BR453" s="3">
        <v>3266.82729883</v>
      </c>
      <c r="BS453" s="4">
        <v>18.377639120000001</v>
      </c>
      <c r="BT453" s="3">
        <v>2105.49111842</v>
      </c>
      <c r="BU453" s="3">
        <v>1382.49419081</v>
      </c>
      <c r="BV453" s="3">
        <v>106.65070406</v>
      </c>
      <c r="BW453" s="3">
        <v>334.47725730000002</v>
      </c>
      <c r="BX453" s="4">
        <v>3421.21102492</v>
      </c>
      <c r="BY453" s="3">
        <v>783.40776174999996</v>
      </c>
      <c r="BZ453" s="3">
        <v>2461.6467322799999</v>
      </c>
      <c r="CA453" s="3">
        <v>3226.4500548599999</v>
      </c>
      <c r="CB453" s="3">
        <v>3328.7816160500001</v>
      </c>
      <c r="CC453" s="4">
        <v>1196.3155831900001</v>
      </c>
      <c r="CD453" s="3">
        <v>3400.1204843800001</v>
      </c>
      <c r="CE453" s="3">
        <v>3204.8369421500001</v>
      </c>
      <c r="CF453" s="3">
        <v>3446.50575488</v>
      </c>
      <c r="CG453" s="3">
        <v>1610.6525556300001</v>
      </c>
      <c r="CH453" s="4">
        <v>2030.1214229</v>
      </c>
      <c r="CI453" s="3">
        <v>3378.0488006099999</v>
      </c>
      <c r="CJ453" s="3">
        <v>2046.95309346</v>
      </c>
      <c r="CK453" s="3">
        <v>2698.3259439100002</v>
      </c>
      <c r="CL453" s="3">
        <v>2501.9724025400001</v>
      </c>
      <c r="CM453" s="4">
        <v>2259.9400883600001</v>
      </c>
      <c r="CN453" s="3">
        <v>4075.6180250799998</v>
      </c>
      <c r="CO453" s="3">
        <v>490.14846203000002</v>
      </c>
      <c r="CP453" s="3">
        <v>2472.5014448100001</v>
      </c>
      <c r="CQ453" s="3">
        <v>4050.32453786</v>
      </c>
      <c r="CR453" s="4">
        <v>3401.6844726700001</v>
      </c>
      <c r="CS453" s="3">
        <v>2991.9381817899998</v>
      </c>
      <c r="CT453" s="3">
        <v>3605.1402731399999</v>
      </c>
      <c r="CU453" s="3">
        <v>1737.99239521</v>
      </c>
      <c r="CV453" s="3">
        <v>3252.28724083</v>
      </c>
      <c r="CW453" s="4">
        <v>2956.9183899599998</v>
      </c>
      <c r="CX453" s="3">
        <v>4058.96220223</v>
      </c>
      <c r="CY453" s="3">
        <v>3924.8164970399998</v>
      </c>
      <c r="CZ453" s="3">
        <v>3909.3922295299999</v>
      </c>
      <c r="DA453" s="3">
        <v>3432.9915787499999</v>
      </c>
      <c r="DB453" s="4">
        <v>801.33739309999999</v>
      </c>
      <c r="DC453" s="3">
        <v>3399.7252930599998</v>
      </c>
      <c r="DD453" s="3">
        <v>3418.6944764199998</v>
      </c>
      <c r="DE453" s="3">
        <v>3459.4787177399999</v>
      </c>
      <c r="DF453" s="3">
        <v>3590.9450754899999</v>
      </c>
      <c r="DG453" s="4">
        <v>2394.91718661</v>
      </c>
      <c r="DH453" s="3">
        <v>3293.27529151</v>
      </c>
      <c r="DI453" s="3">
        <v>3600.8180234199999</v>
      </c>
      <c r="DJ453" s="3">
        <v>3400.1248339700001</v>
      </c>
      <c r="DK453" s="3">
        <v>2023.6492329800001</v>
      </c>
      <c r="DL453" s="4">
        <v>1738.0508039900001</v>
      </c>
      <c r="DM453" s="3">
        <v>3283.49057812</v>
      </c>
      <c r="DN453" s="3">
        <v>3414.45797576</v>
      </c>
      <c r="DO453" s="3">
        <v>2873.4168252499999</v>
      </c>
      <c r="DP453" s="3">
        <v>1406.3641193599999</v>
      </c>
      <c r="DQ453" s="4">
        <v>1373.8565264399999</v>
      </c>
      <c r="DR453" s="3">
        <v>3058.5241909900001</v>
      </c>
      <c r="DS453" s="3">
        <v>1266.88395272</v>
      </c>
      <c r="DT453" s="3">
        <v>13.05001274</v>
      </c>
      <c r="DU453" s="3">
        <v>3272.1884791900002</v>
      </c>
      <c r="DV453" s="4">
        <v>2053.0015090400002</v>
      </c>
      <c r="DW453" s="3">
        <v>3402.76192825</v>
      </c>
      <c r="DX453" s="3">
        <v>463.8962009</v>
      </c>
      <c r="DY453" s="3">
        <v>1291.0912851800001</v>
      </c>
      <c r="DZ453" s="3">
        <v>3606.2568750300002</v>
      </c>
      <c r="EA453" s="4">
        <v>3392.7497934399998</v>
      </c>
      <c r="EB453" s="3">
        <v>3413.2127502799999</v>
      </c>
      <c r="EC453" s="3">
        <v>2741.6919775800002</v>
      </c>
      <c r="ED453" s="3">
        <v>2930.46729043</v>
      </c>
      <c r="EE453" s="3">
        <v>4030.7290135399999</v>
      </c>
      <c r="EF453" s="4">
        <v>1432.7505964100001</v>
      </c>
      <c r="EG453" s="3">
        <v>2656.3965176800002</v>
      </c>
      <c r="EH453" s="3">
        <v>751.10646367000004</v>
      </c>
      <c r="EI453" s="3">
        <v>4100.7965588500001</v>
      </c>
      <c r="EJ453" s="3">
        <v>2712.5553169099999</v>
      </c>
      <c r="EK453" s="4">
        <v>1397.1150269100001</v>
      </c>
      <c r="EL453" s="3">
        <v>734.95767874000001</v>
      </c>
      <c r="EM453" s="3">
        <v>3321.0393458499998</v>
      </c>
      <c r="EN453" s="3">
        <v>1451.3252098200001</v>
      </c>
      <c r="EO453" s="3">
        <v>1511.0059342100001</v>
      </c>
      <c r="EP453" s="4">
        <v>1473.5801977399999</v>
      </c>
      <c r="EQ453" s="3">
        <v>1776.15196965</v>
      </c>
      <c r="ER453" s="3">
        <v>801.72202113000003</v>
      </c>
      <c r="ES453" s="3">
        <v>1518.8084773</v>
      </c>
      <c r="ET453" s="3">
        <v>1371.8376953100001</v>
      </c>
      <c r="EU453" s="4">
        <v>2705.7538008900001</v>
      </c>
      <c r="EV453" s="3">
        <v>2762.7446145499998</v>
      </c>
      <c r="EW453" s="3">
        <v>2298.3078217500001</v>
      </c>
      <c r="EX453" s="3">
        <v>1761.39381078</v>
      </c>
      <c r="EY453" s="3">
        <v>3219.1738121600001</v>
      </c>
      <c r="EZ453" s="4">
        <v>819.78586840000003</v>
      </c>
      <c r="FA453" s="3">
        <v>1385.2555590899999</v>
      </c>
      <c r="FB453" s="3">
        <v>2551.57202005</v>
      </c>
      <c r="FC453" s="3">
        <v>1425.3979251999999</v>
      </c>
      <c r="FD453" s="3">
        <v>3300.7770915199999</v>
      </c>
      <c r="FE453" s="4">
        <v>3449.3000557700002</v>
      </c>
      <c r="FF453" s="3">
        <v>3025.8121673400001</v>
      </c>
      <c r="FG453" s="3">
        <v>3261.8693876000002</v>
      </c>
      <c r="FH453" s="3">
        <v>3267.5002425399998</v>
      </c>
      <c r="FI453" s="3">
        <v>3176.8535442000002</v>
      </c>
      <c r="FJ453" s="4">
        <v>3066.1316238999998</v>
      </c>
      <c r="FK453" s="3">
        <v>3394.88047117</v>
      </c>
      <c r="FL453" s="3">
        <v>3439.4184086599998</v>
      </c>
      <c r="FM453" s="3">
        <v>2472.0571652600001</v>
      </c>
      <c r="FN453" s="3">
        <v>1647.80923889</v>
      </c>
      <c r="FO453" s="4">
        <v>2479.06994708</v>
      </c>
      <c r="FP453" s="3">
        <v>648.77738795999994</v>
      </c>
      <c r="FQ453" s="3">
        <v>3423.36282923</v>
      </c>
      <c r="FR453" s="3">
        <v>1349.8399545699999</v>
      </c>
      <c r="FS453" s="3">
        <v>1355.953614</v>
      </c>
      <c r="FT453" s="4">
        <v>1456.28560653</v>
      </c>
      <c r="FU453" s="3">
        <v>2464.0657256899999</v>
      </c>
      <c r="FV453" s="3">
        <v>2765.6184508000001</v>
      </c>
      <c r="FW453" s="3">
        <v>752.16589952000004</v>
      </c>
      <c r="FX453" s="3">
        <v>3429.5802574499999</v>
      </c>
      <c r="FY453" s="4">
        <v>26.957516080000001</v>
      </c>
      <c r="FZ453" s="3">
        <v>2932.5631714400001</v>
      </c>
      <c r="GA453" s="3">
        <v>3893.86108638</v>
      </c>
      <c r="GB453" s="3">
        <v>2845.08794558</v>
      </c>
      <c r="GC453" s="3">
        <v>3373.9695065599999</v>
      </c>
      <c r="GD453" s="4">
        <v>2767.27937281</v>
      </c>
      <c r="GE453" s="3">
        <v>912.92053222000004</v>
      </c>
      <c r="GF453" s="3">
        <v>4078.3352760900002</v>
      </c>
      <c r="GG453" s="3">
        <v>309.16015801999998</v>
      </c>
      <c r="GH453" s="3">
        <v>2878.7798697200001</v>
      </c>
      <c r="GI453" s="4">
        <v>3267.7046732700001</v>
      </c>
      <c r="GJ453" s="3">
        <v>1815.84508525</v>
      </c>
      <c r="GK453" s="3">
        <v>1330.6476993799999</v>
      </c>
      <c r="GL453" s="3">
        <v>3335.90127351</v>
      </c>
      <c r="GM453" s="3">
        <v>2372.3676693100001</v>
      </c>
      <c r="GN453" s="4">
        <v>3229.8495701299998</v>
      </c>
      <c r="GO453" s="3">
        <v>2832.0820501100002</v>
      </c>
      <c r="GP453" s="3">
        <v>3538.0360413600001</v>
      </c>
      <c r="GQ453" s="3">
        <v>2703.3664973499999</v>
      </c>
      <c r="GR453" s="3">
        <v>1744.26077577</v>
      </c>
      <c r="GS453" s="4">
        <v>1390.11777934</v>
      </c>
      <c r="GT453" s="3">
        <v>774.68124147000003</v>
      </c>
      <c r="GU453" s="3">
        <v>3278.62587239</v>
      </c>
      <c r="GV453" s="3">
        <v>3420.2876691000001</v>
      </c>
      <c r="GW453" s="3">
        <v>2891.1904927300002</v>
      </c>
      <c r="GX453" s="4">
        <v>3076.3537817699998</v>
      </c>
      <c r="GY453" s="3">
        <v>2026.5591086899999</v>
      </c>
      <c r="GZ453" s="3">
        <v>4117.8245823300003</v>
      </c>
      <c r="HA453" s="3">
        <v>4081.5856625599999</v>
      </c>
      <c r="HB453" s="3">
        <v>1345.5481519800001</v>
      </c>
      <c r="HC453" s="4">
        <v>3400.5287244699998</v>
      </c>
      <c r="HD453" s="3">
        <v>3137.8924024600001</v>
      </c>
      <c r="HE453" s="3">
        <v>239.44865772</v>
      </c>
      <c r="HF453" s="3">
        <v>1403.50208914</v>
      </c>
      <c r="HG453" s="3">
        <v>2105.06175175</v>
      </c>
      <c r="HH453" s="4">
        <v>4105.7190519899996</v>
      </c>
      <c r="HI453" s="3">
        <v>1364.4539556</v>
      </c>
      <c r="HJ453" s="3">
        <v>3560.9223412000001</v>
      </c>
      <c r="HK453" s="3">
        <v>830.60951243</v>
      </c>
      <c r="HL453" s="3">
        <v>2863.7731628500001</v>
      </c>
      <c r="HM453" s="4">
        <v>1389.55978908</v>
      </c>
      <c r="HN453" s="3">
        <v>2941.09893113</v>
      </c>
      <c r="HO453" s="3">
        <v>3411.48596305</v>
      </c>
      <c r="HP453" s="3">
        <v>3366.3490248799999</v>
      </c>
      <c r="HQ453" s="3">
        <v>2722.4860522499998</v>
      </c>
      <c r="HR453" s="4">
        <v>799.31856197000002</v>
      </c>
      <c r="HS453" s="3">
        <v>3385.9582193400001</v>
      </c>
      <c r="HT453" s="3">
        <v>2389.4180621099999</v>
      </c>
      <c r="HU453" s="3">
        <v>4091.9463859399998</v>
      </c>
      <c r="HV453" s="3">
        <v>730.38191006</v>
      </c>
      <c r="HW453" s="4">
        <v>2804.1185359999999</v>
      </c>
      <c r="HX453" s="3">
        <v>3883.8781559600002</v>
      </c>
      <c r="HY453" s="3">
        <v>2711.01742616</v>
      </c>
      <c r="HZ453" s="3">
        <v>2761.54164223</v>
      </c>
      <c r="IA453" s="3">
        <v>2756.05432376</v>
      </c>
      <c r="IB453" s="4">
        <v>2546.33946328</v>
      </c>
      <c r="IC453" s="3">
        <v>3141.00422342</v>
      </c>
      <c r="ID453" s="3">
        <v>1386.09875818</v>
      </c>
      <c r="IE453" s="3">
        <v>4076.2188898700001</v>
      </c>
      <c r="IF453" s="3">
        <v>985.58105453999997</v>
      </c>
      <c r="IG453" s="4">
        <v>4064.2183710600002</v>
      </c>
      <c r="IH453" s="3">
        <v>3882.6913392599999</v>
      </c>
      <c r="II453" s="3">
        <v>2708.3672831099998</v>
      </c>
      <c r="IJ453" s="3">
        <v>1746.62633136</v>
      </c>
      <c r="IK453" s="3">
        <v>2231.3340776700002</v>
      </c>
      <c r="IL453" s="4">
        <v>2442.9621363800002</v>
      </c>
      <c r="IM453" s="3">
        <v>2766.9469398599999</v>
      </c>
      <c r="IN453" s="3">
        <v>1355.9560994799999</v>
      </c>
      <c r="IO453" s="3">
        <v>4117.7723872500001</v>
      </c>
      <c r="IP453" s="3">
        <v>3541.0745406599999</v>
      </c>
      <c r="IQ453" s="4">
        <v>2462.2295773400001</v>
      </c>
      <c r="IR453" s="3">
        <v>1380.57540025</v>
      </c>
      <c r="IS453" s="3">
        <v>902.72198641</v>
      </c>
      <c r="IT453" s="3">
        <v>792.97064605000003</v>
      </c>
      <c r="IU453" s="3">
        <v>2318.3252563000001</v>
      </c>
      <c r="IV453" s="4">
        <v>2069.8555489199998</v>
      </c>
      <c r="IW453" s="3">
        <v>3245.4695691900001</v>
      </c>
      <c r="IX453" s="3">
        <v>3293.7127359900001</v>
      </c>
      <c r="IY453" s="3">
        <v>3304.0262352499999</v>
      </c>
      <c r="IZ453" s="3">
        <v>2055.5963501599999</v>
      </c>
      <c r="JA453" s="4">
        <v>3375.29675288</v>
      </c>
      <c r="JB453" s="3">
        <v>3180.5799000900001</v>
      </c>
      <c r="JC453" s="3">
        <v>3414.4374705499999</v>
      </c>
      <c r="JD453" s="3">
        <v>3413.8136150700002</v>
      </c>
      <c r="JE453" s="3">
        <v>3387.4165747299999</v>
      </c>
      <c r="JF453" s="4">
        <v>3480.8109712099999</v>
      </c>
      <c r="JH453" s="3">
        <v>2252.6128933199998</v>
      </c>
      <c r="JI453" s="3">
        <v>2630.7190237999998</v>
      </c>
      <c r="JJ453" s="3">
        <v>1379.22827009</v>
      </c>
      <c r="JK453" s="4">
        <v>3403.22422753</v>
      </c>
      <c r="JL453" s="3">
        <v>3386.6013372900002</v>
      </c>
      <c r="JM453" s="3">
        <v>3489.6822707000001</v>
      </c>
      <c r="JN453" s="3">
        <v>3560.0921908800001</v>
      </c>
      <c r="JO453" s="3">
        <v>1339.8116641399999</v>
      </c>
      <c r="JP453" s="4">
        <v>2127.9076625399998</v>
      </c>
      <c r="JQ453" s="3">
        <v>2040.27398733</v>
      </c>
      <c r="JR453" s="3">
        <v>2041.0438647599999</v>
      </c>
      <c r="JS453" s="3">
        <v>3295.71479013</v>
      </c>
      <c r="JT453" s="3">
        <v>3368.5387327600001</v>
      </c>
      <c r="JU453" s="4">
        <v>2421.7634774600001</v>
      </c>
      <c r="JV453" s="3">
        <v>1443.9538975099999</v>
      </c>
      <c r="JW453" s="3">
        <v>1373.2351564400001</v>
      </c>
      <c r="JX453" s="3">
        <v>1747.69695187</v>
      </c>
      <c r="JY453" s="3">
        <v>2411.6761568799998</v>
      </c>
      <c r="JZ453" s="4">
        <v>3403.73002271</v>
      </c>
      <c r="KA453" s="3">
        <v>755.86677924000003</v>
      </c>
      <c r="KB453" s="3">
        <v>2585.3229743400002</v>
      </c>
      <c r="KC453" s="3">
        <v>3229.91481398</v>
      </c>
      <c r="KD453" s="3">
        <v>3396.4407312399999</v>
      </c>
      <c r="KE453" s="4">
        <v>2453.5198340500001</v>
      </c>
      <c r="KF453" s="3">
        <v>2820.3530699900002</v>
      </c>
      <c r="KG453" s="3">
        <v>1462.8646720900001</v>
      </c>
      <c r="KH453" s="3">
        <v>1441.81203512</v>
      </c>
      <c r="KI453" s="3">
        <v>2278.2959795299998</v>
      </c>
      <c r="KJ453" s="4">
        <v>1117.52338171</v>
      </c>
      <c r="KK453" s="3">
        <v>2946.7173586700001</v>
      </c>
      <c r="KL453" s="3">
        <v>1411.00823874</v>
      </c>
      <c r="KM453" s="3">
        <v>2855.5828848800002</v>
      </c>
      <c r="KN453" s="3">
        <v>269.06439466</v>
      </c>
      <c r="KO453" s="4">
        <v>2686.79331671</v>
      </c>
      <c r="KP453" s="3">
        <v>2511.0270061800002</v>
      </c>
      <c r="KQ453" s="3">
        <v>2813.75474196</v>
      </c>
      <c r="KR453" s="3">
        <v>45.278610530000002</v>
      </c>
      <c r="KS453" s="3">
        <v>3608.46273853</v>
      </c>
      <c r="KT453" s="4">
        <v>748.78688946</v>
      </c>
      <c r="KU453" s="3">
        <v>3413.0387666800002</v>
      </c>
      <c r="KV453" s="3">
        <v>3574.7708143899999</v>
      </c>
      <c r="KW453" s="3">
        <v>1800.3201558000001</v>
      </c>
      <c r="KX453" s="3">
        <v>2757.4617268100001</v>
      </c>
      <c r="KY453" s="4">
        <v>3428.2325059200002</v>
      </c>
      <c r="KZ453" s="3">
        <v>2472.5163576899999</v>
      </c>
      <c r="LA453" s="3">
        <v>7.3209813400000003</v>
      </c>
      <c r="LB453" s="3">
        <v>2664.99627848</v>
      </c>
      <c r="LC453" s="3">
        <v>4121.8715651399998</v>
      </c>
      <c r="LD453" s="4">
        <v>1397.65499744</v>
      </c>
      <c r="LE453" s="3">
        <v>3399.4810946500002</v>
      </c>
      <c r="LF453" s="3">
        <v>3416.9558831600002</v>
      </c>
      <c r="LG453" s="3">
        <v>2667.5606724700001</v>
      </c>
      <c r="LH453" s="3">
        <v>1391.8812273999999</v>
      </c>
      <c r="LI453" s="4">
        <v>750.30365362999999</v>
      </c>
      <c r="LJ453" s="3">
        <v>2683.4459965199999</v>
      </c>
      <c r="LK453" s="3">
        <v>2700.3994555999998</v>
      </c>
      <c r="LL453" s="3">
        <v>757.58797414000003</v>
      </c>
      <c r="LM453" s="3">
        <v>1327.70737654</v>
      </c>
      <c r="LN453" s="4">
        <v>3388.5362834699999</v>
      </c>
      <c r="LO453" s="3">
        <v>3397.7630066000002</v>
      </c>
      <c r="LP453" s="3">
        <v>1692.2347084099999</v>
      </c>
      <c r="LQ453" s="3">
        <v>4087.2649843600002</v>
      </c>
      <c r="LR453" s="3">
        <v>4030.0374287300001</v>
      </c>
      <c r="LS453" s="4">
        <v>2498.0503150999998</v>
      </c>
      <c r="LT453" s="3">
        <v>2671.5163138900002</v>
      </c>
      <c r="LU453" s="3">
        <v>2670.5171509299998</v>
      </c>
      <c r="LV453" s="3">
        <v>1405.27361501</v>
      </c>
      <c r="LW453" s="3">
        <v>4122.5320814500001</v>
      </c>
      <c r="LX453" s="4">
        <v>3588.5764130500002</v>
      </c>
      <c r="LY453" s="3">
        <v>3586.7433715500001</v>
      </c>
      <c r="LZ453" s="3">
        <v>3048.5244835799999</v>
      </c>
      <c r="MA453" s="3">
        <v>3193.2744891900002</v>
      </c>
      <c r="MB453" s="3">
        <v>810.72753653999996</v>
      </c>
      <c r="MC453" s="4">
        <v>910.18277599999999</v>
      </c>
      <c r="MD453" s="3">
        <v>2715.6814293799998</v>
      </c>
      <c r="ME453" s="3">
        <v>1371.19457736</v>
      </c>
      <c r="MF453" s="3">
        <v>3781.5708282000001</v>
      </c>
      <c r="MG453" s="3">
        <v>3213.23289359</v>
      </c>
      <c r="MH453" s="4">
        <v>2980.0836849299999</v>
      </c>
      <c r="MI453" s="3">
        <v>1387.51672452</v>
      </c>
      <c r="MJ453" s="3">
        <v>1393.9286415500001</v>
      </c>
      <c r="MK453" s="3">
        <v>2727.13203574</v>
      </c>
      <c r="ML453" s="3">
        <v>2507.82570794</v>
      </c>
      <c r="MM453" s="4">
        <v>3245.2620316100001</v>
      </c>
      <c r="MN453" s="3">
        <v>2762.5787087600002</v>
      </c>
      <c r="MO453" s="3">
        <v>3210.4827099700001</v>
      </c>
      <c r="MP453" s="3">
        <v>1425.31652573</v>
      </c>
      <c r="MQ453" s="3">
        <v>852.25866459999997</v>
      </c>
      <c r="MR453" s="4">
        <v>3242.2502512199999</v>
      </c>
      <c r="MS453" s="3">
        <v>1381.9312295899999</v>
      </c>
      <c r="MT453" s="3">
        <v>1271.45599318</v>
      </c>
      <c r="MU453" s="3">
        <v>1349.1135730399999</v>
      </c>
      <c r="MV453" s="3">
        <v>2509.1150506899999</v>
      </c>
      <c r="MW453" s="4">
        <v>1386.2615571199999</v>
      </c>
      <c r="MX453" s="3">
        <v>1876.92637762</v>
      </c>
      <c r="MY453" s="3">
        <v>1965.5797210000001</v>
      </c>
      <c r="MZ453" s="3">
        <v>1167.4479757300001</v>
      </c>
      <c r="NA453" s="3">
        <v>2692.2371392800001</v>
      </c>
      <c r="NB453" s="4">
        <v>2564.5468470199999</v>
      </c>
      <c r="NC453" s="3">
        <v>2690.2792024099999</v>
      </c>
      <c r="ND453" s="3">
        <v>3419.4960437200002</v>
      </c>
      <c r="NE453" s="3">
        <v>1124.2000023600001</v>
      </c>
      <c r="NF453" s="3">
        <v>1699.65573032</v>
      </c>
      <c r="NG453" s="4">
        <v>2324.5172083500001</v>
      </c>
      <c r="NH453" s="3">
        <v>3380.1999835500001</v>
      </c>
      <c r="NI453" s="3">
        <v>3253.2808114600002</v>
      </c>
      <c r="NJ453" s="3">
        <v>3527.4037792899999</v>
      </c>
      <c r="NK453" s="3">
        <v>3231.7652538399998</v>
      </c>
      <c r="NL453" s="4">
        <v>2671.5144497800002</v>
      </c>
      <c r="NM453" s="3">
        <v>167.72143313999999</v>
      </c>
      <c r="NN453" s="3">
        <v>3384.8863560899999</v>
      </c>
      <c r="NO453" s="3">
        <v>1366.43177631</v>
      </c>
      <c r="NP453" s="3">
        <v>3445.0666619600001</v>
      </c>
      <c r="NQ453" s="4">
        <v>2769.16212391</v>
      </c>
      <c r="NR453" s="3">
        <v>2502.6136563800001</v>
      </c>
      <c r="NS453" s="3">
        <v>3413.1997015100001</v>
      </c>
      <c r="NT453" s="3">
        <v>957.68713387000003</v>
      </c>
      <c r="NU453" s="3">
        <v>3394.09133127</v>
      </c>
      <c r="NV453" s="4">
        <v>3259.0576883499998</v>
      </c>
      <c r="NW453" s="3">
        <v>3318.2108696099999</v>
      </c>
      <c r="NX453" s="3">
        <v>3262.5249329500002</v>
      </c>
      <c r="NY453" s="3">
        <v>3475.1018236499999</v>
      </c>
      <c r="NZ453" s="3">
        <v>3333.1970712699999</v>
      </c>
      <c r="OA453" s="4">
        <v>3626.5930723900001</v>
      </c>
      <c r="OB453" s="3">
        <v>1394.8246570900001</v>
      </c>
      <c r="OC453" s="3">
        <v>802.44840265999994</v>
      </c>
      <c r="OD453" s="3">
        <v>1371.8035199599999</v>
      </c>
      <c r="OE453" s="3">
        <v>3409.7958366500002</v>
      </c>
      <c r="OF453" s="4">
        <v>1116.2508159500001</v>
      </c>
      <c r="OG453" s="3">
        <v>3019.5326021199999</v>
      </c>
      <c r="OH453" s="3">
        <v>1301.9503473</v>
      </c>
      <c r="OI453" s="3">
        <v>4117.5499367900002</v>
      </c>
      <c r="OJ453" s="3">
        <v>3265.6522881599999</v>
      </c>
      <c r="OK453" s="4">
        <v>1333.24813283</v>
      </c>
      <c r="OL453" s="3">
        <v>1763.2952029800001</v>
      </c>
      <c r="OM453" s="3">
        <v>175.55442335999999</v>
      </c>
      <c r="ON453" s="3">
        <v>3400.9413141499999</v>
      </c>
      <c r="OO453" s="3">
        <v>2441.36210863</v>
      </c>
      <c r="OP453" s="4">
        <v>4098.3906142100004</v>
      </c>
      <c r="OQ453" s="3">
        <v>4147.8752782700003</v>
      </c>
      <c r="OS453" s="3">
        <v>3453.9808359799999</v>
      </c>
      <c r="OT453" s="3">
        <v>2930.4828246799998</v>
      </c>
      <c r="OU453" s="4">
        <v>3253.39700765</v>
      </c>
      <c r="OV453" s="3">
        <v>2978.3339070100001</v>
      </c>
      <c r="OW453" s="3">
        <v>1410.19983637</v>
      </c>
      <c r="OX453" s="3">
        <v>1389.8754450399999</v>
      </c>
      <c r="OY453" s="3">
        <v>3142.45512237</v>
      </c>
      <c r="OZ453" s="4">
        <v>766.13491849000002</v>
      </c>
      <c r="PA453" s="3">
        <v>2249.3252246500001</v>
      </c>
      <c r="PB453" s="3">
        <v>2657.1632882600002</v>
      </c>
      <c r="PC453" s="3">
        <v>1377.86249883</v>
      </c>
      <c r="PD453" s="3">
        <v>1396.26561412</v>
      </c>
      <c r="PE453" s="4">
        <v>2334.29632941</v>
      </c>
      <c r="PF453" s="3">
        <v>3157.3375552399998</v>
      </c>
      <c r="PG453" s="3">
        <v>2968.9108309600001</v>
      </c>
      <c r="PH453" s="3">
        <v>1386.85620821</v>
      </c>
      <c r="PI453" s="3">
        <v>2702.48663743</v>
      </c>
      <c r="PJ453" s="4">
        <v>3389.01287426</v>
      </c>
      <c r="PK453" s="3">
        <v>3207.8449943199998</v>
      </c>
      <c r="PL453" s="3">
        <v>2946.71984415</v>
      </c>
      <c r="PM453" s="3">
        <v>3410.5563935300002</v>
      </c>
      <c r="PN453" s="3">
        <v>3390.9310434499998</v>
      </c>
      <c r="PO453" s="4">
        <v>3796.10529387</v>
      </c>
      <c r="PP453" s="3">
        <v>3535.6213975400001</v>
      </c>
      <c r="PQ453" s="3">
        <v>3401.1600363900002</v>
      </c>
      <c r="PR453" s="3">
        <v>2341.5458531999998</v>
      </c>
      <c r="PS453" s="3">
        <v>2769.5995683900001</v>
      </c>
      <c r="PT453" s="4">
        <v>3406.2428429900001</v>
      </c>
      <c r="PU453" s="3">
        <v>3305.7983824900002</v>
      </c>
      <c r="PV453" s="3">
        <v>3111.6438695500001</v>
      </c>
      <c r="PW453" s="3">
        <v>2491.0474752</v>
      </c>
      <c r="PX453" s="3">
        <v>3174.1269726400001</v>
      </c>
      <c r="PY453" s="4">
        <v>2391.75441331</v>
      </c>
      <c r="PZ453" s="3">
        <v>4032.48562653</v>
      </c>
      <c r="QA453" s="3">
        <v>2629.2053664800001</v>
      </c>
      <c r="QB453" s="3">
        <v>3273.5206964700001</v>
      </c>
      <c r="QC453" s="3">
        <v>2237.5446708200002</v>
      </c>
      <c r="QD453" s="4">
        <v>2235.3058747099999</v>
      </c>
      <c r="QE453" s="3">
        <v>2685.2759311700001</v>
      </c>
      <c r="QF453" s="3">
        <v>4127.3023389399996</v>
      </c>
      <c r="QG453" s="3">
        <v>4127.2812123599997</v>
      </c>
      <c r="QH453" s="3">
        <v>3313.6593343599998</v>
      </c>
      <c r="QI453" s="4">
        <v>211.61935953</v>
      </c>
      <c r="QJ453" s="3">
        <v>2471.3481820900001</v>
      </c>
      <c r="QL453" s="3">
        <v>2572.8185244599999</v>
      </c>
      <c r="QM453" s="3">
        <v>2806.6388127199998</v>
      </c>
      <c r="QN453" s="4">
        <v>2772.2739448699999</v>
      </c>
      <c r="QO453" s="3">
        <v>3387.4103610299999</v>
      </c>
      <c r="QP453" s="3">
        <v>3090.28924676</v>
      </c>
      <c r="QQ453" s="3">
        <v>2931.1445837299998</v>
      </c>
      <c r="QR453" s="3">
        <v>23.608953150000001</v>
      </c>
      <c r="QS453" s="4">
        <v>3900.1244959800001</v>
      </c>
      <c r="QT453" s="3">
        <v>3071.4903187800001</v>
      </c>
      <c r="QU453" s="3">
        <v>2640.4627267699998</v>
      </c>
      <c r="QV453" s="3">
        <v>2184.7288421899998</v>
      </c>
      <c r="QW453" s="3">
        <v>1367.5676406699999</v>
      </c>
      <c r="QX453" s="4">
        <v>1441.1937719699999</v>
      </c>
      <c r="QY453" s="3">
        <v>1371.93773588</v>
      </c>
      <c r="QZ453" s="3">
        <v>43.860644190000002</v>
      </c>
      <c r="RA453" s="3">
        <v>3194.95218819</v>
      </c>
      <c r="RB453" s="3">
        <v>2600.2221841999999</v>
      </c>
      <c r="RC453" s="4">
        <v>1398.88717415</v>
      </c>
      <c r="RD453" s="3">
        <v>3068.1131728300002</v>
      </c>
      <c r="RE453" s="3">
        <v>1366.8946969599999</v>
      </c>
      <c r="RF453" s="3">
        <v>1388.4388375999999</v>
      </c>
      <c r="RG453" s="3">
        <v>1254.00419536</v>
      </c>
      <c r="RH453" s="4">
        <v>3898.5387597399999</v>
      </c>
      <c r="RI453" s="3">
        <v>2062.18908586</v>
      </c>
      <c r="RJ453" s="3">
        <v>1404.08431283</v>
      </c>
      <c r="RK453" s="3">
        <v>1386.96805481</v>
      </c>
      <c r="RL453" s="3">
        <v>25.282923929999999</v>
      </c>
      <c r="RM453" s="4">
        <v>3408.12372998</v>
      </c>
      <c r="RN453" s="3">
        <v>2837.1232249200002</v>
      </c>
      <c r="RO453" s="3">
        <v>1208.7504396300001</v>
      </c>
      <c r="RP453" s="3">
        <v>3365.9917371299998</v>
      </c>
      <c r="RQ453" s="3">
        <v>2627.8178472700001</v>
      </c>
      <c r="RR453" s="4">
        <v>2932.8415451999999</v>
      </c>
      <c r="RS453" s="3">
        <v>3898.9072321499998</v>
      </c>
      <c r="RT453" s="3">
        <v>1704.47507604</v>
      </c>
      <c r="RU453" s="3">
        <v>1104.31491962</v>
      </c>
      <c r="RV453" s="3">
        <v>4086.6529349100001</v>
      </c>
      <c r="RW453" s="4">
        <v>2237.4011343500001</v>
      </c>
      <c r="RX453" s="3">
        <v>3619.3876658700001</v>
      </c>
      <c r="RY453" s="3">
        <v>2662.2336674600001</v>
      </c>
      <c r="RZ453" s="3">
        <v>2392.1359344900002</v>
      </c>
      <c r="SA453" s="3">
        <v>862.35654847000001</v>
      </c>
      <c r="SB453" s="4">
        <v>2955.3711786600002</v>
      </c>
      <c r="SC453" s="3">
        <v>2261.02375764</v>
      </c>
      <c r="SD453" s="3">
        <v>3198.6611457200001</v>
      </c>
      <c r="SE453" s="3">
        <v>912.31780331999994</v>
      </c>
      <c r="SF453" s="3">
        <v>4038.6527237800001</v>
      </c>
      <c r="SG453" s="4">
        <v>2248.5249000899998</v>
      </c>
      <c r="SH453" s="3">
        <v>3380.3919868799999</v>
      </c>
      <c r="SI453" s="3">
        <v>3418.7112534100002</v>
      </c>
      <c r="SJ453" s="3">
        <v>2701.6285254600002</v>
      </c>
      <c r="SK453" s="3">
        <v>2858.0696076200002</v>
      </c>
      <c r="SL453" s="4">
        <v>2858.5648395100002</v>
      </c>
      <c r="SM453" s="3">
        <v>2047.49865632</v>
      </c>
      <c r="SN453" s="3">
        <v>720.23742344000004</v>
      </c>
      <c r="SO453" s="3">
        <v>3047.4967376</v>
      </c>
      <c r="SP453" s="3">
        <v>1756.98208378</v>
      </c>
      <c r="SQ453" s="4">
        <v>802.73423286000002</v>
      </c>
      <c r="SR453" s="3">
        <v>2749.7803508699999</v>
      </c>
      <c r="SS453" s="3">
        <v>776.42729116999999</v>
      </c>
      <c r="ST453" s="3">
        <v>826.22264023000002</v>
      </c>
      <c r="SU453" s="3">
        <v>1409.1590416199999</v>
      </c>
      <c r="SV453" s="4">
        <v>1724.52606457</v>
      </c>
      <c r="SW453" s="3">
        <v>2844.8449899100001</v>
      </c>
      <c r="SX453" s="3">
        <v>2818.7170027799998</v>
      </c>
      <c r="SY453" s="3">
        <v>1277.4820394400001</v>
      </c>
      <c r="SZ453" s="3">
        <v>2771.36301645</v>
      </c>
      <c r="TA453" s="4">
        <v>1704.5732525000001</v>
      </c>
      <c r="TB453" s="3">
        <v>3608.4907001800002</v>
      </c>
      <c r="TC453" s="3">
        <v>2342.2772056899998</v>
      </c>
      <c r="TD453" s="3">
        <v>3253.9692894200002</v>
      </c>
      <c r="TE453" s="3">
        <v>3618.24558781</v>
      </c>
      <c r="TF453" s="4">
        <v>1386.1751866899999</v>
      </c>
      <c r="TG453" s="3">
        <v>3634.6615618400001</v>
      </c>
      <c r="TH453" s="3">
        <v>887.53694634999999</v>
      </c>
      <c r="TI453" s="3">
        <v>2308.2764606599999</v>
      </c>
      <c r="TJ453" s="3">
        <v>3141.4180558399999</v>
      </c>
      <c r="TK453" s="4">
        <v>3609.6166226199998</v>
      </c>
      <c r="TL453" s="3">
        <v>3643.9193534699998</v>
      </c>
      <c r="TM453" s="3">
        <v>3396.68058006</v>
      </c>
      <c r="TN453" s="3">
        <v>2142.0332667500002</v>
      </c>
      <c r="TO453" s="3">
        <v>2686.9231830399999</v>
      </c>
      <c r="TP453" s="4">
        <v>2867.1304249599998</v>
      </c>
      <c r="TQ453" s="3">
        <v>799.24772579</v>
      </c>
      <c r="TR453" s="3">
        <v>2020.90402032</v>
      </c>
      <c r="TS453" s="3">
        <v>4079.5301706</v>
      </c>
      <c r="TT453" s="3">
        <v>1436.3278235</v>
      </c>
      <c r="TU453" s="4">
        <v>3277.7006524600001</v>
      </c>
      <c r="TV453" s="3">
        <v>50.980923019999999</v>
      </c>
      <c r="TW453" s="3">
        <v>1384.83178475</v>
      </c>
      <c r="TX453" s="3">
        <v>3394.9600065300001</v>
      </c>
      <c r="TY453" s="3">
        <v>3290.88301701</v>
      </c>
      <c r="TZ453" s="4">
        <v>2725.95019</v>
      </c>
      <c r="UA453" s="3">
        <v>3229.8023460099998</v>
      </c>
      <c r="UB453" s="3">
        <v>2964.6084650799999</v>
      </c>
      <c r="UC453" s="3">
        <v>432.411383</v>
      </c>
      <c r="UD453" s="3">
        <v>3608.1532962699998</v>
      </c>
      <c r="UE453" s="4">
        <v>3950.8966386799998</v>
      </c>
      <c r="UF453" s="3">
        <v>3240.24198338</v>
      </c>
      <c r="UG453" s="3">
        <v>1362.5103102400001</v>
      </c>
      <c r="UH453" s="3">
        <v>2866.5954253899999</v>
      </c>
      <c r="UI453" s="3">
        <v>854.03019046999998</v>
      </c>
      <c r="UJ453" s="4">
        <v>3456.7894283800001</v>
      </c>
      <c r="UK453" s="3">
        <v>480.91117560999999</v>
      </c>
      <c r="UL453" s="3">
        <v>1419.0897769600001</v>
      </c>
      <c r="UM453" s="3">
        <v>2732.6243251699998</v>
      </c>
      <c r="UN453" s="3">
        <v>3318.84963797</v>
      </c>
      <c r="UO453" s="4">
        <v>3319.45609509</v>
      </c>
      <c r="UP453" s="3">
        <v>3618.9141819299998</v>
      </c>
      <c r="UQ453" s="3">
        <v>4112.0321711899996</v>
      </c>
      <c r="UR453" s="3">
        <v>4115.7405073500004</v>
      </c>
      <c r="US453" s="3">
        <v>4100.5784579800002</v>
      </c>
      <c r="UT453" s="4">
        <v>2782.3513235300002</v>
      </c>
      <c r="UU453" s="3">
        <v>3463.3423963999999</v>
      </c>
      <c r="UV453" s="3">
        <v>2452.5772157599999</v>
      </c>
      <c r="UW453" s="3">
        <v>2433.0512848799999</v>
      </c>
      <c r="UX453" s="3">
        <v>3429.80146517</v>
      </c>
      <c r="UY453" s="4">
        <v>891.32978882999998</v>
      </c>
      <c r="UZ453" s="3">
        <v>815.76933271999997</v>
      </c>
      <c r="VA453" s="3">
        <v>2435.7753709600001</v>
      </c>
      <c r="VB453" s="3">
        <v>2043.54052942</v>
      </c>
      <c r="VC453" s="3">
        <v>2036.1878582100001</v>
      </c>
      <c r="VD453" s="4">
        <v>2033.3649743000001</v>
      </c>
      <c r="VE453" s="3">
        <v>1679.88187281</v>
      </c>
      <c r="VF453" s="3">
        <v>4098.8727973300001</v>
      </c>
      <c r="VG453" s="3">
        <v>2574.8553753199999</v>
      </c>
      <c r="VH453" s="3">
        <v>3298.33075783</v>
      </c>
      <c r="VI453" s="4">
        <v>1393.4042052699999</v>
      </c>
      <c r="VJ453" s="3">
        <v>473.38389942999999</v>
      </c>
      <c r="VK453" s="3">
        <v>2949.6464968499999</v>
      </c>
      <c r="VL453" s="3">
        <v>3429.2148918900002</v>
      </c>
      <c r="VM453" s="3">
        <v>815.96692838000001</v>
      </c>
      <c r="VN453" s="4">
        <v>3088.7103455900001</v>
      </c>
      <c r="VO453" s="3">
        <v>1375.74673398</v>
      </c>
      <c r="VP453" s="3">
        <v>1376.2164897</v>
      </c>
      <c r="VQ453" s="3">
        <v>3451.90670292</v>
      </c>
      <c r="VR453" s="3">
        <v>2435.9319562000001</v>
      </c>
      <c r="VS453" s="4">
        <v>1347.62414915</v>
      </c>
      <c r="VT453" s="3">
        <v>3386.4298391699999</v>
      </c>
      <c r="VU453" s="3">
        <v>3452.3783227499998</v>
      </c>
      <c r="VV453" s="3">
        <v>2439.1164774499998</v>
      </c>
      <c r="VW453" s="3">
        <v>3387.9428751199998</v>
      </c>
      <c r="VX453" s="4">
        <v>826.13564842999995</v>
      </c>
      <c r="VY453" s="3">
        <v>2689.3732449499998</v>
      </c>
      <c r="VZ453" s="3">
        <v>3062.6289612099999</v>
      </c>
      <c r="WA453" s="3">
        <v>892.03380103999996</v>
      </c>
      <c r="WB453" s="3">
        <v>1377.6885152299999</v>
      </c>
      <c r="WC453" s="4">
        <v>475.37476891</v>
      </c>
      <c r="WD453" s="3">
        <v>764.93815987000005</v>
      </c>
      <c r="WE453" s="3">
        <v>2460.94955514</v>
      </c>
      <c r="WF453" s="3">
        <v>3617.01651795</v>
      </c>
      <c r="WG453" s="3">
        <v>3019.6543906400002</v>
      </c>
      <c r="WH453" s="4">
        <v>1443.44188863</v>
      </c>
      <c r="WI453" s="3">
        <v>3588.2383877699999</v>
      </c>
      <c r="WJ453" s="3">
        <v>2788.7427353500002</v>
      </c>
      <c r="WK453" s="3">
        <v>3466.7972135999998</v>
      </c>
      <c r="WL453" s="3">
        <v>3369.5080699599998</v>
      </c>
      <c r="WM453" s="4">
        <v>3438.6249191699999</v>
      </c>
      <c r="WN453" s="3">
        <v>3324.8763055999998</v>
      </c>
      <c r="WO453" s="3">
        <v>3392.5590328500002</v>
      </c>
      <c r="WP453" s="3">
        <v>3394.9960459899999</v>
      </c>
      <c r="WQ453" s="3">
        <v>3385.6201940599999</v>
      </c>
      <c r="WR453" s="4">
        <v>2858.11745311</v>
      </c>
      <c r="WS453" s="3">
        <v>1405.32891694</v>
      </c>
      <c r="WT453" s="3">
        <v>3405.7103289000001</v>
      </c>
      <c r="WU453" s="3">
        <v>3599.99346543</v>
      </c>
      <c r="WV453" s="3">
        <v>2922.4118497499999</v>
      </c>
      <c r="WW453" s="4">
        <v>2658.23266603</v>
      </c>
      <c r="WX453" s="3">
        <v>3437.8979162700002</v>
      </c>
      <c r="WY453" s="3">
        <v>2497.20276642</v>
      </c>
      <c r="WZ453" s="3">
        <v>2445.0909499999998</v>
      </c>
      <c r="XA453" s="3">
        <v>3384.8496952599999</v>
      </c>
      <c r="XB453" s="4">
        <v>3443.0788993299998</v>
      </c>
      <c r="XC453" s="3">
        <v>3423.8996929099999</v>
      </c>
      <c r="XD453" s="3">
        <v>2181.77484921</v>
      </c>
      <c r="XE453" s="3">
        <v>1102.44148907</v>
      </c>
      <c r="XF453" s="3">
        <v>3048.3374512099999</v>
      </c>
      <c r="XG453" s="4">
        <v>4105.0206321100004</v>
      </c>
      <c r="XH453" s="3">
        <v>2511.5160243700002</v>
      </c>
      <c r="XI453" s="3">
        <v>3982.41998152</v>
      </c>
      <c r="XJ453" s="3">
        <v>2679.04731829</v>
      </c>
      <c r="XK453" s="3">
        <v>3398.84046218</v>
      </c>
      <c r="XL453" s="4">
        <v>1381.78582901</v>
      </c>
      <c r="XM453" s="3">
        <v>3405.1324547999998</v>
      </c>
      <c r="XN453" s="3">
        <v>783.08092112999998</v>
      </c>
      <c r="XO453" s="3">
        <v>2749.1397184000002</v>
      </c>
      <c r="XP453" s="3">
        <v>2461.3963201699999</v>
      </c>
      <c r="XQ453" s="4">
        <v>2471.96333839</v>
      </c>
      <c r="XR453" s="3">
        <v>2460.7053567299999</v>
      </c>
      <c r="XS453" s="3">
        <v>786.84704469999997</v>
      </c>
      <c r="XT453" s="3">
        <v>3814.8582404700001</v>
      </c>
      <c r="XU453" s="3">
        <v>1428.8664125400001</v>
      </c>
      <c r="XV453" s="4">
        <v>2445.6259495700001</v>
      </c>
      <c r="XW453" s="3">
        <v>850.75867742000003</v>
      </c>
      <c r="XX453" s="3">
        <v>2426.7636418500001</v>
      </c>
      <c r="XY453" s="3">
        <v>2252.4631431500002</v>
      </c>
      <c r="XZ453" s="3">
        <v>46.962523230000002</v>
      </c>
      <c r="YA453" s="4">
        <v>2099.5452288900001</v>
      </c>
      <c r="YB453" s="3">
        <v>1337.96184565</v>
      </c>
      <c r="YC453" s="3">
        <v>1381.5130475799999</v>
      </c>
      <c r="YD453" s="3">
        <v>923.39248082999995</v>
      </c>
      <c r="YE453" s="3">
        <v>2472.6561659399999</v>
      </c>
      <c r="YF453" s="4">
        <v>3889.2809681099998</v>
      </c>
      <c r="YG453" s="3">
        <v>2307.0020307899999</v>
      </c>
      <c r="YH453" s="3">
        <v>2246.3755812600002</v>
      </c>
      <c r="YI453" s="3">
        <v>2858.7624351700001</v>
      </c>
      <c r="YJ453" s="3">
        <v>1300.57960508</v>
      </c>
      <c r="YK453" s="4">
        <v>3409.1949718599999</v>
      </c>
      <c r="YL453" s="3">
        <v>2431.8787596900002</v>
      </c>
      <c r="YM453" s="3">
        <v>3953.1155509499999</v>
      </c>
      <c r="YN453" s="3">
        <v>4037.6386479399998</v>
      </c>
      <c r="YO453" s="3">
        <v>3856.64413023</v>
      </c>
      <c r="YP453" s="4">
        <v>1378.01784133</v>
      </c>
      <c r="YQ453" s="3">
        <v>3886.5941642299999</v>
      </c>
      <c r="YR453" s="3">
        <v>1390.7347997500001</v>
      </c>
      <c r="YS453" s="3">
        <v>1216.5629246399999</v>
      </c>
      <c r="YT453" s="3">
        <v>822.02217902999996</v>
      </c>
      <c r="YU453" s="4">
        <v>1111.28979787</v>
      </c>
      <c r="YV453" s="3">
        <v>1384.4179523299999</v>
      </c>
      <c r="YW453" s="3">
        <v>3386.8380792600001</v>
      </c>
      <c r="YX453" s="3">
        <v>1773.2483076399999</v>
      </c>
      <c r="YY453" s="3">
        <v>2846.4108423100001</v>
      </c>
      <c r="YZ453" s="4">
        <v>3356.3735508999998</v>
      </c>
      <c r="ZA453" s="3">
        <v>2943.4613798700002</v>
      </c>
      <c r="ZB453" s="3">
        <v>1277.71878141</v>
      </c>
      <c r="ZC453" s="3">
        <v>212.75460251999999</v>
      </c>
      <c r="ZD453" s="3">
        <v>3376.7346030600002</v>
      </c>
      <c r="ZE453" s="4">
        <v>3371.2230511600001</v>
      </c>
      <c r="ZF453" s="3">
        <v>3568.88644049</v>
      </c>
      <c r="ZG453" s="3">
        <v>3623.4172503200002</v>
      </c>
      <c r="ZI453" s="3">
        <v>2965.3124772900001</v>
      </c>
      <c r="ZJ453" s="4">
        <v>4095.5223702899998</v>
      </c>
      <c r="ZK453" s="3">
        <v>3487.4956696700001</v>
      </c>
      <c r="ZL453" s="3">
        <v>1377.3094795300001</v>
      </c>
      <c r="ZM453" s="3">
        <v>2513.0551578599998</v>
      </c>
      <c r="ZN453" s="3">
        <v>1355.51057719</v>
      </c>
      <c r="ZO453" s="4">
        <v>3375.5148537499999</v>
      </c>
      <c r="ZP453" s="3">
        <v>784.61819050999998</v>
      </c>
      <c r="ZQ453" s="3">
        <v>2777.27597337</v>
      </c>
      <c r="ZR453" s="3">
        <v>3288.0091807600002</v>
      </c>
      <c r="ZS453" s="3">
        <v>3388.3989606999999</v>
      </c>
      <c r="ZT453" s="4">
        <v>1403.37222281</v>
      </c>
      <c r="ZU453" s="3">
        <v>1376.0474770599999</v>
      </c>
      <c r="ZV453" s="3">
        <v>3884.0446831200002</v>
      </c>
      <c r="ZW453" s="3">
        <v>3897.58495679</v>
      </c>
      <c r="ZX453" s="3">
        <v>3373.2387754400002</v>
      </c>
      <c r="ZY453" s="4">
        <v>781.36656129999994</v>
      </c>
      <c r="ZZ453" s="3">
        <v>2986.81809299</v>
      </c>
      <c r="AAA453" s="3">
        <v>1368.1386797</v>
      </c>
      <c r="AAB453" s="3">
        <v>3373.1070450000002</v>
      </c>
      <c r="AAC453" s="3">
        <v>2724.4794072099999</v>
      </c>
      <c r="AAD453" s="4">
        <v>4087.7484102200001</v>
      </c>
      <c r="AAE453" s="3">
        <v>798.53936398999997</v>
      </c>
      <c r="AAF453" s="3">
        <v>2028.2709830399999</v>
      </c>
      <c r="AAG453" s="3">
        <v>727.45774284000004</v>
      </c>
      <c r="AAH453" s="3">
        <v>3908.5129909799998</v>
      </c>
      <c r="AAI453" s="4">
        <v>1354.24360376</v>
      </c>
      <c r="AAJ453" s="3">
        <v>4080.3249028300002</v>
      </c>
      <c r="AAK453" s="3">
        <v>2705.6773723800002</v>
      </c>
      <c r="AAL453" s="3">
        <v>3026.29745731</v>
      </c>
      <c r="AAM453" s="3">
        <v>3995.9950519099998</v>
      </c>
      <c r="AAN453" s="4">
        <v>3893.6833745600002</v>
      </c>
      <c r="AAO453" s="3">
        <v>4004.1871939900002</v>
      </c>
      <c r="AAP453" s="3">
        <v>2628.3255065600001</v>
      </c>
      <c r="AAQ453" s="3">
        <v>981.86836878999998</v>
      </c>
      <c r="AAR453" s="3">
        <v>158.98994189999999</v>
      </c>
      <c r="AAS453" s="4">
        <v>3705.7947567000001</v>
      </c>
      <c r="AAT453" s="3">
        <v>3436.1916342499999</v>
      </c>
      <c r="AAU453" s="3">
        <v>3433.5073158499999</v>
      </c>
      <c r="AAV453" s="3">
        <v>1423.7898196399999</v>
      </c>
      <c r="AAW453" s="3">
        <v>3557.4582034499999</v>
      </c>
      <c r="AAX453" s="4">
        <v>929.20229032999998</v>
      </c>
      <c r="AAY453" s="3">
        <v>1859.5000559699999</v>
      </c>
      <c r="AAZ453" s="3">
        <v>3409.8859352999998</v>
      </c>
      <c r="ABA453" s="3">
        <v>3397.8226581200001</v>
      </c>
      <c r="ABB453" s="3">
        <v>3599.3118225399999</v>
      </c>
      <c r="ABC453" s="4">
        <v>2460.8321162100001</v>
      </c>
      <c r="ABD453" s="3">
        <v>3477.4959622599999</v>
      </c>
      <c r="ABE453" s="3">
        <v>753.22533537000004</v>
      </c>
      <c r="ABF453" s="3">
        <v>1332.5099452699999</v>
      </c>
      <c r="ABG453" s="3">
        <v>1389.8860083300001</v>
      </c>
      <c r="ABH453" s="4">
        <v>1566.8329218599999</v>
      </c>
      <c r="ABI453" s="3">
        <v>3337.1558195399998</v>
      </c>
      <c r="ABJ453" s="3">
        <v>578.70176484000001</v>
      </c>
      <c r="ABK453" s="3">
        <v>2751.9800006700002</v>
      </c>
      <c r="ABL453" s="3">
        <v>1339.0299806800001</v>
      </c>
      <c r="ABM453" s="4">
        <v>24.47887115</v>
      </c>
      <c r="ABN453" s="3">
        <v>1402.8316309100001</v>
      </c>
      <c r="ABO453" s="3">
        <v>817.55577146999997</v>
      </c>
      <c r="ABP453" s="3">
        <v>706.87113336999994</v>
      </c>
      <c r="ABQ453" s="3">
        <v>7.4757024699999999</v>
      </c>
      <c r="ABR453" s="4">
        <v>3219.1843754500001</v>
      </c>
      <c r="ABS453" s="3">
        <v>3611.6839206099999</v>
      </c>
      <c r="ABT453" s="3">
        <v>1328.8674743300001</v>
      </c>
      <c r="ABU453" s="3">
        <v>2719.5861184599999</v>
      </c>
      <c r="ABV453" s="3">
        <v>199.67414264999999</v>
      </c>
      <c r="ABW453" s="4">
        <v>3334.8294102599998</v>
      </c>
      <c r="ABX453" s="3">
        <v>777.59049580999999</v>
      </c>
      <c r="ABY453" s="3">
        <v>3401.3942928800002</v>
      </c>
      <c r="ABZ453" s="3">
        <v>1472.6388221899999</v>
      </c>
      <c r="ACA453" s="3">
        <v>1341.5154606799999</v>
      </c>
      <c r="ACB453" s="4">
        <v>3912.8352407000002</v>
      </c>
      <c r="ACC453" s="3">
        <v>3213.5957736700002</v>
      </c>
      <c r="ACD453" s="3">
        <v>3152.5076462299999</v>
      </c>
      <c r="ACE453" s="3">
        <v>2122.53654026</v>
      </c>
      <c r="ACF453" s="3">
        <v>2713.7781730699999</v>
      </c>
      <c r="ACG453" s="4">
        <v>3282.3093537499999</v>
      </c>
      <c r="ACH453" s="3">
        <v>2373.2823259500001</v>
      </c>
      <c r="ACI453" s="3">
        <v>757.89803776999997</v>
      </c>
      <c r="ACJ453" s="3">
        <v>3218.3181856699998</v>
      </c>
      <c r="ACK453" s="3">
        <v>3511.0412430800002</v>
      </c>
      <c r="ACL453" s="4">
        <v>2453.6410012000001</v>
      </c>
      <c r="ACM453" s="3">
        <v>1374.52947015</v>
      </c>
      <c r="ACN453" s="3">
        <v>754.64827266999998</v>
      </c>
      <c r="ACO453" s="3">
        <v>2773.7242224500001</v>
      </c>
      <c r="ACP453" s="3">
        <v>3285.1987242499999</v>
      </c>
      <c r="ACQ453" s="4">
        <v>2249.9267108099998</v>
      </c>
      <c r="ACR453" s="3">
        <v>2770.6714316399998</v>
      </c>
      <c r="ACS453" s="3">
        <v>1363.43055921</v>
      </c>
      <c r="ACT453" s="3">
        <v>2747.8124720800001</v>
      </c>
      <c r="ACU453" s="3">
        <v>2768.4792382800001</v>
      </c>
      <c r="ACV453" s="4">
        <v>738.10118956999997</v>
      </c>
      <c r="ACW453" s="3">
        <v>2670.9775860999998</v>
      </c>
      <c r="ACX453" s="3">
        <v>2473.89082813</v>
      </c>
      <c r="ACY453" s="3">
        <v>2771.7072554299998</v>
      </c>
      <c r="ACZ453" s="3">
        <v>1970.1859368099999</v>
      </c>
      <c r="ADA453" s="4">
        <v>1076.24639398</v>
      </c>
      <c r="ADB453" s="3">
        <v>2185.8553860000002</v>
      </c>
      <c r="ADC453" s="3">
        <v>2046.3609278500001</v>
      </c>
      <c r="ADD453" s="3">
        <v>2465.53464437</v>
      </c>
      <c r="ADE453" s="3">
        <v>205.21489894000001</v>
      </c>
      <c r="ADF453" s="4">
        <v>2119.7447248499998</v>
      </c>
      <c r="ADG453" s="3">
        <v>879.86675506999995</v>
      </c>
      <c r="ADH453" s="3">
        <v>885.27018858999998</v>
      </c>
      <c r="ADI453" s="3">
        <v>26.94633142</v>
      </c>
      <c r="ADJ453" s="3">
        <v>2527.4373878800002</v>
      </c>
      <c r="ADK453" s="4">
        <v>2778.2776218099998</v>
      </c>
      <c r="ADL453" s="3">
        <v>1329.6069046299999</v>
      </c>
      <c r="ADM453" s="3">
        <v>1407.4471672699999</v>
      </c>
      <c r="ADN453" s="3">
        <v>1441.3366870699999</v>
      </c>
      <c r="ADO453" s="3">
        <v>793.39317764999998</v>
      </c>
      <c r="ADP453" s="4">
        <v>1368.51274444</v>
      </c>
      <c r="ADQ453" s="3">
        <v>822.77652220999994</v>
      </c>
      <c r="ADR453" s="3">
        <v>795.90972614999998</v>
      </c>
      <c r="ADS453" s="3">
        <v>1005.10574268</v>
      </c>
      <c r="ADT453" s="3">
        <v>1410.27688625</v>
      </c>
      <c r="ADU453" s="4">
        <v>2811.92170046</v>
      </c>
      <c r="ADV453" s="3">
        <v>809.93839663999995</v>
      </c>
      <c r="ADW453" s="3">
        <v>789.13057945000003</v>
      </c>
      <c r="ADX453" s="3">
        <v>787.67222405999996</v>
      </c>
      <c r="ADY453" s="3">
        <v>1449.7587360499999</v>
      </c>
      <c r="ADZ453" s="4">
        <v>898.19406321999998</v>
      </c>
      <c r="AEA453" s="3">
        <v>3290.0099921599999</v>
      </c>
      <c r="AEB453" s="3">
        <v>3892.3157391899999</v>
      </c>
      <c r="AEC453" s="3">
        <v>1387.50864671</v>
      </c>
      <c r="AED453" s="3">
        <v>1110.6243105999999</v>
      </c>
      <c r="AEE453" s="4">
        <v>822.66343286999995</v>
      </c>
      <c r="AEF453" s="3">
        <v>1091.55819352</v>
      </c>
      <c r="AEG453" s="3">
        <v>852.69424497</v>
      </c>
      <c r="AEH453" s="3">
        <v>2139.4378042600001</v>
      </c>
      <c r="AEI453" s="3">
        <v>1036.37308108</v>
      </c>
      <c r="AEJ453" s="4">
        <v>1276.72396804</v>
      </c>
      <c r="AEK453" s="3">
        <v>771.64025669</v>
      </c>
      <c r="AEL453" s="3">
        <v>1441.1620820999999</v>
      </c>
      <c r="AEM453" s="3">
        <v>3936.6212842999998</v>
      </c>
      <c r="AEN453" s="3">
        <v>3808.6066369</v>
      </c>
      <c r="AEO453" s="4">
        <v>2442.1456561999998</v>
      </c>
      <c r="AEP453" s="3">
        <v>3328.3099962199999</v>
      </c>
      <c r="AEQ453" s="3">
        <v>1409.6039425399999</v>
      </c>
      <c r="AER453" s="3">
        <v>3262.3776682600001</v>
      </c>
      <c r="AES453" s="3">
        <v>20.262254330000001</v>
      </c>
      <c r="AET453" s="4">
        <v>2243.79316754</v>
      </c>
      <c r="AEU453" s="3">
        <v>2383.0732530400001</v>
      </c>
      <c r="AEV453" s="3">
        <v>3417.8059173199999</v>
      </c>
      <c r="AEW453" s="3">
        <v>2725.0672232299999</v>
      </c>
      <c r="AEX453" s="3">
        <v>31.224463870000001</v>
      </c>
      <c r="AEY453" s="4">
        <v>2992.0829610000001</v>
      </c>
      <c r="AEZ453" s="3">
        <v>3229.2934439800001</v>
      </c>
      <c r="AFA453" s="3">
        <v>1274.54482345</v>
      </c>
      <c r="AFB453" s="3">
        <v>2069.1241964300002</v>
      </c>
      <c r="AFC453" s="3">
        <v>2021.6639558300001</v>
      </c>
      <c r="AFD453" s="4">
        <v>2510.67220391</v>
      </c>
      <c r="AFE453" s="3">
        <v>3285.5410991200001</v>
      </c>
      <c r="AFF453" s="3">
        <v>3050.5861892399998</v>
      </c>
      <c r="AFG453" s="3">
        <v>3607.1603470099999</v>
      </c>
      <c r="AFH453" s="3">
        <v>2570.41382256</v>
      </c>
      <c r="AFI453" s="4">
        <v>1388.47860528</v>
      </c>
      <c r="AFJ453" s="3">
        <v>20.757486220000001</v>
      </c>
      <c r="AFK453" s="3">
        <v>900.47821934000001</v>
      </c>
      <c r="AFL453" s="3">
        <v>3621.0113056800001</v>
      </c>
      <c r="AFM453" s="3">
        <v>801.37964625999996</v>
      </c>
      <c r="AFN453" s="4">
        <v>3423.89099373</v>
      </c>
      <c r="AFO453" s="3">
        <v>3428.5208216000001</v>
      </c>
      <c r="AFP453" s="3">
        <v>1372.14403072</v>
      </c>
      <c r="AFQ453" s="3">
        <v>3251.92933171</v>
      </c>
      <c r="AFR453" s="3">
        <v>2762.5625531400001</v>
      </c>
      <c r="AFS453" s="4">
        <v>853.25472071000002</v>
      </c>
      <c r="AFT453" s="3">
        <v>277.24286660000001</v>
      </c>
      <c r="AFU453" s="3">
        <v>285.79602464999999</v>
      </c>
      <c r="AFV453" s="3">
        <v>2908.3527321299998</v>
      </c>
      <c r="AFW453" s="3">
        <v>3845.7154746699998</v>
      </c>
      <c r="AFX453" s="4">
        <v>1112.71522065</v>
      </c>
      <c r="AFY453" s="3">
        <v>2462.3401812000002</v>
      </c>
      <c r="AFZ453" s="3">
        <v>2402.6973603800002</v>
      </c>
      <c r="AGA453" s="3">
        <v>3424.7590476199998</v>
      </c>
      <c r="AGB453" s="3">
        <v>2584.5723593799999</v>
      </c>
      <c r="AGC453" s="4">
        <v>269.02897657</v>
      </c>
      <c r="AGD453" s="3">
        <v>2791.8154100000002</v>
      </c>
      <c r="AGE453" s="3">
        <v>2682.09327403</v>
      </c>
      <c r="AGF453" s="3">
        <v>3902.0675199699999</v>
      </c>
      <c r="AGG453" s="3">
        <v>3393.5345837499999</v>
      </c>
      <c r="AGH453" s="4">
        <v>3412.8467633499999</v>
      </c>
      <c r="AGI453" s="3">
        <v>2730.8465855999998</v>
      </c>
      <c r="AGJ453" s="3">
        <v>2329.2868444699998</v>
      </c>
      <c r="AGK453" s="3">
        <v>785.96904888999995</v>
      </c>
      <c r="AGL453" s="3">
        <v>3615.2300792000001</v>
      </c>
      <c r="AGM453" s="4">
        <v>3423.0154834</v>
      </c>
      <c r="AGN453" s="3">
        <v>3422.6010296099998</v>
      </c>
      <c r="AGO453" s="3">
        <v>2950.9979766000001</v>
      </c>
      <c r="AGP453" s="3">
        <v>3428.83958441</v>
      </c>
      <c r="AGQ453" s="3">
        <v>3391.90845846</v>
      </c>
      <c r="AGR453" s="4">
        <v>824.85562622999998</v>
      </c>
      <c r="AGS453" s="3">
        <v>4088.3542459700002</v>
      </c>
      <c r="AGT453" s="3">
        <v>1100.60534072</v>
      </c>
      <c r="AGU453" s="3">
        <v>1370.8745718099999</v>
      </c>
      <c r="AGV453" s="3">
        <v>3229.4630779899999</v>
      </c>
      <c r="AGW453" s="4">
        <v>18.197441820000002</v>
      </c>
      <c r="AGX453" s="3">
        <v>3637.4800961599999</v>
      </c>
      <c r="AGY453" s="3">
        <v>4086.2359956400001</v>
      </c>
      <c r="AGZ453" s="3">
        <v>4123.1807917300002</v>
      </c>
      <c r="AHA453" s="3">
        <v>3889.24492865</v>
      </c>
      <c r="AHB453" s="4">
        <v>3576.0191467200002</v>
      </c>
      <c r="AHC453" s="3">
        <v>2754.35674092</v>
      </c>
      <c r="AHD453" s="3">
        <v>892.81051353999999</v>
      </c>
      <c r="AHE453" s="3">
        <v>1382.91547967</v>
      </c>
      <c r="AHF453" s="3">
        <v>1414.36052989</v>
      </c>
      <c r="AHG453" s="4">
        <v>1412.87234874</v>
      </c>
      <c r="AHH453" s="3">
        <v>2734.3032669099998</v>
      </c>
      <c r="AHI453" s="3">
        <v>2687.3320444999999</v>
      </c>
      <c r="AHJ453" s="3">
        <v>2971.0502078700001</v>
      </c>
      <c r="AHK453" s="3">
        <v>3387.4147106199998</v>
      </c>
      <c r="AHL453" s="4">
        <v>4132.06016903</v>
      </c>
      <c r="AHM453" s="3">
        <v>3840.2760016900002</v>
      </c>
      <c r="AHN453" s="3">
        <v>2904.1398435299998</v>
      </c>
      <c r="AHO453" s="3">
        <v>1738.40374215</v>
      </c>
      <c r="AHP453" s="3">
        <v>1288.51446379</v>
      </c>
      <c r="AHQ453" s="4">
        <v>168.24151982999999</v>
      </c>
      <c r="AHR453" s="3">
        <v>2504.3597060799998</v>
      </c>
      <c r="AHS453" s="3">
        <v>3929.4326547700002</v>
      </c>
      <c r="AHT453" s="3">
        <v>2738.19925681</v>
      </c>
      <c r="AHU453" s="3">
        <v>3430.6788396100001</v>
      </c>
      <c r="AHV453" s="4">
        <v>2211.0637455299998</v>
      </c>
      <c r="AHW453" s="3">
        <v>1399.5942932099999</v>
      </c>
      <c r="AHX453" s="3">
        <v>3879.5006043100002</v>
      </c>
      <c r="AHY453" s="3">
        <v>3243.8894252800001</v>
      </c>
      <c r="AHZ453" s="3">
        <v>804.18264633000001</v>
      </c>
      <c r="AIA453" s="4">
        <v>3378.1631326900001</v>
      </c>
      <c r="AIB453" s="3">
        <v>2714.1944909700001</v>
      </c>
      <c r="AIC453" s="3">
        <v>3346.6062358700001</v>
      </c>
      <c r="AID453" s="3">
        <v>1519.1924839599999</v>
      </c>
      <c r="AIE453" s="3">
        <v>955.22215907999998</v>
      </c>
      <c r="AIF453" s="4">
        <v>2379.8309443799999</v>
      </c>
      <c r="AIG453" s="3">
        <v>829.34316036999996</v>
      </c>
      <c r="AIH453" s="3">
        <v>3389.90081199</v>
      </c>
      <c r="AII453" s="3">
        <v>1383.4442655400001</v>
      </c>
      <c r="AIJ453" s="3">
        <v>613.90486081999995</v>
      </c>
      <c r="AIK453" s="4">
        <v>2810.7081648499998</v>
      </c>
      <c r="AIL453" s="3">
        <v>3370.8980746500001</v>
      </c>
      <c r="AIM453" s="3">
        <v>808.97092354999995</v>
      </c>
      <c r="AIN453" s="3">
        <v>3401.67453075</v>
      </c>
      <c r="AIO453" s="3">
        <v>1339.0722338400001</v>
      </c>
      <c r="AIP453" s="4">
        <v>3298.41091456</v>
      </c>
      <c r="AIQ453" s="3">
        <v>739.53531152999994</v>
      </c>
      <c r="AIR453" s="3">
        <v>3678.77199677</v>
      </c>
      <c r="AIS453" s="3">
        <v>1085.13819868</v>
      </c>
      <c r="AIT453" s="3">
        <v>764.83004148999999</v>
      </c>
      <c r="AIU453" s="4">
        <v>150.44796851000001</v>
      </c>
      <c r="AIV453" s="3">
        <v>1129.1349229</v>
      </c>
      <c r="AIW453" s="3">
        <v>3058.5459389399998</v>
      </c>
      <c r="AIX453" s="3">
        <v>1290.83776622</v>
      </c>
      <c r="AIY453" s="3">
        <v>3425.9353010300001</v>
      </c>
      <c r="AIZ453" s="4">
        <v>3455.0775540300001</v>
      </c>
      <c r="AJA453" s="3">
        <v>951.68532103999996</v>
      </c>
      <c r="AJB453" s="3">
        <v>1409.0360103600001</v>
      </c>
      <c r="AJC453" s="3">
        <v>2715.4558720700002</v>
      </c>
      <c r="AJD453" s="3">
        <v>3386.7218830699999</v>
      </c>
      <c r="AJE453" s="4">
        <v>3261.4188943499998</v>
      </c>
      <c r="AJF453" s="3">
        <v>776.60189614000001</v>
      </c>
      <c r="AJG453" s="3">
        <v>3600.5172803400001</v>
      </c>
      <c r="AJH453" s="3">
        <v>3624.95327696</v>
      </c>
      <c r="AJI453" s="3">
        <v>2777.6574945500001</v>
      </c>
      <c r="AJJ453" s="4">
        <v>3563.8054980000002</v>
      </c>
      <c r="AJK453" s="3">
        <v>3382.2921363400001</v>
      </c>
      <c r="AJL453" s="3">
        <v>3235.30333462</v>
      </c>
      <c r="AJM453" s="3">
        <v>3448.72528852</v>
      </c>
      <c r="AJN453" s="3">
        <v>2697.2571875100002</v>
      </c>
      <c r="AJO453" s="4">
        <v>2243.4408507500002</v>
      </c>
      <c r="AJP453" s="3">
        <v>867.73264170999994</v>
      </c>
      <c r="AJQ453" s="3">
        <v>2489.3070178299999</v>
      </c>
      <c r="AJR453" s="3">
        <v>2360.9481314499999</v>
      </c>
      <c r="AJS453" s="3">
        <v>2438.6461003600002</v>
      </c>
      <c r="AJT453" s="4">
        <v>3370.5507288200001</v>
      </c>
      <c r="AJU453" s="3">
        <v>4054.97300683</v>
      </c>
      <c r="AJV453" s="3">
        <v>3338.3215096600002</v>
      </c>
      <c r="AJW453" s="3">
        <v>2443.1100224400002</v>
      </c>
      <c r="AJX453" s="3">
        <v>2761.6025364900001</v>
      </c>
      <c r="AJY453" s="4">
        <v>2025.2703873099999</v>
      </c>
      <c r="AJZ453" s="3">
        <v>1366.4336404200001</v>
      </c>
      <c r="AKA453" s="3">
        <v>2226.50913962</v>
      </c>
      <c r="AKB453" s="3">
        <v>3386.0899497800001</v>
      </c>
      <c r="AKC453" s="3">
        <v>3475.2397677899999</v>
      </c>
      <c r="AKD453" s="4">
        <v>3437.0081144300002</v>
      </c>
      <c r="AKE453" s="3">
        <v>896.62137574999997</v>
      </c>
      <c r="AKF453" s="3">
        <v>2602.4684367499999</v>
      </c>
      <c r="AKG453" s="3">
        <v>3250.3945478099999</v>
      </c>
      <c r="AKH453" s="3">
        <v>3401.7416387100002</v>
      </c>
      <c r="AKI453" s="4">
        <v>3368.7953585700002</v>
      </c>
      <c r="AKJ453" s="3">
        <v>4046.6528625300002</v>
      </c>
      <c r="AKK453" s="3">
        <v>739.15627583000003</v>
      </c>
      <c r="AKL453" s="3">
        <v>893.02115796999999</v>
      </c>
      <c r="AKM453" s="3">
        <v>2744.85785773</v>
      </c>
      <c r="AKN453" s="4">
        <v>1741.8156848199999</v>
      </c>
      <c r="AKO453" s="3">
        <v>1392.5554138499999</v>
      </c>
      <c r="AKP453" s="3">
        <v>4100.80525803</v>
      </c>
      <c r="AKQ453" s="3">
        <v>3601.7376510200002</v>
      </c>
      <c r="AKR453" s="3">
        <v>2455.1677072900002</v>
      </c>
      <c r="AKS453" s="4">
        <v>3225.39931819</v>
      </c>
      <c r="AKT453" s="3">
        <v>3378.6459371800001</v>
      </c>
      <c r="AKU453" s="3">
        <v>1371.0634682899999</v>
      </c>
      <c r="AKV453" s="3">
        <v>2205.1998768399999</v>
      </c>
      <c r="AKW453" s="3">
        <v>2403.9357507899999</v>
      </c>
      <c r="AKX453" s="4">
        <v>3560.1940955599998</v>
      </c>
      <c r="AKY453" s="3">
        <v>3390.6209798199998</v>
      </c>
      <c r="AKZ453" s="3">
        <v>3494.1716689499999</v>
      </c>
      <c r="ALA453" s="3">
        <v>3220.69927551</v>
      </c>
      <c r="ALB453" s="3">
        <v>2054.0969843500002</v>
      </c>
      <c r="ALC453" s="4">
        <v>719.26435802000003</v>
      </c>
      <c r="ALD453" s="3">
        <v>3568.0525619499999</v>
      </c>
      <c r="ALE453" s="3">
        <v>2736.9869639399999</v>
      </c>
      <c r="ALF453" s="3">
        <v>2656.4269648099998</v>
      </c>
      <c r="ALG453" s="3">
        <v>140.51101947000001</v>
      </c>
      <c r="ALH453" s="4">
        <v>3384.0779537200001</v>
      </c>
      <c r="ALI453" s="3">
        <v>1370.7577542500001</v>
      </c>
      <c r="ALJ453" s="3">
        <v>2906.7228786199998</v>
      </c>
      <c r="ALK453" s="3">
        <v>693.27369366000005</v>
      </c>
      <c r="ALL453" s="3">
        <v>1348.0647004800001</v>
      </c>
      <c r="ALM453" s="4">
        <v>1396.9702477000001</v>
      </c>
    </row>
    <row r="454" spans="1:1001" x14ac:dyDescent="0.45">
      <c r="A454" s="1" t="s">
        <v>453</v>
      </c>
      <c r="B454" s="3">
        <v>1296.65938175</v>
      </c>
      <c r="C454" s="3">
        <v>2214.7080805800001</v>
      </c>
      <c r="D454" s="3">
        <v>321.28060124000001</v>
      </c>
      <c r="E454" s="3">
        <v>1340.7406122899999</v>
      </c>
      <c r="F454" s="4">
        <v>2973.2939749400002</v>
      </c>
      <c r="G454" s="3">
        <v>796.20363415999998</v>
      </c>
      <c r="H454" s="3">
        <v>1053.00777735</v>
      </c>
      <c r="I454" s="3">
        <v>2703.5535297199999</v>
      </c>
      <c r="J454" s="3">
        <v>1795.9550315500001</v>
      </c>
      <c r="K454" s="4">
        <v>697.10381833999998</v>
      </c>
      <c r="L454" s="3">
        <v>1128.0903999300001</v>
      </c>
      <c r="M454" s="3">
        <v>2231.9038739600001</v>
      </c>
      <c r="N454" s="3">
        <v>2593.6387690500001</v>
      </c>
      <c r="O454" s="3">
        <v>1356.10771376</v>
      </c>
      <c r="P454" s="4">
        <v>2609.25814674</v>
      </c>
      <c r="Q454" s="3">
        <v>1559.81951867</v>
      </c>
      <c r="R454" s="3">
        <v>1119.49498872</v>
      </c>
      <c r="S454" s="3">
        <v>793.12288169999999</v>
      </c>
      <c r="T454" s="3">
        <v>2647.1927852399999</v>
      </c>
      <c r="U454" s="4">
        <v>886.67634889999999</v>
      </c>
      <c r="V454" s="3">
        <v>1593.3405660599999</v>
      </c>
      <c r="W454" s="3">
        <v>534.80259570999999</v>
      </c>
      <c r="X454" s="3">
        <v>387.93620387999999</v>
      </c>
      <c r="Y454" s="3">
        <v>2586.7334842400001</v>
      </c>
      <c r="Z454" s="4">
        <v>3891.72170947</v>
      </c>
      <c r="AA454" s="3">
        <v>240.48261740000001</v>
      </c>
      <c r="AB454" s="3">
        <v>505.32666702</v>
      </c>
      <c r="AC454" s="3">
        <v>136.95119073999999</v>
      </c>
      <c r="AD454" s="3">
        <v>2275.8341115899998</v>
      </c>
      <c r="AE454" s="4">
        <v>2958.0685458299999</v>
      </c>
      <c r="AF454" s="3">
        <v>971.70151284999997</v>
      </c>
      <c r="AG454" s="3">
        <v>1328.31880462</v>
      </c>
      <c r="AH454" s="3">
        <v>2570.87177225</v>
      </c>
      <c r="AI454" s="3">
        <v>651.51390144000004</v>
      </c>
      <c r="AJ454" s="4">
        <v>270.92229096</v>
      </c>
      <c r="AK454" s="3">
        <v>2592.1394032399999</v>
      </c>
      <c r="AL454" s="3">
        <v>2287.2238236899998</v>
      </c>
      <c r="AM454" s="3">
        <v>1136.7703174599999</v>
      </c>
      <c r="AN454" s="3">
        <v>690.22649518000003</v>
      </c>
      <c r="AO454" s="4">
        <v>223.47634187</v>
      </c>
      <c r="AP454" s="3">
        <v>1169.42952466</v>
      </c>
      <c r="AQ454" s="3">
        <v>811.25445830000001</v>
      </c>
      <c r="AR454" s="3">
        <v>677.63008253999999</v>
      </c>
      <c r="AS454" s="3">
        <v>844.28897298000004</v>
      </c>
      <c r="AT454" s="4">
        <v>1347.3644164899999</v>
      </c>
      <c r="AU454" s="3">
        <v>939.14669580999998</v>
      </c>
      <c r="AV454" s="3">
        <v>891.85981744000003</v>
      </c>
      <c r="AW454" s="3">
        <v>2318.7627007800002</v>
      </c>
      <c r="AX454" s="3">
        <v>940.53732187000003</v>
      </c>
      <c r="AY454" s="4">
        <v>1170.7114109700001</v>
      </c>
      <c r="AZ454" s="3">
        <v>222.93202174999999</v>
      </c>
      <c r="BA454" s="3">
        <v>1303.9896836400001</v>
      </c>
      <c r="BB454" s="3">
        <v>2241.3542902899999</v>
      </c>
      <c r="BC454" s="3">
        <v>2583.4321454300002</v>
      </c>
      <c r="BD454" s="4">
        <v>2716.8415271700001</v>
      </c>
      <c r="BE454" s="3">
        <v>2582.6591611499998</v>
      </c>
      <c r="BF454" s="3">
        <v>693.03819442999998</v>
      </c>
      <c r="BG454" s="3">
        <v>1096.04262081</v>
      </c>
      <c r="BH454" s="3">
        <v>693.67696278999995</v>
      </c>
      <c r="BI454" s="4">
        <v>1265.9444412800001</v>
      </c>
      <c r="BJ454" s="3">
        <v>56.629176319999999</v>
      </c>
      <c r="BK454" s="3">
        <v>857.64035017000003</v>
      </c>
      <c r="BL454" s="3">
        <v>848.64974763999999</v>
      </c>
      <c r="BM454" s="3">
        <v>1371.6494201999999</v>
      </c>
      <c r="BN454" s="4">
        <v>1273.90667646</v>
      </c>
      <c r="BO454" s="3">
        <v>284.07110153000002</v>
      </c>
      <c r="BP454" s="3">
        <v>2644.2940941900001</v>
      </c>
      <c r="BQ454" s="3">
        <v>1132.8308316600001</v>
      </c>
      <c r="BR454" s="3">
        <v>721.65787525999997</v>
      </c>
      <c r="BS454" s="4">
        <v>2313.5966306</v>
      </c>
      <c r="BT454" s="3">
        <v>634.21806748999995</v>
      </c>
      <c r="BU454" s="3">
        <v>2597.4067567299999</v>
      </c>
      <c r="BV454" s="3">
        <v>2401.8696955400001</v>
      </c>
      <c r="BW454" s="3">
        <v>2566.1798073800001</v>
      </c>
      <c r="BX454" s="4">
        <v>876.04160134999995</v>
      </c>
      <c r="BY454" s="3">
        <v>2980.7845902899999</v>
      </c>
      <c r="BZ454" s="3">
        <v>194.02278250000001</v>
      </c>
      <c r="CA454" s="3">
        <v>681.28000992</v>
      </c>
      <c r="CB454" s="3">
        <v>783.61219247999998</v>
      </c>
      <c r="CC454" s="4">
        <v>1500.6253269900001</v>
      </c>
      <c r="CD454" s="3">
        <v>1421.16204591</v>
      </c>
      <c r="CE454" s="3">
        <v>659.66689721</v>
      </c>
      <c r="CF454" s="3">
        <v>814.14320742999996</v>
      </c>
      <c r="CG454" s="3">
        <v>1088.6489391800001</v>
      </c>
      <c r="CH454" s="4">
        <v>657.86865243</v>
      </c>
      <c r="CI454" s="3">
        <v>832.87875567000003</v>
      </c>
      <c r="CJ454" s="3">
        <v>664.42037771000003</v>
      </c>
      <c r="CK454" s="3">
        <v>339.20836847999999</v>
      </c>
      <c r="CL454" s="3">
        <v>313.59549707999997</v>
      </c>
      <c r="CM454" s="4">
        <v>659.80235587000004</v>
      </c>
      <c r="CN454" s="3">
        <v>1525.42233958</v>
      </c>
      <c r="CO454" s="3">
        <v>2208.9162908100002</v>
      </c>
      <c r="CP454" s="3">
        <v>209.96154437000001</v>
      </c>
      <c r="CQ454" s="3">
        <v>1490.34662445</v>
      </c>
      <c r="CR454" s="4">
        <v>856.51442772999997</v>
      </c>
      <c r="CS454" s="3">
        <v>1012.97974332</v>
      </c>
      <c r="CT454" s="3">
        <v>1059.9708495699999</v>
      </c>
      <c r="CU454" s="3">
        <v>1184.1796057199999</v>
      </c>
      <c r="CV454" s="3">
        <v>707.11719588999995</v>
      </c>
      <c r="CW454" s="4">
        <v>571.33977307999999</v>
      </c>
      <c r="CX454" s="3">
        <v>1508.7665167299999</v>
      </c>
      <c r="CY454" s="3">
        <v>1383.9475752400001</v>
      </c>
      <c r="CZ454" s="3">
        <v>1349.41431612</v>
      </c>
      <c r="DA454" s="3">
        <v>887.82153381000001</v>
      </c>
      <c r="DB454" s="4">
        <v>2949.0493602800002</v>
      </c>
      <c r="DC454" s="3">
        <v>854.55586948999996</v>
      </c>
      <c r="DD454" s="3">
        <v>873.52505284999995</v>
      </c>
      <c r="DE454" s="3">
        <v>914.30867279999995</v>
      </c>
      <c r="DF454" s="3">
        <v>1045.77565192</v>
      </c>
      <c r="DG454" s="4">
        <v>1041.7765145999999</v>
      </c>
      <c r="DH454" s="3">
        <v>889.69869257999994</v>
      </c>
      <c r="DI454" s="3">
        <v>1055.6479784799999</v>
      </c>
      <c r="DJ454" s="3">
        <v>854.95478903000003</v>
      </c>
      <c r="DK454" s="3">
        <v>665.29464529999996</v>
      </c>
      <c r="DL454" s="4">
        <v>1173.18819179</v>
      </c>
      <c r="DM454" s="3">
        <v>1696.0803673400001</v>
      </c>
      <c r="DN454" s="3">
        <v>869.28793082000004</v>
      </c>
      <c r="DO454" s="3">
        <v>1286.00723584</v>
      </c>
      <c r="DP454" s="3">
        <v>2262.1297962399999</v>
      </c>
      <c r="DQ454" s="4">
        <v>2588.76847099</v>
      </c>
      <c r="DR454" s="3">
        <v>386.37097284999999</v>
      </c>
      <c r="DS454" s="3">
        <v>2626.1146721</v>
      </c>
      <c r="DT454" s="3">
        <v>2325.5300414500002</v>
      </c>
      <c r="DU454" s="3">
        <v>913.07090375999996</v>
      </c>
      <c r="DV454" s="4">
        <v>661.32781922000004</v>
      </c>
      <c r="DW454" s="3">
        <v>857.59250468000005</v>
      </c>
      <c r="DX454" s="3">
        <v>2233.1751969799998</v>
      </c>
      <c r="DY454" s="3">
        <v>2662.2007348500001</v>
      </c>
      <c r="DZ454" s="3">
        <v>1061.0868300899999</v>
      </c>
      <c r="EA454" s="4">
        <v>847.57974849999994</v>
      </c>
      <c r="EB454" s="3">
        <v>868.04332670999997</v>
      </c>
      <c r="EC454" s="3">
        <v>152.37297276999999</v>
      </c>
      <c r="ED454" s="3">
        <v>352.26210944000002</v>
      </c>
      <c r="EE454" s="3">
        <v>1470.7511001299999</v>
      </c>
      <c r="EF454" s="4">
        <v>2560.42778529</v>
      </c>
      <c r="EG454" s="3">
        <v>297.27956361999998</v>
      </c>
      <c r="EH454" s="3">
        <v>2281.1729226299999</v>
      </c>
      <c r="EI454" s="3">
        <v>1550.60087335</v>
      </c>
      <c r="EJ454" s="3">
        <v>1117.6346069399999</v>
      </c>
      <c r="EK454" s="4">
        <v>2612.0275928299998</v>
      </c>
      <c r="EL454" s="3">
        <v>2155.7034067499999</v>
      </c>
      <c r="EM454" s="3">
        <v>961.92177042000003</v>
      </c>
      <c r="EN454" s="3">
        <v>2181.1099833100002</v>
      </c>
      <c r="EO454" s="3">
        <v>2121.15958434</v>
      </c>
      <c r="EP454" s="4">
        <v>1259.9749396899999</v>
      </c>
      <c r="EQ454" s="3">
        <v>1248.51625552</v>
      </c>
      <c r="ER454" s="3">
        <v>2961.7066671799998</v>
      </c>
      <c r="ES454" s="3">
        <v>2117.7774674299999</v>
      </c>
      <c r="ET454" s="3">
        <v>2488.29356336</v>
      </c>
      <c r="EU454" s="4">
        <v>1129.36420843</v>
      </c>
      <c r="EV454" s="3">
        <v>1291.96431003</v>
      </c>
      <c r="EW454" s="3">
        <v>428.66638601</v>
      </c>
      <c r="EX454" s="3">
        <v>1184.14232352</v>
      </c>
      <c r="EY454" s="3">
        <v>674.00376721999999</v>
      </c>
      <c r="EZ454" s="4">
        <v>2909.8719817800002</v>
      </c>
      <c r="FA454" s="3">
        <v>2600.1675036400002</v>
      </c>
      <c r="FB454" s="3">
        <v>282.14423316</v>
      </c>
      <c r="FC454" s="3">
        <v>2209.2313254000001</v>
      </c>
      <c r="FD454" s="3">
        <v>941.65951609000001</v>
      </c>
      <c r="FE454" s="4">
        <v>1090.18248034</v>
      </c>
      <c r="FF454" s="3">
        <v>486.85209417999999</v>
      </c>
      <c r="FG454" s="3">
        <v>902.75181216999999</v>
      </c>
      <c r="FH454" s="3">
        <v>729.03291578999995</v>
      </c>
      <c r="FI454" s="3">
        <v>773.27694526999994</v>
      </c>
      <c r="FJ454" s="4">
        <v>394.93220871</v>
      </c>
      <c r="FK454" s="3">
        <v>849.71104760000003</v>
      </c>
      <c r="FL454" s="3">
        <v>900.95108190999997</v>
      </c>
      <c r="FM454" s="3">
        <v>483.52962879</v>
      </c>
      <c r="FN454" s="3">
        <v>1127.76107383</v>
      </c>
      <c r="FO454" s="4">
        <v>187.42445447</v>
      </c>
      <c r="FP454" s="3">
        <v>2317.67219643</v>
      </c>
      <c r="FQ454" s="3">
        <v>878.19278428999996</v>
      </c>
      <c r="FR454" s="3">
        <v>2564.7525204899998</v>
      </c>
      <c r="FS454" s="3">
        <v>2570.8655585500001</v>
      </c>
      <c r="FT454" s="4">
        <v>2522.8392498799999</v>
      </c>
      <c r="FU454" s="3">
        <v>191.59384717</v>
      </c>
      <c r="FV454" s="3">
        <v>355.35218244999999</v>
      </c>
      <c r="FW454" s="3">
        <v>2273.4735269600001</v>
      </c>
      <c r="FX454" s="3">
        <v>884.41083388000004</v>
      </c>
      <c r="FY454" s="4">
        <v>2308.6033012799999</v>
      </c>
      <c r="FZ454" s="3">
        <v>622.1653536</v>
      </c>
      <c r="GA454" s="3">
        <v>1361.6633829299999</v>
      </c>
      <c r="GB454" s="3">
        <v>299.91852201</v>
      </c>
      <c r="GC454" s="3">
        <v>828.80008298999996</v>
      </c>
      <c r="GD454" s="4">
        <v>213.85194193999999</v>
      </c>
      <c r="GE454" s="3">
        <v>2831.0623819399998</v>
      </c>
      <c r="GF454" s="3">
        <v>1528.1395905899999</v>
      </c>
      <c r="GG454" s="3">
        <v>2008.1851977900001</v>
      </c>
      <c r="GH454" s="3">
        <v>1291.3696589399999</v>
      </c>
      <c r="GI454" s="4">
        <v>709.00864617000002</v>
      </c>
      <c r="GJ454" s="3">
        <v>1254.49259218</v>
      </c>
      <c r="GK454" s="3">
        <v>2543.9179843900001</v>
      </c>
      <c r="GL454" s="3">
        <v>976.78369808000002</v>
      </c>
      <c r="GM454" s="3">
        <v>569.14695834999998</v>
      </c>
      <c r="GN454" s="4">
        <v>684.68014656000003</v>
      </c>
      <c r="GO454" s="3">
        <v>308.62515845000001</v>
      </c>
      <c r="GP454" s="3">
        <v>966.28192371</v>
      </c>
      <c r="GQ454" s="3">
        <v>344.24892191999999</v>
      </c>
      <c r="GR454" s="3">
        <v>1162.6671549499999</v>
      </c>
      <c r="GS454" s="4">
        <v>2605.0303452600001</v>
      </c>
      <c r="GT454" s="3">
        <v>2975.9211273000001</v>
      </c>
      <c r="GU454" s="3">
        <v>919.50829695999994</v>
      </c>
      <c r="GV454" s="3">
        <v>875.11824552999997</v>
      </c>
      <c r="GW454" s="3">
        <v>1303.78028195</v>
      </c>
      <c r="GX454" s="4">
        <v>813.1807053</v>
      </c>
      <c r="GY454" s="3">
        <v>672.08062706999999</v>
      </c>
      <c r="GZ454" s="3">
        <v>1567.62889683</v>
      </c>
      <c r="HA454" s="3">
        <v>1531.3899770600001</v>
      </c>
      <c r="HB454" s="3">
        <v>2565.7523048200001</v>
      </c>
      <c r="HC454" s="4">
        <v>855.35867953000002</v>
      </c>
      <c r="HD454" s="3">
        <v>1550.48281305</v>
      </c>
      <c r="HE454" s="3">
        <v>2714.4958554200002</v>
      </c>
      <c r="HF454" s="3">
        <v>2618.4146550599999</v>
      </c>
      <c r="HG454" s="3">
        <v>629.32042915</v>
      </c>
      <c r="HH454" s="4">
        <v>1555.5233664899999</v>
      </c>
      <c r="HI454" s="3">
        <v>2579.3665215199999</v>
      </c>
      <c r="HJ454" s="3">
        <v>1015.75291763</v>
      </c>
      <c r="HK454" s="3">
        <v>2953.27778313</v>
      </c>
      <c r="HL454" s="3">
        <v>318.60373928000001</v>
      </c>
      <c r="HM454" s="4">
        <v>2604.4723549999999</v>
      </c>
      <c r="HN454" s="3">
        <v>1353.6893417199999</v>
      </c>
      <c r="HO454" s="3">
        <v>866.31653947999996</v>
      </c>
      <c r="HP454" s="3">
        <v>688.59415619000004</v>
      </c>
      <c r="HQ454" s="3">
        <v>1106.09763015</v>
      </c>
      <c r="HR454" s="4">
        <v>2993.9787608699999</v>
      </c>
      <c r="HS454" s="3">
        <v>840.78879576999998</v>
      </c>
      <c r="HT454" s="3">
        <v>333.38613157999998</v>
      </c>
      <c r="HU454" s="3">
        <v>1541.7507004399999</v>
      </c>
      <c r="HV454" s="3">
        <v>2302.8239389099999</v>
      </c>
      <c r="HW454" s="4">
        <v>273.70851404000001</v>
      </c>
      <c r="HX454" s="3">
        <v>1306.37077348</v>
      </c>
      <c r="HY454" s="3">
        <v>1124.7126326099999</v>
      </c>
      <c r="HZ454" s="3">
        <v>172.22263742000001</v>
      </c>
      <c r="IA454" s="3">
        <v>166.73594032</v>
      </c>
      <c r="IB454" s="4">
        <v>328.14984658999998</v>
      </c>
      <c r="IC454" s="3">
        <v>737.42700311999999</v>
      </c>
      <c r="ID454" s="3">
        <v>2245.8368534699998</v>
      </c>
      <c r="IE454" s="3">
        <v>1526.02320437</v>
      </c>
      <c r="IF454" s="3">
        <v>2747.1631404300001</v>
      </c>
      <c r="IG454" s="4">
        <v>1514.0226855599999</v>
      </c>
      <c r="IH454" s="3">
        <v>1331.34425515</v>
      </c>
      <c r="II454" s="3">
        <v>1140.0716562699999</v>
      </c>
      <c r="IJ454" s="3">
        <v>1169.3748441</v>
      </c>
      <c r="IK454" s="3">
        <v>513.88914562000002</v>
      </c>
      <c r="IL454" s="4">
        <v>207.80476909999999</v>
      </c>
      <c r="IM454" s="3">
        <v>177.62793504999999</v>
      </c>
      <c r="IN454" s="3">
        <v>2570.8686653999998</v>
      </c>
      <c r="IO454" s="3">
        <v>1567.57670175</v>
      </c>
      <c r="IP454" s="3">
        <v>1009.14589042</v>
      </c>
      <c r="IQ454" s="4">
        <v>214.23284175000001</v>
      </c>
      <c r="IR454" s="3">
        <v>2595.4879661700002</v>
      </c>
      <c r="IS454" s="3">
        <v>1673.3233124599999</v>
      </c>
      <c r="IT454" s="3">
        <v>2953.1609655699999</v>
      </c>
      <c r="IU454" s="3">
        <v>406.45862220999999</v>
      </c>
      <c r="IV454" s="4">
        <v>567.91105342000003</v>
      </c>
      <c r="IW454" s="3">
        <v>700.29952424999999</v>
      </c>
      <c r="IX454" s="3">
        <v>890.13551569000003</v>
      </c>
      <c r="IY454" s="3">
        <v>944.90865982000003</v>
      </c>
      <c r="IZ454" s="3">
        <v>655.31854995000003</v>
      </c>
      <c r="JA454" s="4">
        <v>830.12732931000005</v>
      </c>
      <c r="JB454" s="3">
        <v>777.00330115999998</v>
      </c>
      <c r="JC454" s="3">
        <v>869.26804698000001</v>
      </c>
      <c r="JD454" s="3">
        <v>875.34628831999999</v>
      </c>
      <c r="JE454" s="3">
        <v>842.24715116000004</v>
      </c>
      <c r="JF454" s="4">
        <v>935.64154764</v>
      </c>
      <c r="JH454" s="3">
        <v>657.32122546000005</v>
      </c>
      <c r="JI454" s="3">
        <v>66.039203599999993</v>
      </c>
      <c r="JJ454" s="3">
        <v>2594.1408360099999</v>
      </c>
      <c r="JK454" s="4">
        <v>858.05480395999996</v>
      </c>
      <c r="JL454" s="3">
        <v>841.43191372000001</v>
      </c>
      <c r="JM454" s="3">
        <v>1107.20118327</v>
      </c>
      <c r="JN454" s="3">
        <v>1014.92276731</v>
      </c>
      <c r="JO454" s="3">
        <v>2560.79128674</v>
      </c>
      <c r="JP454" s="4">
        <v>555.15681280000001</v>
      </c>
      <c r="JQ454" s="3">
        <v>672.13903585000003</v>
      </c>
      <c r="JR454" s="3">
        <v>665.45185190999996</v>
      </c>
      <c r="JS454" s="3">
        <v>1708.3052007199999</v>
      </c>
      <c r="JT454" s="3">
        <v>823.36930918999997</v>
      </c>
      <c r="JU454" s="4">
        <v>1135.9090986399999</v>
      </c>
      <c r="JV454" s="3">
        <v>2505.9821031500001</v>
      </c>
      <c r="JW454" s="3">
        <v>2588.14772236</v>
      </c>
      <c r="JX454" s="3">
        <v>1793.8274606699999</v>
      </c>
      <c r="JY454" s="3">
        <v>228.96179623</v>
      </c>
      <c r="JZ454" s="4">
        <v>858.56059914000002</v>
      </c>
      <c r="KA454" s="3">
        <v>2300.1321640699998</v>
      </c>
      <c r="KB454" s="3">
        <v>128.19049511</v>
      </c>
      <c r="KC454" s="3">
        <v>684.74539041000003</v>
      </c>
      <c r="KD454" s="3">
        <v>851.27130766999994</v>
      </c>
      <c r="KE454" s="4">
        <v>212.80866171</v>
      </c>
      <c r="KF454" s="3">
        <v>275.18364642</v>
      </c>
      <c r="KG454" s="3">
        <v>1810.3776506199999</v>
      </c>
      <c r="KH454" s="3">
        <v>2551.7360617300001</v>
      </c>
      <c r="KI454" s="3">
        <v>986.92072826000003</v>
      </c>
      <c r="KJ454" s="4">
        <v>2517.10897574</v>
      </c>
      <c r="KK454" s="3">
        <v>401.54793510000002</v>
      </c>
      <c r="KL454" s="3">
        <v>2552.7594581200001</v>
      </c>
      <c r="KM454" s="3">
        <v>310.41346131</v>
      </c>
      <c r="KN454" s="3">
        <v>2675.5732386200002</v>
      </c>
      <c r="KO454" s="4">
        <v>1128.4445808299999</v>
      </c>
      <c r="KP454" s="3">
        <v>201.23378134999999</v>
      </c>
      <c r="KQ454" s="3">
        <v>513.96930235000002</v>
      </c>
      <c r="KR454" s="3">
        <v>2340.4976020099998</v>
      </c>
      <c r="KS454" s="3">
        <v>1063.2933149600001</v>
      </c>
      <c r="KT454" s="4">
        <v>2330.9316108600001</v>
      </c>
      <c r="KU454" s="3">
        <v>867.86934311000005</v>
      </c>
      <c r="KV454" s="3">
        <v>1029.60139082</v>
      </c>
      <c r="KW454" s="3">
        <v>892.64585049000004</v>
      </c>
      <c r="KX454" s="3">
        <v>135.18898541999999</v>
      </c>
      <c r="KY454" s="4">
        <v>1069.1155518600001</v>
      </c>
      <c r="KZ454" s="3">
        <v>976.44132320999995</v>
      </c>
      <c r="LA454" s="3">
        <v>2323.6827084400002</v>
      </c>
      <c r="LB454" s="3">
        <v>257.61130281999999</v>
      </c>
      <c r="LC454" s="3">
        <v>1571.6758796399999</v>
      </c>
      <c r="LD454" s="4">
        <v>2146.9023220700001</v>
      </c>
      <c r="LE454" s="3">
        <v>854.31104971000002</v>
      </c>
      <c r="LF454" s="3">
        <v>871.78645959000005</v>
      </c>
      <c r="LG454" s="3">
        <v>114.13262023</v>
      </c>
      <c r="LH454" s="3">
        <v>2606.7937933200001</v>
      </c>
      <c r="LI454" s="4">
        <v>2294.5690384599998</v>
      </c>
      <c r="LJ454" s="3">
        <v>465.02523019</v>
      </c>
      <c r="LK454" s="3">
        <v>1130.09369681</v>
      </c>
      <c r="LL454" s="3">
        <v>2272.9776737000002</v>
      </c>
      <c r="LM454" s="3">
        <v>2554.5142070000002</v>
      </c>
      <c r="LN454" s="4">
        <v>843.36685990000001</v>
      </c>
      <c r="LO454" s="3">
        <v>852.59296166000001</v>
      </c>
      <c r="LP454" s="3">
        <v>1171.7981871</v>
      </c>
      <c r="LQ454" s="3">
        <v>1537.0692988599999</v>
      </c>
      <c r="LR454" s="3">
        <v>1470.0595153199999</v>
      </c>
      <c r="LS454" s="4">
        <v>936.59659333000002</v>
      </c>
      <c r="LT454" s="3">
        <v>150.7567894</v>
      </c>
      <c r="LU454" s="3">
        <v>1149.7488726500001</v>
      </c>
      <c r="LV454" s="3">
        <v>2620.1861809299999</v>
      </c>
      <c r="LW454" s="3">
        <v>1572.33639595</v>
      </c>
      <c r="LX454" s="4">
        <v>1043.40698948</v>
      </c>
      <c r="LY454" s="3">
        <v>1041.5733266100001</v>
      </c>
      <c r="LZ454" s="3">
        <v>644.94788464999999</v>
      </c>
      <c r="MA454" s="3">
        <v>648.10444425000003</v>
      </c>
      <c r="MB454" s="3">
        <v>2962.32865855</v>
      </c>
      <c r="MC454" s="4">
        <v>2827.7187899700002</v>
      </c>
      <c r="MD454" s="3">
        <v>1124.96490883</v>
      </c>
      <c r="ME454" s="3">
        <v>2586.1071432799999</v>
      </c>
      <c r="MF454" s="3">
        <v>1221.5929147899999</v>
      </c>
      <c r="MG454" s="3">
        <v>668.06347001999995</v>
      </c>
      <c r="MH454" s="4">
        <v>1392.67409552</v>
      </c>
      <c r="MI454" s="3">
        <v>2602.4292904399999</v>
      </c>
      <c r="MJ454" s="3">
        <v>2608.84120747</v>
      </c>
      <c r="MK454" s="3">
        <v>1102.4421104400001</v>
      </c>
      <c r="ML454" s="3">
        <v>154.54652503</v>
      </c>
      <c r="MM454" s="4">
        <v>886.14445618000002</v>
      </c>
      <c r="MN454" s="3">
        <v>1277.7510926499999</v>
      </c>
      <c r="MO454" s="3">
        <v>665.31328640000004</v>
      </c>
      <c r="MP454" s="3">
        <v>2215.46304513</v>
      </c>
      <c r="MQ454" s="3">
        <v>2914.4819258100001</v>
      </c>
      <c r="MR454" s="4">
        <v>697.08082764999995</v>
      </c>
      <c r="MS454" s="3">
        <v>2235.91357457</v>
      </c>
      <c r="MT454" s="3">
        <v>2623.1668928200002</v>
      </c>
      <c r="MU454" s="3">
        <v>2582.0893648599999</v>
      </c>
      <c r="MV454" s="3">
        <v>206.83853875</v>
      </c>
      <c r="MW454" s="4">
        <v>2242.01356386</v>
      </c>
      <c r="MX454" s="3">
        <v>973.41028034999999</v>
      </c>
      <c r="MY454" s="3">
        <v>778.08697043999996</v>
      </c>
      <c r="MZ454" s="3">
        <v>1407.7143563699999</v>
      </c>
      <c r="NA454" s="3">
        <v>1129.4282095399999</v>
      </c>
      <c r="NB454" s="4">
        <v>8.9464852599999993</v>
      </c>
      <c r="NC454" s="3">
        <v>1126.04298578</v>
      </c>
      <c r="ND454" s="3">
        <v>874.32599877999996</v>
      </c>
      <c r="NE454" s="3">
        <v>1720.00062686</v>
      </c>
      <c r="NF454" s="3">
        <v>1142.0625257500001</v>
      </c>
      <c r="NG454" s="4">
        <v>257.21549012999998</v>
      </c>
      <c r="NH454" s="3">
        <v>835.03055998000002</v>
      </c>
      <c r="NI454" s="3">
        <v>894.16385739999998</v>
      </c>
      <c r="NJ454" s="3">
        <v>1168.2862038599999</v>
      </c>
      <c r="NK454" s="3">
        <v>872.64829978</v>
      </c>
      <c r="NL454" s="4">
        <v>312.39687435000002</v>
      </c>
      <c r="NM454" s="3">
        <v>2624.59604382</v>
      </c>
      <c r="NN454" s="3">
        <v>1405.92791762</v>
      </c>
      <c r="NO454" s="3">
        <v>2581.3443422300002</v>
      </c>
      <c r="NP454" s="3">
        <v>899.89723838999998</v>
      </c>
      <c r="NQ454" s="4">
        <v>358.89647693000001</v>
      </c>
      <c r="NR454" s="3">
        <v>162.34285442000001</v>
      </c>
      <c r="NS454" s="3">
        <v>874.73237475999997</v>
      </c>
      <c r="NT454" s="3">
        <v>2796.9740237400001</v>
      </c>
      <c r="NU454" s="3">
        <v>848.92190770000002</v>
      </c>
      <c r="NV454" s="4">
        <v>1671.64809894</v>
      </c>
      <c r="NW454" s="3">
        <v>773.04082467000001</v>
      </c>
      <c r="NX454" s="3">
        <v>684.2712851</v>
      </c>
      <c r="NY454" s="3">
        <v>929.93240007999998</v>
      </c>
      <c r="NZ454" s="3">
        <v>972.62735414999997</v>
      </c>
      <c r="OA454" s="4">
        <v>1081.4230274500001</v>
      </c>
      <c r="OB454" s="3">
        <v>2609.73722301</v>
      </c>
      <c r="OC454" s="3">
        <v>2962.6847035599999</v>
      </c>
      <c r="OD454" s="3">
        <v>2535.1318125900002</v>
      </c>
      <c r="OE454" s="3">
        <v>864.62641308000002</v>
      </c>
      <c r="OF454" s="4">
        <v>2500.9005392899999</v>
      </c>
      <c r="OG454" s="3">
        <v>615.95538181999996</v>
      </c>
      <c r="OH454" s="3">
        <v>2579.8188788799998</v>
      </c>
      <c r="OI454" s="3">
        <v>1567.3542512900001</v>
      </c>
      <c r="OJ454" s="3">
        <v>906.53471273000002</v>
      </c>
      <c r="OK454" s="4">
        <v>2541.23242325</v>
      </c>
      <c r="OL454" s="3">
        <v>1186.0437157199999</v>
      </c>
      <c r="OM454" s="3">
        <v>2653.1796851899999</v>
      </c>
      <c r="ON454" s="3">
        <v>855.77126921000001</v>
      </c>
      <c r="OO454" s="3">
        <v>219.14352886</v>
      </c>
      <c r="OP454" s="4">
        <v>1548.1949287100001</v>
      </c>
      <c r="OQ454" s="3">
        <v>1597.67959277</v>
      </c>
      <c r="OS454" s="3">
        <v>823.04246856999998</v>
      </c>
      <c r="OT454" s="3">
        <v>1343.0726139000001</v>
      </c>
      <c r="OU454" s="4">
        <v>894.27943221999999</v>
      </c>
      <c r="OV454" s="3">
        <v>619.21633157999997</v>
      </c>
      <c r="OW454" s="3">
        <v>2625.1124022899999</v>
      </c>
      <c r="OX454" s="3">
        <v>2604.7880109600001</v>
      </c>
      <c r="OY454" s="3">
        <v>738.87852343999998</v>
      </c>
      <c r="OZ454" s="4">
        <v>1935.1723586799999</v>
      </c>
      <c r="PA454" s="3">
        <v>658.78890139999999</v>
      </c>
      <c r="PB454" s="3">
        <v>298.04633419999999</v>
      </c>
      <c r="PC454" s="3">
        <v>2472.59837853</v>
      </c>
      <c r="PD454" s="3">
        <v>2611.1781800399999</v>
      </c>
      <c r="PE454" s="4">
        <v>387.85356166999998</v>
      </c>
      <c r="PF454" s="3">
        <v>460.56752181000002</v>
      </c>
      <c r="PG454" s="3">
        <v>609.79325553000001</v>
      </c>
      <c r="PH454" s="3">
        <v>2601.7687741300001</v>
      </c>
      <c r="PI454" s="3">
        <v>1122.2917750900001</v>
      </c>
      <c r="PJ454" s="4">
        <v>843.84282931999996</v>
      </c>
      <c r="PK454" s="3">
        <v>891.78525304000004</v>
      </c>
      <c r="PL454" s="3">
        <v>646.93378316999997</v>
      </c>
      <c r="PM454" s="3">
        <v>865.38696995999999</v>
      </c>
      <c r="PN454" s="3">
        <v>845.76099851000004</v>
      </c>
      <c r="PO454" s="4">
        <v>1217.52231992</v>
      </c>
      <c r="PP454" s="3">
        <v>1176.5038221100001</v>
      </c>
      <c r="PQ454" s="3">
        <v>855.99061282000002</v>
      </c>
      <c r="PR454" s="3">
        <v>342.75328432999999</v>
      </c>
      <c r="PS454" s="3">
        <v>410.48199296000001</v>
      </c>
      <c r="PT454" s="4">
        <v>861.07279804999996</v>
      </c>
      <c r="PU454" s="3">
        <v>902.22178355999995</v>
      </c>
      <c r="PV454" s="3">
        <v>752.52691548999996</v>
      </c>
      <c r="PW454" s="3">
        <v>194.33036064999999</v>
      </c>
      <c r="PX454" s="3">
        <v>657.59276414999999</v>
      </c>
      <c r="PY454" s="4">
        <v>749.91529737999997</v>
      </c>
      <c r="PZ454" s="3">
        <v>1482.2899410299999</v>
      </c>
      <c r="QA454" s="3">
        <v>45.75457995</v>
      </c>
      <c r="QB454" s="3">
        <v>914.40312103999997</v>
      </c>
      <c r="QC454" s="3">
        <v>675.78088542</v>
      </c>
      <c r="QD454" s="4">
        <v>679.59733996</v>
      </c>
      <c r="QE454" s="3">
        <v>1135.86870959</v>
      </c>
      <c r="QF454" s="3">
        <v>1577.1066534399999</v>
      </c>
      <c r="QG454" s="3">
        <v>1577.0855268600001</v>
      </c>
      <c r="QH454" s="3">
        <v>1334.7015172599999</v>
      </c>
      <c r="QI454" s="4">
        <v>2487.2627105299998</v>
      </c>
      <c r="QJ454" s="3">
        <v>246.37382636999999</v>
      </c>
      <c r="QK454" s="3">
        <v>2317.19312016</v>
      </c>
      <c r="QM454" s="3">
        <v>279.0075574</v>
      </c>
      <c r="QN454" s="4">
        <v>1264.79614952</v>
      </c>
      <c r="QO454" s="3">
        <v>842.24093745999994</v>
      </c>
      <c r="QP454" s="3">
        <v>731.17167132999998</v>
      </c>
      <c r="QQ454" s="3">
        <v>1343.7343729500001</v>
      </c>
      <c r="QR454" s="3">
        <v>2318.8285660000001</v>
      </c>
      <c r="QS454" s="4">
        <v>1340.14658257</v>
      </c>
      <c r="QT454" s="3">
        <v>712.37336472000004</v>
      </c>
      <c r="QU454" s="3">
        <v>281.34515133999997</v>
      </c>
      <c r="QV454" s="3">
        <v>519.32551175000003</v>
      </c>
      <c r="QW454" s="3">
        <v>2582.4802065899999</v>
      </c>
      <c r="QX454" s="4">
        <v>2513.1309649999998</v>
      </c>
      <c r="QY454" s="3">
        <v>2586.8503018000001</v>
      </c>
      <c r="QZ454" s="3">
        <v>2743.9463079400002</v>
      </c>
      <c r="RA454" s="3">
        <v>1215.9937497200001</v>
      </c>
      <c r="RB454" s="3">
        <v>241.10460877</v>
      </c>
      <c r="RC454" s="4">
        <v>2613.7997400700001</v>
      </c>
      <c r="RD454" s="3">
        <v>1225.08190734</v>
      </c>
      <c r="RE454" s="3">
        <v>2560.76270372</v>
      </c>
      <c r="RF454" s="3">
        <v>2603.3514035200001</v>
      </c>
      <c r="RG454" s="3">
        <v>2419.0350417899999</v>
      </c>
      <c r="RH454" s="4">
        <v>1338.5602249599999</v>
      </c>
      <c r="RI454" s="3">
        <v>642.67988415000002</v>
      </c>
      <c r="RJ454" s="3">
        <v>1175.02434014</v>
      </c>
      <c r="RK454" s="3">
        <v>2601.8806207299999</v>
      </c>
      <c r="RL454" s="3">
        <v>2339.0380038799999</v>
      </c>
      <c r="RM454" s="4">
        <v>862.95368503999998</v>
      </c>
      <c r="RN454" s="3">
        <v>291.95380134999999</v>
      </c>
      <c r="RO454" s="3">
        <v>2676.1094809299998</v>
      </c>
      <c r="RP454" s="3">
        <v>820.82231356</v>
      </c>
      <c r="RQ454" s="3">
        <v>63.13802707</v>
      </c>
      <c r="RR454" s="4">
        <v>1660.3335726099999</v>
      </c>
      <c r="RS454" s="3">
        <v>1366.7095287</v>
      </c>
      <c r="RT454" s="3">
        <v>1841.1273878100001</v>
      </c>
      <c r="RU454" s="3">
        <v>2514.0307087599999</v>
      </c>
      <c r="RV454" s="3">
        <v>1536.45724941</v>
      </c>
      <c r="RW454" s="4">
        <v>714.74202716000002</v>
      </c>
      <c r="RX454" s="3">
        <v>1074.2182422999999</v>
      </c>
      <c r="RY454" s="3">
        <v>261.99071858000002</v>
      </c>
      <c r="RZ454" s="3">
        <v>1302.38717041</v>
      </c>
      <c r="SA454" s="3">
        <v>1556.8071169100001</v>
      </c>
      <c r="SB454" s="4">
        <v>1367.96096788</v>
      </c>
      <c r="SC454" s="3">
        <v>673.66947015999995</v>
      </c>
      <c r="SD454" s="3">
        <v>653.49110078000001</v>
      </c>
      <c r="SE454" s="3">
        <v>1661.3078807700001</v>
      </c>
      <c r="SF454" s="3">
        <v>1478.6748103699999</v>
      </c>
      <c r="SG454" s="4">
        <v>690.76149475</v>
      </c>
      <c r="SH454" s="3">
        <v>835.22256330999994</v>
      </c>
      <c r="SI454" s="3">
        <v>873.54182983999999</v>
      </c>
      <c r="SJ454" s="3">
        <v>1125.1382710600001</v>
      </c>
      <c r="SK454" s="3">
        <v>498.95203219000001</v>
      </c>
      <c r="SL454" s="4">
        <v>499.44726408000002</v>
      </c>
      <c r="SM454" s="3">
        <v>687.92307659000005</v>
      </c>
      <c r="SN454" s="3">
        <v>2267.9955290399998</v>
      </c>
      <c r="SO454" s="3">
        <v>790.24531722999996</v>
      </c>
      <c r="SP454" s="3">
        <v>1179.7305965200001</v>
      </c>
      <c r="SQ454" s="4">
        <v>2945.5311633400001</v>
      </c>
      <c r="SR454" s="3">
        <v>160.46196742999999</v>
      </c>
      <c r="SS454" s="3">
        <v>2954.0892923500001</v>
      </c>
      <c r="ST454" s="3">
        <v>1558.9433869699999</v>
      </c>
      <c r="SU454" s="3">
        <v>2624.0716075400001</v>
      </c>
      <c r="SV454" s="4">
        <v>1168.3321852399999</v>
      </c>
      <c r="SW454" s="3">
        <v>1062.9789017400001</v>
      </c>
      <c r="SX454" s="3">
        <v>273.54757920999998</v>
      </c>
      <c r="SY454" s="3">
        <v>2599.27210947</v>
      </c>
      <c r="SZ454" s="3">
        <v>412.24544101999999</v>
      </c>
      <c r="TA454" s="4">
        <v>1184.1367311900001</v>
      </c>
      <c r="TB454" s="3">
        <v>1063.32127661</v>
      </c>
      <c r="TC454" s="3">
        <v>1473.9778745399999</v>
      </c>
      <c r="TD454" s="3">
        <v>715.50258403999999</v>
      </c>
      <c r="TE454" s="3">
        <v>1073.0755428699999</v>
      </c>
      <c r="TF454" s="4">
        <v>2601.0877526099998</v>
      </c>
      <c r="TG454" s="3">
        <v>974.19693476999998</v>
      </c>
      <c r="TH454" s="3">
        <v>2848.31471999</v>
      </c>
      <c r="TI454" s="3">
        <v>379.60114670000002</v>
      </c>
      <c r="TJ454" s="3">
        <v>737.84145691000003</v>
      </c>
      <c r="TK454" s="4">
        <v>1064.44657768</v>
      </c>
      <c r="TL454" s="3">
        <v>1098.7499299000001</v>
      </c>
      <c r="TM454" s="3">
        <v>851.51115648999996</v>
      </c>
      <c r="TN454" s="3">
        <v>788.50983082000005</v>
      </c>
      <c r="TO454" s="3">
        <v>1147.26152854</v>
      </c>
      <c r="TP454" s="4">
        <v>301.12708665999997</v>
      </c>
      <c r="TQ454" s="3">
        <v>2930.7680335099999</v>
      </c>
      <c r="TR454" s="3">
        <v>672.87908751999998</v>
      </c>
      <c r="TS454" s="3">
        <v>1529.3344850999999</v>
      </c>
      <c r="TT454" s="3">
        <v>2217.69065658</v>
      </c>
      <c r="TU454" s="4">
        <v>874.12405352999997</v>
      </c>
      <c r="TV454" s="3">
        <v>2346.2005358699998</v>
      </c>
      <c r="TW454" s="3">
        <v>2235.7973783799998</v>
      </c>
      <c r="TX454" s="3">
        <v>849.78996158999996</v>
      </c>
      <c r="TY454" s="3">
        <v>1703.4734275999999</v>
      </c>
      <c r="TZ454" s="4">
        <v>1090.0606918200001</v>
      </c>
      <c r="UA454" s="3">
        <v>684.63292244000002</v>
      </c>
      <c r="UB454" s="3">
        <v>605.49151101999996</v>
      </c>
      <c r="UC454" s="3">
        <v>2707.2202340899998</v>
      </c>
      <c r="UD454" s="3">
        <v>1062.9838726999999</v>
      </c>
      <c r="UE454" s="4">
        <v>1393.4147685600001</v>
      </c>
      <c r="UF454" s="3">
        <v>681.54595628000004</v>
      </c>
      <c r="UG454" s="3">
        <v>2542.5261155899998</v>
      </c>
      <c r="UH454" s="3">
        <v>321.42538044999998</v>
      </c>
      <c r="UI454" s="3">
        <v>2881.8923120499999</v>
      </c>
      <c r="UJ454" s="4">
        <v>911.62000480999995</v>
      </c>
      <c r="UK454" s="3">
        <v>2217.1370159100002</v>
      </c>
      <c r="UL454" s="3">
        <v>2218.2784726</v>
      </c>
      <c r="UM454" s="3">
        <v>1097.66936747</v>
      </c>
      <c r="UN454" s="3">
        <v>1339.8911995000001</v>
      </c>
      <c r="UO454" s="4">
        <v>1340.4982779899999</v>
      </c>
      <c r="UP454" s="3">
        <v>1073.7447583600001</v>
      </c>
      <c r="UQ454" s="3">
        <v>1561.83648569</v>
      </c>
      <c r="UR454" s="3">
        <v>1565.5448218500001</v>
      </c>
      <c r="US454" s="3">
        <v>1550.3827724800001</v>
      </c>
      <c r="UT454" s="4">
        <v>291.05530033000002</v>
      </c>
      <c r="UU454" s="3">
        <v>918.17297283000005</v>
      </c>
      <c r="UV454" s="3">
        <v>1444.9990418499999</v>
      </c>
      <c r="UW454" s="3">
        <v>1114.99626992</v>
      </c>
      <c r="UX454" s="3">
        <v>884.63204159999998</v>
      </c>
      <c r="UY454" s="4">
        <v>1561.9924495600001</v>
      </c>
      <c r="UZ454" s="3">
        <v>2952.3780393699999</v>
      </c>
      <c r="VA454" s="3">
        <v>136.79087727999999</v>
      </c>
      <c r="VB454" s="3">
        <v>646.56717487000003</v>
      </c>
      <c r="VC454" s="3">
        <v>674.63197229000002</v>
      </c>
      <c r="VD454" s="4">
        <v>673.71172332000003</v>
      </c>
      <c r="VE454" s="3">
        <v>1169.2654829799999</v>
      </c>
      <c r="VF454" s="3">
        <v>1548.6771118300001</v>
      </c>
      <c r="VG454" s="3">
        <v>121.96001812</v>
      </c>
      <c r="VH454" s="3">
        <v>1710.92116842</v>
      </c>
      <c r="VI454" s="4">
        <v>2608.3167711900001</v>
      </c>
      <c r="VJ454" s="3">
        <v>1843.86638677</v>
      </c>
      <c r="VK454" s="3">
        <v>1362.23628607</v>
      </c>
      <c r="VL454" s="3">
        <v>1046.9152445</v>
      </c>
      <c r="VM454" s="3">
        <v>2913.76113661</v>
      </c>
      <c r="VN454" s="4">
        <v>962.64939469000001</v>
      </c>
      <c r="VO454" s="3">
        <v>2590.6592999</v>
      </c>
      <c r="VP454" s="3">
        <v>2591.1290556200001</v>
      </c>
      <c r="VQ454" s="3">
        <v>904.71037041</v>
      </c>
      <c r="VR454" s="3">
        <v>1120.3568289100001</v>
      </c>
      <c r="VS454" s="4">
        <v>2535.2741063200001</v>
      </c>
      <c r="VT454" s="3">
        <v>841.25979423000001</v>
      </c>
      <c r="VU454" s="3">
        <v>1093.2613686899999</v>
      </c>
      <c r="VV454" s="3">
        <v>226.12772766000001</v>
      </c>
      <c r="VW454" s="3">
        <v>842.77345155</v>
      </c>
      <c r="VX454" s="4">
        <v>2958.0610893899998</v>
      </c>
      <c r="VY454" s="3">
        <v>232.10344294999999</v>
      </c>
      <c r="VZ454" s="3">
        <v>659.05174091000004</v>
      </c>
      <c r="WA454" s="3">
        <v>1564.04359193</v>
      </c>
      <c r="WB454" s="3">
        <v>2550.2739781199998</v>
      </c>
      <c r="WC454" s="4">
        <v>2228.7106535299999</v>
      </c>
      <c r="WD454" s="3">
        <v>2347.0828812700001</v>
      </c>
      <c r="WE454" s="3">
        <v>223.58694573</v>
      </c>
      <c r="WF454" s="3">
        <v>1071.84709438</v>
      </c>
      <c r="WG454" s="3">
        <v>616.07779171000004</v>
      </c>
      <c r="WH454" s="4">
        <v>2523.05672938</v>
      </c>
      <c r="WI454" s="3">
        <v>1043.0689642</v>
      </c>
      <c r="WJ454" s="3">
        <v>1351.4915560300001</v>
      </c>
      <c r="WK454" s="3">
        <v>921.62779003000003</v>
      </c>
      <c r="WL454" s="3">
        <v>824.33864639000001</v>
      </c>
      <c r="WM454" s="4">
        <v>893.45487422999997</v>
      </c>
      <c r="WN454" s="3">
        <v>1345.9178671300001</v>
      </c>
      <c r="WO454" s="3">
        <v>847.38898790999997</v>
      </c>
      <c r="WP454" s="3">
        <v>849.82600104999995</v>
      </c>
      <c r="WQ454" s="3">
        <v>840.45014911999999</v>
      </c>
      <c r="WR454" s="4">
        <v>334.66056144999999</v>
      </c>
      <c r="WS454" s="3">
        <v>2620.2414828599999</v>
      </c>
      <c r="WT454" s="3">
        <v>867.24300214999994</v>
      </c>
      <c r="WU454" s="3">
        <v>1054.8240418600001</v>
      </c>
      <c r="WV454" s="3">
        <v>368.98441888000002</v>
      </c>
      <c r="WW454" s="4">
        <v>258.82421706000002</v>
      </c>
      <c r="WX454" s="3">
        <v>899.43058952000001</v>
      </c>
      <c r="WY454" s="3">
        <v>308.82586096</v>
      </c>
      <c r="WZ454" s="3">
        <v>1125.3190897300001</v>
      </c>
      <c r="XA454" s="3">
        <v>839.68027169000004</v>
      </c>
      <c r="XB454" s="4">
        <v>1083.9613239</v>
      </c>
      <c r="XC454" s="3">
        <v>878.73026933999995</v>
      </c>
      <c r="XD454" s="3">
        <v>516.73129199999994</v>
      </c>
      <c r="XE454" s="3">
        <v>2515.01060925</v>
      </c>
      <c r="XF454" s="3">
        <v>786.62273013000004</v>
      </c>
      <c r="XG454" s="4">
        <v>1554.8249466100001</v>
      </c>
      <c r="XH454" s="3">
        <v>323.13911890999998</v>
      </c>
      <c r="XI454" s="3">
        <v>1422.44206811</v>
      </c>
      <c r="XJ454" s="3">
        <v>1137.59922504</v>
      </c>
      <c r="XK454" s="3">
        <v>853.67103860999998</v>
      </c>
      <c r="XL454" s="4">
        <v>2596.6983949300002</v>
      </c>
      <c r="XM454" s="3">
        <v>859.96303122999996</v>
      </c>
      <c r="XN454" s="3">
        <v>3008.0913163099999</v>
      </c>
      <c r="XO454" s="3">
        <v>127.60951416</v>
      </c>
      <c r="XP454" s="3">
        <v>486.51779712000001</v>
      </c>
      <c r="XQ454" s="4">
        <v>181.51336165999999</v>
      </c>
      <c r="XR454" s="3">
        <v>195.86514455</v>
      </c>
      <c r="XS454" s="3">
        <v>2975.7148324599998</v>
      </c>
      <c r="XT454" s="3">
        <v>1254.87970569</v>
      </c>
      <c r="XU454" s="3">
        <v>2563.6247339400002</v>
      </c>
      <c r="XV454" s="4">
        <v>1470.53610611</v>
      </c>
      <c r="XW454" s="3">
        <v>1555.81789587</v>
      </c>
      <c r="XX454" s="3">
        <v>1122.4943417100001</v>
      </c>
      <c r="XY454" s="3">
        <v>697.77179108999997</v>
      </c>
      <c r="XZ454" s="3">
        <v>2740.6536683099998</v>
      </c>
      <c r="YA454" s="4">
        <v>633.97324771000001</v>
      </c>
      <c r="YB454" s="3">
        <v>2565.5049995600002</v>
      </c>
      <c r="YC454" s="3">
        <v>2596.4256135000001</v>
      </c>
      <c r="YD454" s="3">
        <v>1650.8421458600001</v>
      </c>
      <c r="YE454" s="3">
        <v>185.24344576999999</v>
      </c>
      <c r="YF454" s="4">
        <v>1329.3030547000001</v>
      </c>
      <c r="YG454" s="3">
        <v>462.90076615999999</v>
      </c>
      <c r="YH454" s="3">
        <v>687.51607923999995</v>
      </c>
      <c r="YI454" s="3">
        <v>640.94129089</v>
      </c>
      <c r="YJ454" s="3">
        <v>2671.6890547500002</v>
      </c>
      <c r="YK454" s="4">
        <v>864.02492691999998</v>
      </c>
      <c r="YL454" s="3">
        <v>222.59772469000001</v>
      </c>
      <c r="YM454" s="3">
        <v>1396.9441501599999</v>
      </c>
      <c r="YN454" s="3">
        <v>1487.44296244</v>
      </c>
      <c r="YO454" s="3">
        <v>1279.13674775</v>
      </c>
      <c r="YP454" s="4">
        <v>2481.7859553500002</v>
      </c>
      <c r="YQ454" s="3">
        <v>1354.3964607800001</v>
      </c>
      <c r="YR454" s="3">
        <v>2493.7429782600002</v>
      </c>
      <c r="YS454" s="3">
        <v>2667.1934428</v>
      </c>
      <c r="YT454" s="3">
        <v>2963.1892560000001</v>
      </c>
      <c r="YU454" s="4">
        <v>2515.01495884</v>
      </c>
      <c r="YV454" s="3">
        <v>2599.3305182499998</v>
      </c>
      <c r="YW454" s="3">
        <v>841.66865569000004</v>
      </c>
      <c r="YX454" s="3">
        <v>1250.76437218</v>
      </c>
      <c r="YY454" s="3">
        <v>301.24141873999997</v>
      </c>
      <c r="YZ454" s="4">
        <v>811.20412733000001</v>
      </c>
      <c r="ZA454" s="3">
        <v>1356.0517904599999</v>
      </c>
      <c r="ZB454" s="3">
        <v>2598.18906156</v>
      </c>
      <c r="ZC454" s="3">
        <v>2490.6497983999998</v>
      </c>
      <c r="ZD454" s="3">
        <v>831.56455812000002</v>
      </c>
      <c r="ZE454" s="4">
        <v>826.05300622000004</v>
      </c>
      <c r="ZF454" s="3">
        <v>1023.71701692</v>
      </c>
      <c r="ZG454" s="3">
        <v>1078.2478267500001</v>
      </c>
      <c r="ZI454" s="3">
        <v>1377.90288788</v>
      </c>
      <c r="ZJ454" s="4">
        <v>1545.3266847899999</v>
      </c>
      <c r="ZK454" s="3">
        <v>1105.0152036100001</v>
      </c>
      <c r="ZL454" s="3">
        <v>2240.1326768700001</v>
      </c>
      <c r="ZM454" s="3">
        <v>324.67763102999999</v>
      </c>
      <c r="ZN454" s="3">
        <v>2544.1820666399999</v>
      </c>
      <c r="ZO454" s="4">
        <v>830.34480881000002</v>
      </c>
      <c r="ZP454" s="3">
        <v>3019.0261855700001</v>
      </c>
      <c r="ZQ454" s="3">
        <v>1292.27872325</v>
      </c>
      <c r="ZR454" s="3">
        <v>1700.59896998</v>
      </c>
      <c r="ZS454" s="3">
        <v>843.22953713000004</v>
      </c>
      <c r="ZT454" s="4">
        <v>2226.2376009300001</v>
      </c>
      <c r="ZU454" s="3">
        <v>2590.9600429799998</v>
      </c>
      <c r="ZV454" s="3">
        <v>1324.0661483399999</v>
      </c>
      <c r="ZW454" s="3">
        <v>1365.38787471</v>
      </c>
      <c r="ZX454" s="3">
        <v>828.06873050000002</v>
      </c>
      <c r="ZY454" s="4">
        <v>2963.14451736</v>
      </c>
      <c r="ZZ454" s="3">
        <v>441.64866941999998</v>
      </c>
      <c r="AAA454" s="3">
        <v>2583.0512456199999</v>
      </c>
      <c r="AAB454" s="3">
        <v>827.93762143000004</v>
      </c>
      <c r="AAC454" s="3">
        <v>1113.5851386500001</v>
      </c>
      <c r="AAD454" s="4">
        <v>1537.55272472</v>
      </c>
      <c r="AAE454" s="3">
        <v>2951.5503745300002</v>
      </c>
      <c r="AAF454" s="3">
        <v>657.48526714000002</v>
      </c>
      <c r="AAG454" s="3">
        <v>1984.0182543799999</v>
      </c>
      <c r="AAH454" s="3">
        <v>1348.5350775700001</v>
      </c>
      <c r="AAI454" s="4">
        <v>2569.1555483100001</v>
      </c>
      <c r="AAJ454" s="3">
        <v>1530.1292173300001</v>
      </c>
      <c r="AAK454" s="3">
        <v>152.24994151000001</v>
      </c>
      <c r="AAL454" s="3">
        <v>1282.3063561199999</v>
      </c>
      <c r="AAM454" s="3">
        <v>1436.0171385000001</v>
      </c>
      <c r="AAN454" s="4">
        <v>1316.17599208</v>
      </c>
      <c r="AAO454" s="3">
        <v>1453.5329374299999</v>
      </c>
      <c r="AAP454" s="3">
        <v>52.3877047</v>
      </c>
      <c r="AAQ454" s="3">
        <v>2765.9881659500002</v>
      </c>
      <c r="AAR454" s="3">
        <v>2635.1382072400002</v>
      </c>
      <c r="AAS454" s="4">
        <v>1160.6253331299999</v>
      </c>
      <c r="AAT454" s="3">
        <v>897.72430750000001</v>
      </c>
      <c r="AAU454" s="3">
        <v>895.04061047000005</v>
      </c>
      <c r="AAV454" s="3">
        <v>2516.3378555700001</v>
      </c>
      <c r="AAW454" s="3">
        <v>1012.28877988</v>
      </c>
      <c r="AAX454" s="4">
        <v>1645.7288921300001</v>
      </c>
      <c r="AAY454" s="3">
        <v>1957.57833951</v>
      </c>
      <c r="AAZ454" s="3">
        <v>864.71651172999998</v>
      </c>
      <c r="ABA454" s="3">
        <v>852.65323454999998</v>
      </c>
      <c r="ABB454" s="3">
        <v>1054.1423989699999</v>
      </c>
      <c r="ABC454" s="4">
        <v>257.10861448999998</v>
      </c>
      <c r="ABD454" s="3">
        <v>1118.3790082</v>
      </c>
      <c r="ABE454" s="3">
        <v>2283.62236317</v>
      </c>
      <c r="ABF454" s="3">
        <v>2563.21835796</v>
      </c>
      <c r="ABG454" s="3">
        <v>2604.79857425</v>
      </c>
      <c r="ABH454" s="4">
        <v>1132.7419757499999</v>
      </c>
      <c r="ABI454" s="3">
        <v>791.98577460000001</v>
      </c>
      <c r="ABJ454" s="3">
        <v>2351.2454389</v>
      </c>
      <c r="ABK454" s="3">
        <v>162.66161722999999</v>
      </c>
      <c r="ABL454" s="3">
        <v>2535.3623408600001</v>
      </c>
      <c r="ABM454" s="4">
        <v>2316.1461117099998</v>
      </c>
      <c r="ABN454" s="3">
        <v>2617.7435754600001</v>
      </c>
      <c r="ABO454" s="3">
        <v>2968.1167200999998</v>
      </c>
      <c r="ABP454" s="3">
        <v>2156.6323548999999</v>
      </c>
      <c r="ABQ454" s="3">
        <v>2318.5713188200002</v>
      </c>
      <c r="ABR454" s="4">
        <v>674.01433051000004</v>
      </c>
      <c r="ABS454" s="3">
        <v>1066.5144970399999</v>
      </c>
      <c r="ABT454" s="3">
        <v>2549.1151230700002</v>
      </c>
      <c r="ABU454" s="3">
        <v>1106.54253107</v>
      </c>
      <c r="ABV454" s="3">
        <v>2494.8465313800002</v>
      </c>
      <c r="ABW454" s="4">
        <v>796.36208351000005</v>
      </c>
      <c r="ABX454" s="3">
        <v>2987.5177556100002</v>
      </c>
      <c r="ABY454" s="3">
        <v>856.22424793999994</v>
      </c>
      <c r="ABZ454" s="3">
        <v>1804.99472231</v>
      </c>
      <c r="ACA454" s="3">
        <v>2546.5438940099998</v>
      </c>
      <c r="ACB454" s="4">
        <v>1352.8573272900001</v>
      </c>
      <c r="ACC454" s="3">
        <v>675.12906828999996</v>
      </c>
      <c r="ACD454" s="3">
        <v>459.76346903000001</v>
      </c>
      <c r="ACE454" s="3">
        <v>585.21807203000003</v>
      </c>
      <c r="ACF454" s="3">
        <v>160.35074220000001</v>
      </c>
      <c r="ACG454" s="4">
        <v>923.19177832000003</v>
      </c>
      <c r="ACH454" s="3">
        <v>315.10480481000002</v>
      </c>
      <c r="ACI454" s="3">
        <v>2266.7857216500001</v>
      </c>
      <c r="ACJ454" s="3">
        <v>673.1487621</v>
      </c>
      <c r="ACK454" s="3">
        <v>1151.92366765</v>
      </c>
      <c r="ACL454" s="4">
        <v>771.18541385000003</v>
      </c>
      <c r="ACM454" s="3">
        <v>2589.4414147000002</v>
      </c>
      <c r="ACN454" s="3">
        <v>2270.7823734899998</v>
      </c>
      <c r="ACO454" s="3">
        <v>220.29617021000001</v>
      </c>
      <c r="ACP454" s="3">
        <v>881.62212532000001</v>
      </c>
      <c r="ACQ454" s="4">
        <v>1654.42061569</v>
      </c>
      <c r="ACR454" s="3">
        <v>1285.9482056899999</v>
      </c>
      <c r="ACS454" s="3">
        <v>2578.3431251299999</v>
      </c>
      <c r="ACT454" s="3">
        <v>1093.2483199200001</v>
      </c>
      <c r="ACU454" s="3">
        <v>146.20649689000001</v>
      </c>
      <c r="ACV454" s="4">
        <v>2287.5345086900002</v>
      </c>
      <c r="ACW454" s="3">
        <v>122.98776410000001</v>
      </c>
      <c r="ACX454" s="3">
        <v>475.79046543999999</v>
      </c>
      <c r="ACY454" s="3">
        <v>218.27982456000001</v>
      </c>
      <c r="ACZ454" s="3">
        <v>713.76958310999999</v>
      </c>
      <c r="ADA454" s="4">
        <v>1795.0217338099999</v>
      </c>
      <c r="ADB454" s="3">
        <v>659.71660681000003</v>
      </c>
      <c r="ADC454" s="3">
        <v>649.87721285999999</v>
      </c>
      <c r="ADD454" s="3">
        <v>482.01472873</v>
      </c>
      <c r="ADE454" s="3">
        <v>2680.26209664</v>
      </c>
      <c r="ADF454" s="4">
        <v>842.83745265999994</v>
      </c>
      <c r="ADG454" s="3">
        <v>2909.7222316100001</v>
      </c>
      <c r="ADH454" s="3">
        <v>1563.5061068800001</v>
      </c>
      <c r="ADI454" s="3">
        <v>2311.5430027500001</v>
      </c>
      <c r="ADJ454" s="3">
        <v>1411.7383484899999</v>
      </c>
      <c r="ADK454" s="4">
        <v>1382.2064965</v>
      </c>
      <c r="ADL454" s="3">
        <v>2544.9649928399999</v>
      </c>
      <c r="ADM454" s="3">
        <v>2584.5686311600002</v>
      </c>
      <c r="ADN454" s="3">
        <v>2521.8251740400001</v>
      </c>
      <c r="ADO454" s="3">
        <v>2988.0533765499999</v>
      </c>
      <c r="ADP454" s="4">
        <v>2531.8410370699999</v>
      </c>
      <c r="ADQ454" s="3">
        <v>2945.5075512799999</v>
      </c>
      <c r="ADR454" s="3">
        <v>2966.46139042</v>
      </c>
      <c r="ADS454" s="3">
        <v>2811.1014920600001</v>
      </c>
      <c r="ADT454" s="3">
        <v>2556.85366505</v>
      </c>
      <c r="ADU454" s="4">
        <v>1333.7247236200001</v>
      </c>
      <c r="ADV454" s="3">
        <v>2979.9469835300001</v>
      </c>
      <c r="ADW454" s="3">
        <v>2997.8443036399999</v>
      </c>
      <c r="ADX454" s="3">
        <v>2958.7843640699998</v>
      </c>
      <c r="ADY454" s="3">
        <v>2201.1566222500001</v>
      </c>
      <c r="ADZ454" s="4">
        <v>1677.8866537399999</v>
      </c>
      <c r="AEA454" s="3">
        <v>886.43339322999998</v>
      </c>
      <c r="AEB454" s="3">
        <v>1340.5343174499999</v>
      </c>
      <c r="AEC454" s="3">
        <v>2602.4212126299999</v>
      </c>
      <c r="AED454" s="3">
        <v>2705.8581910500002</v>
      </c>
      <c r="AEE454" s="4">
        <v>2949.5992727299999</v>
      </c>
      <c r="AEF454" s="3">
        <v>2638.2158528499999</v>
      </c>
      <c r="AEG454" s="3">
        <v>2948.6137799100002</v>
      </c>
      <c r="AEH454" s="3">
        <v>1788.3047241100001</v>
      </c>
      <c r="AEI454" s="3">
        <v>2780.91347335</v>
      </c>
      <c r="AEJ454" s="4">
        <v>2612.363754</v>
      </c>
      <c r="AEK454" s="3">
        <v>2379.0939995600002</v>
      </c>
      <c r="AEL454" s="3">
        <v>2519.3999669300001</v>
      </c>
      <c r="AEM454" s="3">
        <v>1398.6746656099999</v>
      </c>
      <c r="AEN454" s="3">
        <v>1123.2754038</v>
      </c>
      <c r="AEO454" s="4">
        <v>219.92707643</v>
      </c>
      <c r="AEP454" s="3">
        <v>783.14057264999997</v>
      </c>
      <c r="AEQ454" s="3">
        <v>2226.7216481599999</v>
      </c>
      <c r="AER454" s="3">
        <v>717.20762332000004</v>
      </c>
      <c r="AES454" s="3">
        <v>2318.7850701000002</v>
      </c>
      <c r="AET454" s="4">
        <v>687.84167711999999</v>
      </c>
      <c r="AEU454" s="3">
        <v>194.11785211</v>
      </c>
      <c r="AEV454" s="3">
        <v>872.63587238000002</v>
      </c>
      <c r="AEW454" s="3">
        <v>171.63917099</v>
      </c>
      <c r="AEX454" s="3">
        <v>2329.9380402299998</v>
      </c>
      <c r="AEY454" s="4">
        <v>1013.12452253</v>
      </c>
      <c r="AEZ454" s="3">
        <v>684.12339903999998</v>
      </c>
      <c r="AFA454" s="3">
        <v>2645.6542731200002</v>
      </c>
      <c r="AFB454" s="3">
        <v>707.68885628999999</v>
      </c>
      <c r="AFC454" s="3">
        <v>778.79284675999997</v>
      </c>
      <c r="AFD454" s="4">
        <v>202.84188691</v>
      </c>
      <c r="AFE454" s="3">
        <v>881.96387881999999</v>
      </c>
      <c r="AFF454" s="3">
        <v>647.00896894000005</v>
      </c>
      <c r="AFG454" s="3">
        <v>1061.99092344</v>
      </c>
      <c r="AFH454" s="3">
        <v>115.41264243000001</v>
      </c>
      <c r="AFI454" s="4">
        <v>2603.3911711999999</v>
      </c>
      <c r="AFJ454" s="3">
        <v>2334.6411897600001</v>
      </c>
      <c r="AFK454" s="3">
        <v>1675.7516264200001</v>
      </c>
      <c r="AFL454" s="3">
        <v>1075.8418821099999</v>
      </c>
      <c r="AFM454" s="3">
        <v>2983.2010982199999</v>
      </c>
      <c r="AFN454" s="4">
        <v>885.42366698000001</v>
      </c>
      <c r="AFO454" s="3">
        <v>883.35077665999995</v>
      </c>
      <c r="AFP454" s="3">
        <v>2587.05659664</v>
      </c>
      <c r="AFQ454" s="3">
        <v>693.23330461</v>
      </c>
      <c r="AFR454" s="3">
        <v>140.93355106999999</v>
      </c>
      <c r="AFS454" s="4">
        <v>2152.9227759999999</v>
      </c>
      <c r="AFT454" s="3">
        <v>2040.9115129500001</v>
      </c>
      <c r="AFU454" s="3">
        <v>2031.4070374299999</v>
      </c>
      <c r="AFV454" s="3">
        <v>1320.94314272</v>
      </c>
      <c r="AFW454" s="3">
        <v>1313.51777122</v>
      </c>
      <c r="AFX454" s="4">
        <v>2520.7582817500002</v>
      </c>
      <c r="AFY454" s="3">
        <v>866.88260754999999</v>
      </c>
      <c r="AFZ454" s="3">
        <v>677.80655162000005</v>
      </c>
      <c r="AGA454" s="3">
        <v>879.58962405</v>
      </c>
      <c r="AGB454" s="3">
        <v>366.15159304999997</v>
      </c>
      <c r="AGC454" s="4">
        <v>2672.8659295299999</v>
      </c>
      <c r="AGD454" s="3">
        <v>308.09512984000003</v>
      </c>
      <c r="AGE454" s="3">
        <v>463.67250769999998</v>
      </c>
      <c r="AGF454" s="3">
        <v>1369.8704378899999</v>
      </c>
      <c r="AGG454" s="3">
        <v>848.36516017999998</v>
      </c>
      <c r="AGH454" s="4">
        <v>867.67733978000001</v>
      </c>
      <c r="AGI454" s="3">
        <v>177.41853336</v>
      </c>
      <c r="AGJ454" s="3">
        <v>925.68533613</v>
      </c>
      <c r="AGK454" s="3">
        <v>2942.5305676100002</v>
      </c>
      <c r="AGL454" s="3">
        <v>909.23891497</v>
      </c>
      <c r="AGM454" s="4">
        <v>877.84543845999997</v>
      </c>
      <c r="AGN454" s="3">
        <v>884.13370285999997</v>
      </c>
      <c r="AGO454" s="3">
        <v>1363.58838719</v>
      </c>
      <c r="AGP454" s="3">
        <v>1069.7226303499999</v>
      </c>
      <c r="AGQ454" s="3">
        <v>846.73903488999997</v>
      </c>
      <c r="AGR454" s="4">
        <v>2955.1630197099998</v>
      </c>
      <c r="AGS454" s="3">
        <v>1538.1585604700001</v>
      </c>
      <c r="AGT454" s="3">
        <v>2515.3933731699999</v>
      </c>
      <c r="AGU454" s="3">
        <v>2246.9515912500001</v>
      </c>
      <c r="AGV454" s="3">
        <v>684.29365441999994</v>
      </c>
      <c r="AGW454" s="4">
        <v>2331.9525217700002</v>
      </c>
      <c r="AGX454" s="3">
        <v>1105.5514459200001</v>
      </c>
      <c r="AGY454" s="3">
        <v>1536.04031014</v>
      </c>
      <c r="AGZ454" s="3">
        <v>1572.9851062299999</v>
      </c>
      <c r="AHA454" s="3">
        <v>1346.61504427</v>
      </c>
      <c r="AHB454" s="4">
        <v>1030.84972315</v>
      </c>
      <c r="AHC454" s="3">
        <v>165.03773611</v>
      </c>
      <c r="AHD454" s="3">
        <v>1566.2525622799999</v>
      </c>
      <c r="AHE454" s="3">
        <v>2543.58368733</v>
      </c>
      <c r="AHF454" s="3">
        <v>2220.5502013199998</v>
      </c>
      <c r="AHG454" s="4">
        <v>2220.4377333500001</v>
      </c>
      <c r="AHH454" s="3">
        <v>1238.46932399</v>
      </c>
      <c r="AHI454" s="3">
        <v>327.93609530999998</v>
      </c>
      <c r="AHJ454" s="3">
        <v>1383.64061846</v>
      </c>
      <c r="AHK454" s="3">
        <v>842.24528705</v>
      </c>
      <c r="AHL454" s="4">
        <v>1581.8644835299999</v>
      </c>
      <c r="AHM454" s="3">
        <v>1280.29808828</v>
      </c>
      <c r="AHN454" s="3">
        <v>1316.7302541199999</v>
      </c>
      <c r="AHO454" s="3">
        <v>1162.84175992</v>
      </c>
      <c r="AHP454" s="3">
        <v>2641.5774645500001</v>
      </c>
      <c r="AHQ454" s="4">
        <v>2643.9281072600002</v>
      </c>
      <c r="AHR454" s="3">
        <v>178.76069256</v>
      </c>
      <c r="AHS454" s="3">
        <v>1351.9252722900001</v>
      </c>
      <c r="AHT454" s="3">
        <v>177.56766216</v>
      </c>
      <c r="AHU454" s="3">
        <v>885.50879467000004</v>
      </c>
      <c r="AHV454" s="4">
        <v>732.90902185000004</v>
      </c>
      <c r="AHW454" s="3">
        <v>2614.5068591300001</v>
      </c>
      <c r="AHX454" s="3">
        <v>1347.30352223</v>
      </c>
      <c r="AHY454" s="3">
        <v>698.72000171000002</v>
      </c>
      <c r="AHZ454" s="3">
        <v>2931.4571328400002</v>
      </c>
      <c r="AIA454" s="4">
        <v>832.99370911999995</v>
      </c>
      <c r="AIB454" s="3">
        <v>160.76643873</v>
      </c>
      <c r="AIC454" s="3">
        <v>801.43619092999995</v>
      </c>
      <c r="AID454" s="3">
        <v>2111.97946396</v>
      </c>
      <c r="AIE454" s="3">
        <v>2779.1910357100001</v>
      </c>
      <c r="AIF454" s="4">
        <v>856.30937562999998</v>
      </c>
      <c r="AIG454" s="3">
        <v>2900.9093409000002</v>
      </c>
      <c r="AIH454" s="3">
        <v>871.06504901999995</v>
      </c>
      <c r="AII454" s="3">
        <v>2598.3568314600002</v>
      </c>
      <c r="AIJ454" s="3">
        <v>2088.8328100899998</v>
      </c>
      <c r="AIK454" s="4">
        <v>1096.93366539</v>
      </c>
      <c r="AIL454" s="3">
        <v>825.72802970999999</v>
      </c>
      <c r="AIM454" s="3">
        <v>2967.0448568500001</v>
      </c>
      <c r="AIN454" s="3">
        <v>856.50448581000001</v>
      </c>
      <c r="AIO454" s="3">
        <v>2565.9287739000001</v>
      </c>
      <c r="AIP454" s="4">
        <v>753.24149098999999</v>
      </c>
      <c r="AIQ454" s="3">
        <v>2321.6800329299999</v>
      </c>
      <c r="AIR454" s="3">
        <v>1119.0345535500001</v>
      </c>
      <c r="AIS454" s="3">
        <v>2642.0105594400002</v>
      </c>
      <c r="AIT454" s="3">
        <v>2989.5073823500002</v>
      </c>
      <c r="AIU454" s="4">
        <v>2639.8829885599998</v>
      </c>
      <c r="AIV454" s="3">
        <v>2678.1481958999998</v>
      </c>
      <c r="AIW454" s="3">
        <v>1471.1357281600001</v>
      </c>
      <c r="AIX454" s="3">
        <v>2585.2614587100002</v>
      </c>
      <c r="AIY454" s="3">
        <v>880.76587745999996</v>
      </c>
      <c r="AIZ454" s="4">
        <v>916.61022728</v>
      </c>
      <c r="AJA454" s="3">
        <v>2794.1368483199999</v>
      </c>
      <c r="AJB454" s="3">
        <v>2563.36437991</v>
      </c>
      <c r="AJC454" s="3">
        <v>1203.57877712</v>
      </c>
      <c r="AJD454" s="3">
        <v>841.55245949999994</v>
      </c>
      <c r="AJE454" s="4">
        <v>716.24884941000005</v>
      </c>
      <c r="AJF454" s="3">
        <v>2969.2880025499999</v>
      </c>
      <c r="AJG454" s="3">
        <v>1055.3472354</v>
      </c>
      <c r="AJH454" s="3">
        <v>992.56152511999994</v>
      </c>
      <c r="AJI454" s="3">
        <v>224.22944231</v>
      </c>
      <c r="AJJ454" s="4">
        <v>1018.63607443</v>
      </c>
      <c r="AJK454" s="3">
        <v>837.12209140000004</v>
      </c>
      <c r="AJL454" s="3">
        <v>690.13328967999996</v>
      </c>
      <c r="AJM454" s="3">
        <v>903.55586495</v>
      </c>
      <c r="AJN454" s="3">
        <v>143.82913526999999</v>
      </c>
      <c r="AJO454" s="4">
        <v>479.20613632999999</v>
      </c>
      <c r="AJP454" s="3">
        <v>2931.2408960799999</v>
      </c>
      <c r="AJQ454" s="3">
        <v>229.11651735999999</v>
      </c>
      <c r="AJR454" s="3">
        <v>389.25537238999999</v>
      </c>
      <c r="AJS454" s="3">
        <v>400.75755246</v>
      </c>
      <c r="AJT454" s="4">
        <v>825.38068387999999</v>
      </c>
      <c r="AJU454" s="3">
        <v>1504.7773213299999</v>
      </c>
      <c r="AJV454" s="3">
        <v>793.15146472000004</v>
      </c>
      <c r="AJW454" s="3">
        <v>394.97570460999998</v>
      </c>
      <c r="AJX454" s="3">
        <v>138.11377400999999</v>
      </c>
      <c r="AJY454" s="4">
        <v>664.48810704000005</v>
      </c>
      <c r="AJZ454" s="3">
        <v>2581.3462063400002</v>
      </c>
      <c r="AKA454" s="3">
        <v>517.39553652999996</v>
      </c>
      <c r="AKB454" s="3">
        <v>1407.13213268</v>
      </c>
      <c r="AKC454" s="3">
        <v>930.07034422000004</v>
      </c>
      <c r="AKD454" s="4">
        <v>891.83806948999995</v>
      </c>
      <c r="AKE454" s="3">
        <v>1679.65383002</v>
      </c>
      <c r="AKF454" s="3">
        <v>243.35148269000001</v>
      </c>
      <c r="AKG454" s="3">
        <v>711.92722105999997</v>
      </c>
      <c r="AKH454" s="3">
        <v>856.57221514000003</v>
      </c>
      <c r="AKI454" s="4">
        <v>823.62531362999994</v>
      </c>
      <c r="AKJ454" s="3">
        <v>1496.4571770299999</v>
      </c>
      <c r="AKK454" s="3">
        <v>2291.0427637100001</v>
      </c>
      <c r="AKL454" s="3">
        <v>1568.0489429500001</v>
      </c>
      <c r="AKM454" s="3">
        <v>155.53947428999999</v>
      </c>
      <c r="AKN454" s="4">
        <v>1166.9515011000001</v>
      </c>
      <c r="AKO454" s="3">
        <v>2607.4673584000002</v>
      </c>
      <c r="AKP454" s="3">
        <v>1550.6095725299999</v>
      </c>
      <c r="AKQ454" s="3">
        <v>1056.5676060799999</v>
      </c>
      <c r="AKR454" s="3">
        <v>217.75600965000001</v>
      </c>
      <c r="AKS454" s="4">
        <v>680.22927325000001</v>
      </c>
      <c r="AKT454" s="3">
        <v>833.47589224000001</v>
      </c>
      <c r="AKU454" s="3">
        <v>2585.9760342099999</v>
      </c>
      <c r="AKV454" s="3">
        <v>874.59443062000003</v>
      </c>
      <c r="AKW454" s="3">
        <v>1250.2964805700001</v>
      </c>
      <c r="AKX454" s="4">
        <v>1201.0765201300001</v>
      </c>
      <c r="AKY454" s="3">
        <v>845.45093487999998</v>
      </c>
      <c r="AKZ454" s="3">
        <v>1135.0540935199999</v>
      </c>
      <c r="ALA454" s="3">
        <v>861.58170008000002</v>
      </c>
      <c r="ALB454" s="3">
        <v>632.13461387999996</v>
      </c>
      <c r="ALC454" s="4">
        <v>2305.5554814299999</v>
      </c>
      <c r="ALD454" s="3">
        <v>1022.88313838</v>
      </c>
      <c r="ALE454" s="3">
        <v>1095.9301528399999</v>
      </c>
      <c r="ALF454" s="3">
        <v>6.6679214699999996</v>
      </c>
      <c r="ALG454" s="3">
        <v>2562.62867783</v>
      </c>
      <c r="ALH454" s="4">
        <v>838.90853015000005</v>
      </c>
      <c r="ALI454" s="3">
        <v>2585.6703201700002</v>
      </c>
      <c r="ALJ454" s="3">
        <v>361.55345505000003</v>
      </c>
      <c r="ALK454" s="3">
        <v>2278.5308573900002</v>
      </c>
      <c r="ALL454" s="3">
        <v>2530.1950279399998</v>
      </c>
      <c r="ALM454" s="4">
        <v>2351.89663466</v>
      </c>
    </row>
    <row r="455" spans="1:1001" x14ac:dyDescent="0.45">
      <c r="A455" s="1" t="s">
        <v>454</v>
      </c>
      <c r="B455" s="3">
        <v>1246.4035975199999</v>
      </c>
      <c r="C455" s="3">
        <v>2164.4522963499999</v>
      </c>
      <c r="D455" s="3">
        <v>220.09857455</v>
      </c>
      <c r="E455" s="3">
        <v>1020.21746108</v>
      </c>
      <c r="F455" s="4">
        <v>2923.0375693400001</v>
      </c>
      <c r="G455" s="3">
        <v>746.04664776000004</v>
      </c>
      <c r="H455" s="3">
        <v>842.45779559000005</v>
      </c>
      <c r="I455" s="3">
        <v>2853.8548549100001</v>
      </c>
      <c r="J455" s="3">
        <v>1745.69862595</v>
      </c>
      <c r="K455" s="4">
        <v>496.50569849999999</v>
      </c>
      <c r="L455" s="3">
        <v>1077.8346157000001</v>
      </c>
      <c r="M455" s="3">
        <v>2181.6474683599999</v>
      </c>
      <c r="N455" s="3">
        <v>2543.3829848199998</v>
      </c>
      <c r="O455" s="3">
        <v>1305.85192953</v>
      </c>
      <c r="P455" s="4">
        <v>2559.0017411399999</v>
      </c>
      <c r="Q455" s="3">
        <v>1216.9512808899999</v>
      </c>
      <c r="R455" s="3">
        <v>1069.23920449</v>
      </c>
      <c r="S455" s="3">
        <v>742.96527392999997</v>
      </c>
      <c r="T455" s="3">
        <v>2797.4941104300001</v>
      </c>
      <c r="U455" s="4">
        <v>538.95956101000002</v>
      </c>
      <c r="V455" s="3">
        <v>1543.08416046</v>
      </c>
      <c r="W455" s="3">
        <v>685.10392090000005</v>
      </c>
      <c r="X455" s="3">
        <v>472.51025320999997</v>
      </c>
      <c r="Y455" s="3">
        <v>2536.4777000099998</v>
      </c>
      <c r="Z455" s="4">
        <v>4042.0230346600001</v>
      </c>
      <c r="AA455" s="3">
        <v>102.31975516</v>
      </c>
      <c r="AB455" s="3">
        <v>655.62799221</v>
      </c>
      <c r="AC455" s="3">
        <v>211.00420323</v>
      </c>
      <c r="AD455" s="3">
        <v>2950.5437551300001</v>
      </c>
      <c r="AE455" s="4">
        <v>2907.8121402299998</v>
      </c>
      <c r="AF455" s="3">
        <v>514.43284437</v>
      </c>
      <c r="AG455" s="3">
        <v>1019.25930854</v>
      </c>
      <c r="AH455" s="3">
        <v>2520.6153666499999</v>
      </c>
      <c r="AI455" s="3">
        <v>801.81522662999998</v>
      </c>
      <c r="AJ455" s="4">
        <v>690.30416643000001</v>
      </c>
      <c r="AK455" s="3">
        <v>2541.8829976400002</v>
      </c>
      <c r="AL455" s="3">
        <v>2946.0270166</v>
      </c>
      <c r="AM455" s="3">
        <v>1086.51391186</v>
      </c>
      <c r="AN455" s="3">
        <v>491.66025524000003</v>
      </c>
      <c r="AO455" s="4">
        <v>373.77766706</v>
      </c>
      <c r="AP455" s="3">
        <v>1277.93253269</v>
      </c>
      <c r="AQ455" s="3">
        <v>432.24174899000002</v>
      </c>
      <c r="AR455" s="3">
        <v>487.24417864999998</v>
      </c>
      <c r="AS455" s="3">
        <v>794.13136521000001</v>
      </c>
      <c r="AT455" s="4">
        <v>1297.1086322599999</v>
      </c>
      <c r="AU455" s="3">
        <v>538.59108860000003</v>
      </c>
      <c r="AV455" s="3">
        <v>544.14302955000005</v>
      </c>
      <c r="AW455" s="3">
        <v>2469.0640259699999</v>
      </c>
      <c r="AX455" s="3">
        <v>729.98734010999999</v>
      </c>
      <c r="AY455" s="4">
        <v>1262.9046992399999</v>
      </c>
      <c r="AZ455" s="3">
        <v>373.23272557000001</v>
      </c>
      <c r="BA455" s="3">
        <v>1253.73389941</v>
      </c>
      <c r="BB455" s="3">
        <v>2191.0985060600001</v>
      </c>
      <c r="BC455" s="3">
        <v>2533.1763612</v>
      </c>
      <c r="BD455" s="4">
        <v>2666.58512157</v>
      </c>
      <c r="BE455" s="3">
        <v>2532.40337692</v>
      </c>
      <c r="BF455" s="3">
        <v>502.65291191</v>
      </c>
      <c r="BG455" s="3">
        <v>1045.88563441</v>
      </c>
      <c r="BH455" s="3">
        <v>608.24293737999994</v>
      </c>
      <c r="BI455" s="4">
        <v>1215.68803568</v>
      </c>
      <c r="BJ455" s="3">
        <v>225.85991719</v>
      </c>
      <c r="BK455" s="3">
        <v>807.48274240000001</v>
      </c>
      <c r="BL455" s="3">
        <v>798.49276124000005</v>
      </c>
      <c r="BM455" s="3">
        <v>1321.3930146</v>
      </c>
      <c r="BN455" s="4">
        <v>1223.65089223</v>
      </c>
      <c r="BO455" s="3">
        <v>7.7776882900000004</v>
      </c>
      <c r="BP455" s="3">
        <v>2794.5954193799998</v>
      </c>
      <c r="BQ455" s="3">
        <v>1082.57442606</v>
      </c>
      <c r="BR455" s="3">
        <v>531.27197136999996</v>
      </c>
      <c r="BS455" s="4">
        <v>2463.8979557900002</v>
      </c>
      <c r="BT455" s="3">
        <v>784.51939268000001</v>
      </c>
      <c r="BU455" s="3">
        <v>2547.1503511300002</v>
      </c>
      <c r="BV455" s="3">
        <v>2552.1710207299998</v>
      </c>
      <c r="BW455" s="3">
        <v>2716.4811325700002</v>
      </c>
      <c r="BX455" s="4">
        <v>825.88461495000001</v>
      </c>
      <c r="BY455" s="3">
        <v>2930.5281846900002</v>
      </c>
      <c r="BZ455" s="3">
        <v>344.32410769000001</v>
      </c>
      <c r="CA455" s="3">
        <v>490.89472740000002</v>
      </c>
      <c r="CB455" s="3">
        <v>733.45458470999995</v>
      </c>
      <c r="CC455" s="4">
        <v>1650.9260308099999</v>
      </c>
      <c r="CD455" s="3">
        <v>893.40765010999996</v>
      </c>
      <c r="CE455" s="3">
        <v>609.50991080999995</v>
      </c>
      <c r="CF455" s="3">
        <v>603.59322567000004</v>
      </c>
      <c r="CG455" s="3">
        <v>1238.9496429999999</v>
      </c>
      <c r="CH455" s="4">
        <v>808.16997761999994</v>
      </c>
      <c r="CI455" s="3">
        <v>782.72176926999998</v>
      </c>
      <c r="CJ455" s="3">
        <v>814.72170289999997</v>
      </c>
      <c r="CK455" s="3">
        <v>165.69887378999999</v>
      </c>
      <c r="CL455" s="3">
        <v>463.8962009</v>
      </c>
      <c r="CM455" s="4">
        <v>663.38082569999995</v>
      </c>
      <c r="CN455" s="3">
        <v>1182.5541017999999</v>
      </c>
      <c r="CO455" s="3">
        <v>2359.2176159999999</v>
      </c>
      <c r="CP455" s="3">
        <v>360.26286956000001</v>
      </c>
      <c r="CQ455" s="3">
        <v>1142.6298365600001</v>
      </c>
      <c r="CR455" s="4">
        <v>806.35744133000003</v>
      </c>
      <c r="CS455" s="3">
        <v>962.72333772000002</v>
      </c>
      <c r="CT455" s="3">
        <v>1009.8132418</v>
      </c>
      <c r="CU455" s="3">
        <v>1293.4835596800001</v>
      </c>
      <c r="CV455" s="3">
        <v>516.73191337000003</v>
      </c>
      <c r="CW455" s="4">
        <v>360.78979132000001</v>
      </c>
      <c r="CX455" s="3">
        <v>1165.89765758</v>
      </c>
      <c r="CY455" s="3">
        <v>1036.2307873499999</v>
      </c>
      <c r="CZ455" s="3">
        <v>1001.69752823</v>
      </c>
      <c r="DA455" s="3">
        <v>837.66454740999995</v>
      </c>
      <c r="DB455" s="4">
        <v>2898.79357605</v>
      </c>
      <c r="DC455" s="3">
        <v>804.39888309000003</v>
      </c>
      <c r="DD455" s="3">
        <v>823.36806645000001</v>
      </c>
      <c r="DE455" s="3">
        <v>864.15168640000002</v>
      </c>
      <c r="DF455" s="3">
        <v>995.61866552000004</v>
      </c>
      <c r="DG455" s="4">
        <v>991.52073037000002</v>
      </c>
      <c r="DH455" s="3">
        <v>541.98190468999996</v>
      </c>
      <c r="DI455" s="3">
        <v>1005.49099208</v>
      </c>
      <c r="DJ455" s="3">
        <v>804.79780262999998</v>
      </c>
      <c r="DK455" s="3">
        <v>815.59597049000001</v>
      </c>
      <c r="DL455" s="4">
        <v>1282.0863911399999</v>
      </c>
      <c r="DM455" s="3">
        <v>1645.82458311</v>
      </c>
      <c r="DN455" s="3">
        <v>819.13094441999999</v>
      </c>
      <c r="DO455" s="3">
        <v>1235.75145161</v>
      </c>
      <c r="DP455" s="3">
        <v>2211.8740120100001</v>
      </c>
      <c r="DQ455" s="4">
        <v>2538.5126867600002</v>
      </c>
      <c r="DR455" s="3">
        <v>463.19778101999998</v>
      </c>
      <c r="DS455" s="3">
        <v>2575.8582664999999</v>
      </c>
      <c r="DT455" s="3">
        <v>2475.8313666399999</v>
      </c>
      <c r="DU455" s="3">
        <v>487.69280779000002</v>
      </c>
      <c r="DV455" s="4">
        <v>811.62914440999998</v>
      </c>
      <c r="DW455" s="3">
        <v>807.43551828</v>
      </c>
      <c r="DX455" s="3">
        <v>2383.47652217</v>
      </c>
      <c r="DY455" s="3">
        <v>2611.9449506199999</v>
      </c>
      <c r="DZ455" s="3">
        <v>1010.92984369</v>
      </c>
      <c r="EA455" s="4">
        <v>601.10774566999999</v>
      </c>
      <c r="EB455" s="3">
        <v>817.88571893999995</v>
      </c>
      <c r="EC455" s="3">
        <v>213.15787165</v>
      </c>
      <c r="ED455" s="3">
        <v>197.81127538999999</v>
      </c>
      <c r="EE455" s="3">
        <v>1123.03431224</v>
      </c>
      <c r="EF455" s="4">
        <v>2510.1720010600002</v>
      </c>
      <c r="EG455" s="3">
        <v>160.33707206</v>
      </c>
      <c r="EH455" s="3">
        <v>2950.22996328</v>
      </c>
      <c r="EI455" s="3">
        <v>1207.73263557</v>
      </c>
      <c r="EJ455" s="3">
        <v>1067.37820134</v>
      </c>
      <c r="EK455" s="4">
        <v>2561.7718086</v>
      </c>
      <c r="EL455" s="3">
        <v>2262.8381580400001</v>
      </c>
      <c r="EM455" s="3">
        <v>540.16191196</v>
      </c>
      <c r="EN455" s="3">
        <v>2130.8541990799999</v>
      </c>
      <c r="EO455" s="3">
        <v>2070.9038001099998</v>
      </c>
      <c r="EP455" s="4">
        <v>1410.2762648800001</v>
      </c>
      <c r="EQ455" s="3">
        <v>1252.09410398</v>
      </c>
      <c r="ER455" s="3">
        <v>2911.4502615800002</v>
      </c>
      <c r="ES455" s="3">
        <v>2067.5216832000001</v>
      </c>
      <c r="ET455" s="3">
        <v>2438.0377791300002</v>
      </c>
      <c r="EU455" s="4">
        <v>1079.1078028300001</v>
      </c>
      <c r="EV455" s="3">
        <v>1241.7085258</v>
      </c>
      <c r="EW455" s="3">
        <v>578.96771119999994</v>
      </c>
      <c r="EX455" s="3">
        <v>1267.0461302900001</v>
      </c>
      <c r="EY455" s="3">
        <v>472.87996836000002</v>
      </c>
      <c r="EZ455" s="4">
        <v>2859.6161975499999</v>
      </c>
      <c r="FA455" s="3">
        <v>2549.9117194099999</v>
      </c>
      <c r="FB455" s="3">
        <v>270.43948647000002</v>
      </c>
      <c r="FC455" s="3">
        <v>2158.9755411699998</v>
      </c>
      <c r="FD455" s="3">
        <v>520.77081837000003</v>
      </c>
      <c r="FE455" s="4">
        <v>683.54366083000002</v>
      </c>
      <c r="FF455" s="3">
        <v>193.24296315000001</v>
      </c>
      <c r="FG455" s="3">
        <v>480.51225606999998</v>
      </c>
      <c r="FH455" s="3">
        <v>435.42378475999999</v>
      </c>
      <c r="FI455" s="3">
        <v>425.56015738000002</v>
      </c>
      <c r="FJ455" s="4">
        <v>470.80459256</v>
      </c>
      <c r="FK455" s="3">
        <v>607.70669507000002</v>
      </c>
      <c r="FL455" s="3">
        <v>607.34195088000001</v>
      </c>
      <c r="FM455" s="3">
        <v>450.53736727</v>
      </c>
      <c r="FN455" s="3">
        <v>1278.0623990199999</v>
      </c>
      <c r="FO455" s="4">
        <v>337.72577966</v>
      </c>
      <c r="FP455" s="3">
        <v>3023.96297022</v>
      </c>
      <c r="FQ455" s="3">
        <v>828.03579789000003</v>
      </c>
      <c r="FR455" s="3">
        <v>2514.4961148900002</v>
      </c>
      <c r="FS455" s="3">
        <v>2520.6097743199998</v>
      </c>
      <c r="FT455" s="4">
        <v>2472.5834656500001</v>
      </c>
      <c r="FU455" s="3">
        <v>341.89517236</v>
      </c>
      <c r="FV455" s="3">
        <v>47.449677309999998</v>
      </c>
      <c r="FW455" s="3">
        <v>2951.2893991300002</v>
      </c>
      <c r="FX455" s="3">
        <v>834.25384747999999</v>
      </c>
      <c r="FY455" s="4">
        <v>2458.9040051000002</v>
      </c>
      <c r="FZ455" s="3">
        <v>411.61537184000002</v>
      </c>
      <c r="GA455" s="3">
        <v>1013.94659504</v>
      </c>
      <c r="GB455" s="3">
        <v>219.37219302</v>
      </c>
      <c r="GC455" s="3">
        <v>778.64247521999994</v>
      </c>
      <c r="GD455" s="4">
        <v>240.85792488000001</v>
      </c>
      <c r="GE455" s="3">
        <v>2780.80659771</v>
      </c>
      <c r="GF455" s="3">
        <v>1185.2713528100001</v>
      </c>
      <c r="GG455" s="3">
        <v>2158.4859016099999</v>
      </c>
      <c r="GH455" s="3">
        <v>1241.1138747099999</v>
      </c>
      <c r="GI455" s="4">
        <v>615.70248422999998</v>
      </c>
      <c r="GJ455" s="3">
        <v>1258.0710620100001</v>
      </c>
      <c r="GK455" s="3">
        <v>2493.6622001599999</v>
      </c>
      <c r="GL455" s="3">
        <v>597.77161014000001</v>
      </c>
      <c r="GM455" s="3">
        <v>572.72542817999999</v>
      </c>
      <c r="GN455" s="4">
        <v>494.29424267000002</v>
      </c>
      <c r="GO455" s="3">
        <v>77.482974889999994</v>
      </c>
      <c r="GP455" s="3">
        <v>755.73194194999996</v>
      </c>
      <c r="GQ455" s="3">
        <v>129.45808991000001</v>
      </c>
      <c r="GR455" s="3">
        <v>1269.43032698</v>
      </c>
      <c r="GS455" s="4">
        <v>2554.77393966</v>
      </c>
      <c r="GT455" s="3">
        <v>2925.6653430699998</v>
      </c>
      <c r="GU455" s="3">
        <v>462.23962848000002</v>
      </c>
      <c r="GV455" s="3">
        <v>824.96063775999994</v>
      </c>
      <c r="GW455" s="3">
        <v>1253.52449772</v>
      </c>
      <c r="GX455" s="4">
        <v>762.92429970000001</v>
      </c>
      <c r="GY455" s="3">
        <v>822.38195226000005</v>
      </c>
      <c r="GZ455" s="3">
        <v>1224.76065905</v>
      </c>
      <c r="HA455" s="3">
        <v>1188.52173928</v>
      </c>
      <c r="HB455" s="3">
        <v>2515.4965205899998</v>
      </c>
      <c r="HC455" s="4">
        <v>805.20169312999997</v>
      </c>
      <c r="HD455" s="3">
        <v>1500.2264074499999</v>
      </c>
      <c r="HE455" s="3">
        <v>2864.7965592400001</v>
      </c>
      <c r="HF455" s="3">
        <v>2568.1588708300001</v>
      </c>
      <c r="HG455" s="3">
        <v>779.62175433999994</v>
      </c>
      <c r="HH455" s="4">
        <v>1212.6551287100001</v>
      </c>
      <c r="HI455" s="3">
        <v>2529.1101159200002</v>
      </c>
      <c r="HJ455" s="3">
        <v>965.59530986000004</v>
      </c>
      <c r="HK455" s="3">
        <v>2903.0213775299999</v>
      </c>
      <c r="HL455" s="3">
        <v>222.80215541999999</v>
      </c>
      <c r="HM455" s="4">
        <v>2554.2165707700001</v>
      </c>
      <c r="HN455" s="3">
        <v>1303.43293612</v>
      </c>
      <c r="HO455" s="3">
        <v>816.15893171000005</v>
      </c>
      <c r="HP455" s="3">
        <v>487.47035733000001</v>
      </c>
      <c r="HQ455" s="3">
        <v>1055.84184592</v>
      </c>
      <c r="HR455" s="4">
        <v>2943.7223552700002</v>
      </c>
      <c r="HS455" s="3">
        <v>790.63118799999995</v>
      </c>
      <c r="HT455" s="3">
        <v>483.68745676999998</v>
      </c>
      <c r="HU455" s="3">
        <v>1198.8824626600001</v>
      </c>
      <c r="HV455" s="3">
        <v>2951.7759318399999</v>
      </c>
      <c r="HW455" s="4">
        <v>5.24995513</v>
      </c>
      <c r="HX455" s="3">
        <v>963.50253569999995</v>
      </c>
      <c r="HY455" s="3">
        <v>1074.45622701</v>
      </c>
      <c r="HZ455" s="3">
        <v>212.59491043</v>
      </c>
      <c r="IA455" s="3">
        <v>212.86023542000001</v>
      </c>
      <c r="IB455" s="4">
        <v>331.72831642</v>
      </c>
      <c r="IC455" s="3">
        <v>526.87702135999996</v>
      </c>
      <c r="ID455" s="3">
        <v>2195.5804478700002</v>
      </c>
      <c r="IE455" s="3">
        <v>1183.15496659</v>
      </c>
      <c r="IF455" s="3">
        <v>2696.9073561999999</v>
      </c>
      <c r="IG455" s="4">
        <v>1171.1544477800001</v>
      </c>
      <c r="IH455" s="3">
        <v>988.47601737000002</v>
      </c>
      <c r="II455" s="3">
        <v>1089.8152506700001</v>
      </c>
      <c r="IJ455" s="3">
        <v>1273.5605733699999</v>
      </c>
      <c r="IK455" s="3">
        <v>664.18984943999999</v>
      </c>
      <c r="IL455" s="4">
        <v>358.10609428999999</v>
      </c>
      <c r="IM455" s="3">
        <v>217.12842595000001</v>
      </c>
      <c r="IN455" s="3">
        <v>2520.6122598000002</v>
      </c>
      <c r="IO455" s="3">
        <v>1224.7084639699999</v>
      </c>
      <c r="IP455" s="3">
        <v>798.59590865999996</v>
      </c>
      <c r="IQ455" s="4">
        <v>364.53416693999998</v>
      </c>
      <c r="IR455" s="3">
        <v>2545.2315605700001</v>
      </c>
      <c r="IS455" s="3">
        <v>1780.4580637500001</v>
      </c>
      <c r="IT455" s="3">
        <v>2902.9051813400001</v>
      </c>
      <c r="IU455" s="3">
        <v>556.75994739999999</v>
      </c>
      <c r="IV455" s="4">
        <v>856.29011316000003</v>
      </c>
      <c r="IW455" s="3">
        <v>509.91424173000001</v>
      </c>
      <c r="IX455" s="3">
        <v>542.41872779999994</v>
      </c>
      <c r="IY455" s="3">
        <v>522.16455127999996</v>
      </c>
      <c r="IZ455" s="3">
        <v>805.61987513999998</v>
      </c>
      <c r="JA455" s="4">
        <v>779.97034291</v>
      </c>
      <c r="JB455" s="3">
        <v>429.28651327</v>
      </c>
      <c r="JC455" s="3">
        <v>819.11043920999998</v>
      </c>
      <c r="JD455" s="3">
        <v>581.73715729000003</v>
      </c>
      <c r="JE455" s="3">
        <v>792.09016475999999</v>
      </c>
      <c r="JF455" s="4">
        <v>885.48456123999995</v>
      </c>
      <c r="JH455" s="3">
        <v>660.89907391999998</v>
      </c>
      <c r="JI455" s="3">
        <v>238.75769428000001</v>
      </c>
      <c r="JJ455" s="3">
        <v>2543.8844304099998</v>
      </c>
      <c r="JK455" s="4">
        <v>807.89719619000005</v>
      </c>
      <c r="JL455" s="3">
        <v>791.27430594999998</v>
      </c>
      <c r="JM455" s="3">
        <v>896.65120150999996</v>
      </c>
      <c r="JN455" s="3">
        <v>964.76515954000001</v>
      </c>
      <c r="JO455" s="3">
        <v>2510.5348811399999</v>
      </c>
      <c r="JP455" s="4">
        <v>705.45813798999995</v>
      </c>
      <c r="JQ455" s="3">
        <v>822.44036103999997</v>
      </c>
      <c r="JR455" s="3">
        <v>815.75317710000002</v>
      </c>
      <c r="JS455" s="3">
        <v>1658.04879512</v>
      </c>
      <c r="JT455" s="3">
        <v>773.21232279000003</v>
      </c>
      <c r="JU455" s="4">
        <v>1085.6533144099999</v>
      </c>
      <c r="JV455" s="3">
        <v>2455.7263189199998</v>
      </c>
      <c r="JW455" s="3">
        <v>2537.8913167599999</v>
      </c>
      <c r="JX455" s="3">
        <v>1743.5716764399999</v>
      </c>
      <c r="JY455" s="3">
        <v>379.26312142</v>
      </c>
      <c r="JZ455" s="4">
        <v>808.40361273999997</v>
      </c>
      <c r="KA455" s="3">
        <v>2924.7134042299999</v>
      </c>
      <c r="KB455" s="3">
        <v>219.23984121000001</v>
      </c>
      <c r="KC455" s="3">
        <v>494.35948652000002</v>
      </c>
      <c r="KD455" s="3">
        <v>801.11432127</v>
      </c>
      <c r="KE455" s="4">
        <v>363.10998690000002</v>
      </c>
      <c r="KF455" s="3">
        <v>194.63731743</v>
      </c>
      <c r="KG455" s="3">
        <v>1760.1218663899999</v>
      </c>
      <c r="KH455" s="3">
        <v>2501.4802774999998</v>
      </c>
      <c r="KI455" s="3">
        <v>1119.4229098000001</v>
      </c>
      <c r="KJ455" s="4">
        <v>2466.8525701399999</v>
      </c>
      <c r="KK455" s="3">
        <v>351.39094870000002</v>
      </c>
      <c r="KL455" s="3">
        <v>2502.5036738899998</v>
      </c>
      <c r="KM455" s="3">
        <v>229.86713232</v>
      </c>
      <c r="KN455" s="3">
        <v>2825.8745638099999</v>
      </c>
      <c r="KO455" s="4">
        <v>1078.1887965999999</v>
      </c>
      <c r="KP455" s="3">
        <v>351.53448516999998</v>
      </c>
      <c r="KQ455" s="3">
        <v>415.76301659000001</v>
      </c>
      <c r="KR455" s="3">
        <v>2490.7989272</v>
      </c>
      <c r="KS455" s="3">
        <v>1013.1357071899999</v>
      </c>
      <c r="KT455" s="4">
        <v>2949.12206057</v>
      </c>
      <c r="KU455" s="3">
        <v>817.71173534000002</v>
      </c>
      <c r="KV455" s="3">
        <v>979.44378304999998</v>
      </c>
      <c r="KW455" s="3">
        <v>1042.9471756800001</v>
      </c>
      <c r="KX455" s="3">
        <v>228.44357364999999</v>
      </c>
      <c r="KY455" s="4">
        <v>611.84688338000001</v>
      </c>
      <c r="KZ455" s="3">
        <v>926.18553898000005</v>
      </c>
      <c r="LA455" s="3">
        <v>2473.9840336299999</v>
      </c>
      <c r="LB455" s="3">
        <v>157.82611589000001</v>
      </c>
      <c r="LC455" s="3">
        <v>1228.8076418600001</v>
      </c>
      <c r="LD455" s="4">
        <v>2096.6465378399998</v>
      </c>
      <c r="LE455" s="3">
        <v>804.15406330999997</v>
      </c>
      <c r="LF455" s="3">
        <v>821.62947319</v>
      </c>
      <c r="LG455" s="3">
        <v>286.02965977000002</v>
      </c>
      <c r="LH455" s="3">
        <v>2556.5380090899998</v>
      </c>
      <c r="LI455" s="4">
        <v>2930.3734635599999</v>
      </c>
      <c r="LJ455" s="3">
        <v>468.60370002000002</v>
      </c>
      <c r="LK455" s="3">
        <v>1079.83791258</v>
      </c>
      <c r="LL455" s="3">
        <v>2947.5394311800001</v>
      </c>
      <c r="LM455" s="3">
        <v>2504.2584227699999</v>
      </c>
      <c r="LN455" s="4">
        <v>793.20987349999996</v>
      </c>
      <c r="LO455" s="3">
        <v>802.43597525999996</v>
      </c>
      <c r="LP455" s="3">
        <v>1322.0995122899999</v>
      </c>
      <c r="LQ455" s="3">
        <v>1194.20106108</v>
      </c>
      <c r="LR455" s="3">
        <v>1122.34272743</v>
      </c>
      <c r="LS455" s="4">
        <v>886.34018773000003</v>
      </c>
      <c r="LT455" s="3">
        <v>128.96099391000001</v>
      </c>
      <c r="LU455" s="3">
        <v>1099.49308842</v>
      </c>
      <c r="LV455" s="3">
        <v>2569.9297753300002</v>
      </c>
      <c r="LW455" s="3">
        <v>1229.4681581699999</v>
      </c>
      <c r="LX455" s="4">
        <v>993.24938170999997</v>
      </c>
      <c r="LY455" s="3">
        <v>991.41634021000004</v>
      </c>
      <c r="LZ455" s="3">
        <v>434.39790289000001</v>
      </c>
      <c r="MA455" s="3">
        <v>457.71916173</v>
      </c>
      <c r="MB455" s="3">
        <v>2912.0728743200002</v>
      </c>
      <c r="MC455" s="4">
        <v>2777.46300574</v>
      </c>
      <c r="MD455" s="3">
        <v>1074.7085032299999</v>
      </c>
      <c r="ME455" s="3">
        <v>2535.8513590500002</v>
      </c>
      <c r="MF455" s="3">
        <v>873.87612690000003</v>
      </c>
      <c r="MG455" s="3">
        <v>477.67756613</v>
      </c>
      <c r="MH455" s="4">
        <v>1342.4176899199999</v>
      </c>
      <c r="MI455" s="3">
        <v>2552.1735062100001</v>
      </c>
      <c r="MJ455" s="3">
        <v>2558.5848018699999</v>
      </c>
      <c r="MK455" s="3">
        <v>1052.1863262100001</v>
      </c>
      <c r="ML455" s="3">
        <v>301.39551849999998</v>
      </c>
      <c r="MM455" s="4">
        <v>507.13236824000001</v>
      </c>
      <c r="MN455" s="3">
        <v>1227.49468705</v>
      </c>
      <c r="MO455" s="3">
        <v>474.92738250999997</v>
      </c>
      <c r="MP455" s="3">
        <v>2165.2072609000002</v>
      </c>
      <c r="MQ455" s="3">
        <v>2864.2261415799999</v>
      </c>
      <c r="MR455" s="4">
        <v>506.69492375999999</v>
      </c>
      <c r="MS455" s="3">
        <v>2185.6577903399998</v>
      </c>
      <c r="MT455" s="3">
        <v>2572.9111085899999</v>
      </c>
      <c r="MU455" s="3">
        <v>2531.8329592599998</v>
      </c>
      <c r="MV455" s="3">
        <v>357.13986394</v>
      </c>
      <c r="MW455" s="4">
        <v>2191.7577796300002</v>
      </c>
      <c r="MX455" s="3">
        <v>1123.7116055399999</v>
      </c>
      <c r="MY455" s="3">
        <v>928.38767426000004</v>
      </c>
      <c r="MZ455" s="3">
        <v>1514.84848629</v>
      </c>
      <c r="NA455" s="3">
        <v>1079.1724253100001</v>
      </c>
      <c r="NB455" s="4">
        <v>291.14042802</v>
      </c>
      <c r="NC455" s="3">
        <v>1075.78720155</v>
      </c>
      <c r="ND455" s="3">
        <v>824.16901238000003</v>
      </c>
      <c r="NE455" s="3">
        <v>1870.30195205</v>
      </c>
      <c r="NF455" s="3">
        <v>1292.36385094</v>
      </c>
      <c r="NG455" s="4">
        <v>676.59736559999999</v>
      </c>
      <c r="NH455" s="3">
        <v>784.87295220999999</v>
      </c>
      <c r="NI455" s="3">
        <v>436.89518892000001</v>
      </c>
      <c r="NJ455" s="3">
        <v>711.01753538000003</v>
      </c>
      <c r="NK455" s="3">
        <v>493.63559047000001</v>
      </c>
      <c r="NL455" s="4">
        <v>152.72901777999999</v>
      </c>
      <c r="NM455" s="3">
        <v>2774.8973690100001</v>
      </c>
      <c r="NN455" s="3">
        <v>908.09248732000003</v>
      </c>
      <c r="NO455" s="3">
        <v>2531.0879366300001</v>
      </c>
      <c r="NP455" s="3">
        <v>849.73963061999996</v>
      </c>
      <c r="NQ455" s="4">
        <v>37.608419249999997</v>
      </c>
      <c r="NR455" s="3">
        <v>312.64417960999998</v>
      </c>
      <c r="NS455" s="3">
        <v>581.12324373000001</v>
      </c>
      <c r="NT455" s="3">
        <v>2746.7182395099999</v>
      </c>
      <c r="NU455" s="3">
        <v>798.76429992999999</v>
      </c>
      <c r="NV455" s="4">
        <v>1621.3916933400001</v>
      </c>
      <c r="NW455" s="3">
        <v>479.86043893999999</v>
      </c>
      <c r="NX455" s="3">
        <v>430.44847516999999</v>
      </c>
      <c r="NY455" s="3">
        <v>879.77541368000004</v>
      </c>
      <c r="NZ455" s="3">
        <v>901.11263811000003</v>
      </c>
      <c r="OA455" s="4">
        <v>1031.26604105</v>
      </c>
      <c r="OB455" s="3">
        <v>2559.4808174099999</v>
      </c>
      <c r="OC455" s="3">
        <v>2912.4289193300001</v>
      </c>
      <c r="OD455" s="3">
        <v>2484.8754069900001</v>
      </c>
      <c r="OE455" s="3">
        <v>814.46880530999999</v>
      </c>
      <c r="OF455" s="4">
        <v>2450.6441336900002</v>
      </c>
      <c r="OG455" s="3">
        <v>405.40540005999998</v>
      </c>
      <c r="OH455" s="3">
        <v>2529.5624732800002</v>
      </c>
      <c r="OI455" s="3">
        <v>1224.48601351</v>
      </c>
      <c r="OJ455" s="3">
        <v>449.26666562000003</v>
      </c>
      <c r="OK455" s="4">
        <v>2490.9760176499999</v>
      </c>
      <c r="OL455" s="3">
        <v>1269.46139548</v>
      </c>
      <c r="OM455" s="3">
        <v>2803.48101038</v>
      </c>
      <c r="ON455" s="3">
        <v>805.61428280999996</v>
      </c>
      <c r="OO455" s="3">
        <v>369.44485405</v>
      </c>
      <c r="OP455" s="4">
        <v>1205.32669093</v>
      </c>
      <c r="OQ455" s="3">
        <v>1254.8113549899999</v>
      </c>
      <c r="OS455" s="3">
        <v>612.49248680999995</v>
      </c>
      <c r="OT455" s="3">
        <v>1292.8168296700001</v>
      </c>
      <c r="OU455" s="4">
        <v>446.85264317000002</v>
      </c>
      <c r="OV455" s="3">
        <v>179.74307852999999</v>
      </c>
      <c r="OW455" s="3">
        <v>2574.8559966900002</v>
      </c>
      <c r="OX455" s="3">
        <v>2554.5322267299998</v>
      </c>
      <c r="OY455" s="3">
        <v>528.32854167999994</v>
      </c>
      <c r="OZ455" s="4">
        <v>2085.4736838700001</v>
      </c>
      <c r="PA455" s="3">
        <v>662.36674986000003</v>
      </c>
      <c r="PB455" s="3">
        <v>147.47160621</v>
      </c>
      <c r="PC455" s="3">
        <v>2422.3425943000002</v>
      </c>
      <c r="PD455" s="3">
        <v>2560.9217744399998</v>
      </c>
      <c r="PE455" s="4">
        <v>538.15488686000003</v>
      </c>
      <c r="PF455" s="3">
        <v>562.01052389999995</v>
      </c>
      <c r="PG455" s="3">
        <v>172.02690587000001</v>
      </c>
      <c r="PH455" s="3">
        <v>2551.51236853</v>
      </c>
      <c r="PI455" s="3">
        <v>1072.0359908600001</v>
      </c>
      <c r="PJ455" s="4">
        <v>793.68584292000003</v>
      </c>
      <c r="PK455" s="3">
        <v>861.62457460999997</v>
      </c>
      <c r="PL455" s="3">
        <v>550.39276901000005</v>
      </c>
      <c r="PM455" s="3">
        <v>623.38261742999998</v>
      </c>
      <c r="PN455" s="3">
        <v>795.60401210999999</v>
      </c>
      <c r="PO455" s="4">
        <v>874.65346077000004</v>
      </c>
      <c r="PP455" s="3">
        <v>719.23577499999999</v>
      </c>
      <c r="PQ455" s="3">
        <v>805.83362641999997</v>
      </c>
      <c r="PR455" s="3">
        <v>493.05460951999999</v>
      </c>
      <c r="PS455" s="3">
        <v>199.93201120000001</v>
      </c>
      <c r="PT455" s="4">
        <v>810.91581165000002</v>
      </c>
      <c r="PU455" s="3">
        <v>554.50499566999997</v>
      </c>
      <c r="PV455" s="3">
        <v>373.51420617999997</v>
      </c>
      <c r="PW455" s="3">
        <v>344.63168583999999</v>
      </c>
      <c r="PX455" s="3">
        <v>606.83056337000005</v>
      </c>
      <c r="PY455" s="4">
        <v>810.04713638999999</v>
      </c>
      <c r="PZ455" s="3">
        <v>1139.42108188</v>
      </c>
      <c r="QA455" s="3">
        <v>250.21016474999999</v>
      </c>
      <c r="QB455" s="3">
        <v>457.13507392999998</v>
      </c>
      <c r="QC455" s="3">
        <v>679.35935525000002</v>
      </c>
      <c r="QD455" s="4">
        <v>683.17518842000004</v>
      </c>
      <c r="QE455" s="3">
        <v>1085.61292536</v>
      </c>
      <c r="QF455" s="3">
        <v>1234.2384156600001</v>
      </c>
      <c r="QG455" s="3">
        <v>1234.21728908</v>
      </c>
      <c r="QH455" s="3">
        <v>1284.4451116600001</v>
      </c>
      <c r="QI455" s="4">
        <v>2637.56403572</v>
      </c>
      <c r="QJ455" s="3">
        <v>396.67515156000002</v>
      </c>
      <c r="QK455" s="3">
        <v>2467.4944453500002</v>
      </c>
      <c r="QL455" s="3">
        <v>282.27720634000002</v>
      </c>
      <c r="QN455" s="4">
        <v>1214.5397439200001</v>
      </c>
      <c r="QO455" s="3">
        <v>792.08395106</v>
      </c>
      <c r="QP455" s="3">
        <v>352.15958339000002</v>
      </c>
      <c r="QQ455" s="3">
        <v>1293.4785887200001</v>
      </c>
      <c r="QR455" s="3">
        <v>2469.1298911899999</v>
      </c>
      <c r="QS455" s="4">
        <v>1033.4079034399999</v>
      </c>
      <c r="QT455" s="3">
        <v>300.52249365</v>
      </c>
      <c r="QU455" s="3">
        <v>150.30194656</v>
      </c>
      <c r="QV455" s="3">
        <v>669.62683693999998</v>
      </c>
      <c r="QW455" s="3">
        <v>2532.2238009900002</v>
      </c>
      <c r="QX455" s="4">
        <v>2462.8745594000002</v>
      </c>
      <c r="QY455" s="3">
        <v>2536.5938962</v>
      </c>
      <c r="QZ455" s="3">
        <v>2894.2476331299999</v>
      </c>
      <c r="RA455" s="3">
        <v>1165.73734412</v>
      </c>
      <c r="RB455" s="3">
        <v>211.52926088000001</v>
      </c>
      <c r="RC455" s="4">
        <v>2563.54333447</v>
      </c>
      <c r="RD455" s="3">
        <v>1174.8255017399999</v>
      </c>
      <c r="RE455" s="3">
        <v>2510.5069194900002</v>
      </c>
      <c r="RF455" s="3">
        <v>2553.09499792</v>
      </c>
      <c r="RG455" s="3">
        <v>2368.7792575600001</v>
      </c>
      <c r="RH455" s="4">
        <v>990.84405844000003</v>
      </c>
      <c r="RI455" s="3">
        <v>792.98058796999999</v>
      </c>
      <c r="RJ455" s="3">
        <v>1282.24546186</v>
      </c>
      <c r="RK455" s="3">
        <v>2551.6248365000001</v>
      </c>
      <c r="RL455" s="3">
        <v>2489.3393290700001</v>
      </c>
      <c r="RM455" s="4">
        <v>812.79669864000005</v>
      </c>
      <c r="RN455" s="3">
        <v>211.40747236000001</v>
      </c>
      <c r="RO455" s="3">
        <v>2625.8536967</v>
      </c>
      <c r="RP455" s="3">
        <v>515.44194924999999</v>
      </c>
      <c r="RQ455" s="3">
        <v>239.64501064000001</v>
      </c>
      <c r="RR455" s="4">
        <v>1610.0777883799999</v>
      </c>
      <c r="RS455" s="3">
        <v>1018.99274081</v>
      </c>
      <c r="RT455" s="3">
        <v>1790.87098221</v>
      </c>
      <c r="RU455" s="3">
        <v>2463.7749245300001</v>
      </c>
      <c r="RV455" s="3">
        <v>1193.58901163</v>
      </c>
      <c r="RW455" s="4">
        <v>718.32049699000004</v>
      </c>
      <c r="RX455" s="3">
        <v>1024.06063453</v>
      </c>
      <c r="RY455" s="3">
        <v>148.61679111999999</v>
      </c>
      <c r="RZ455" s="3">
        <v>1252.1313861799999</v>
      </c>
      <c r="SA455" s="3">
        <v>1707.1084421</v>
      </c>
      <c r="SB455" s="4">
        <v>1317.70518365</v>
      </c>
      <c r="SC455" s="3">
        <v>677.24731861999999</v>
      </c>
      <c r="SD455" s="3">
        <v>448.50362325999998</v>
      </c>
      <c r="SE455" s="3">
        <v>1768.4426320600001</v>
      </c>
      <c r="SF455" s="3">
        <v>1130.95802248</v>
      </c>
      <c r="SG455" s="4">
        <v>694.33996458000001</v>
      </c>
      <c r="SH455" s="3">
        <v>613.37358946999996</v>
      </c>
      <c r="SI455" s="3">
        <v>823.38422206999996</v>
      </c>
      <c r="SJ455" s="3">
        <v>1074.88186546</v>
      </c>
      <c r="SK455" s="3">
        <v>136.57153367000001</v>
      </c>
      <c r="SL455" s="4">
        <v>132.27476012</v>
      </c>
      <c r="SM455" s="3">
        <v>799.52734228999998</v>
      </c>
      <c r="SN455" s="3">
        <v>2965.4777617099999</v>
      </c>
      <c r="SO455" s="3">
        <v>739.98891162999996</v>
      </c>
      <c r="SP455" s="3">
        <v>1276.6475395299999</v>
      </c>
      <c r="SQ455" s="4">
        <v>2895.27475774</v>
      </c>
      <c r="SR455" s="3">
        <v>218.39539937999999</v>
      </c>
      <c r="SS455" s="3">
        <v>2903.8328867499999</v>
      </c>
      <c r="ST455" s="3">
        <v>1709.24409079</v>
      </c>
      <c r="SU455" s="3">
        <v>2573.81520194</v>
      </c>
      <c r="SV455" s="4">
        <v>1318.63288906</v>
      </c>
      <c r="SW455" s="3">
        <v>1012.72311751</v>
      </c>
      <c r="SX455" s="3">
        <v>193.00125022</v>
      </c>
      <c r="SY455" s="3">
        <v>2549.0163252399998</v>
      </c>
      <c r="SZ455" s="3">
        <v>201.69545926000001</v>
      </c>
      <c r="TA455" s="4">
        <v>1334.43805638</v>
      </c>
      <c r="TB455" s="3">
        <v>1013.16366884</v>
      </c>
      <c r="TC455" s="3">
        <v>1423.72146894</v>
      </c>
      <c r="TD455" s="3">
        <v>421.89345300999997</v>
      </c>
      <c r="TE455" s="3">
        <v>1022.91855647</v>
      </c>
      <c r="TF455" s="4">
        <v>2550.8313470100002</v>
      </c>
      <c r="TG455" s="3">
        <v>626.48014688000001</v>
      </c>
      <c r="TH455" s="3">
        <v>2798.0589357600002</v>
      </c>
      <c r="TI455" s="3">
        <v>529.90247189000002</v>
      </c>
      <c r="TJ455" s="3">
        <v>527.29147515</v>
      </c>
      <c r="TK455" s="4">
        <v>1014.28959128</v>
      </c>
      <c r="TL455" s="3">
        <v>1048.59232213</v>
      </c>
      <c r="TM455" s="3">
        <v>801.35354872000005</v>
      </c>
      <c r="TN455" s="3">
        <v>792.08767927999997</v>
      </c>
      <c r="TO455" s="3">
        <v>1097.00574431</v>
      </c>
      <c r="TP455" s="4">
        <v>134.32341701000001</v>
      </c>
      <c r="TQ455" s="3">
        <v>2880.5116279099998</v>
      </c>
      <c r="TR455" s="3">
        <v>823.18041271000004</v>
      </c>
      <c r="TS455" s="3">
        <v>1186.46562595</v>
      </c>
      <c r="TT455" s="3">
        <v>2167.4348723500002</v>
      </c>
      <c r="TU455" s="4">
        <v>526.40726563999999</v>
      </c>
      <c r="TV455" s="3">
        <v>2496.50186106</v>
      </c>
      <c r="TW455" s="3">
        <v>2185.5409727800002</v>
      </c>
      <c r="TX455" s="3">
        <v>799.63297519000002</v>
      </c>
      <c r="TY455" s="3">
        <v>1653.217022</v>
      </c>
      <c r="TZ455" s="4">
        <v>1039.8049075900001</v>
      </c>
      <c r="UA455" s="3">
        <v>494.24701855000001</v>
      </c>
      <c r="UB455" s="3">
        <v>174.05319344</v>
      </c>
      <c r="UC455" s="3">
        <v>2857.5209379100002</v>
      </c>
      <c r="UD455" s="3">
        <v>1012.82626493</v>
      </c>
      <c r="UE455" s="4">
        <v>1050.54653078</v>
      </c>
      <c r="UF455" s="3">
        <v>591.69833975999995</v>
      </c>
      <c r="UG455" s="3">
        <v>2492.2697099900001</v>
      </c>
      <c r="UH455" s="3">
        <v>240.87967283</v>
      </c>
      <c r="UI455" s="3">
        <v>2831.6359064500002</v>
      </c>
      <c r="UJ455" s="4">
        <v>861.46239704000004</v>
      </c>
      <c r="UK455" s="3">
        <v>2367.4383410999999</v>
      </c>
      <c r="UL455" s="3">
        <v>2168.0220669999999</v>
      </c>
      <c r="UM455" s="3">
        <v>1047.41358324</v>
      </c>
      <c r="UN455" s="3">
        <v>1289.6354152700001</v>
      </c>
      <c r="UO455" s="4">
        <v>1290.24187239</v>
      </c>
      <c r="UP455" s="3">
        <v>1023.5877719600001</v>
      </c>
      <c r="UQ455" s="3">
        <v>1218.9682479099999</v>
      </c>
      <c r="UR455" s="3">
        <v>1222.67658407</v>
      </c>
      <c r="US455" s="3">
        <v>1207.5145347</v>
      </c>
      <c r="UT455" s="4">
        <v>23.051584259999998</v>
      </c>
      <c r="UU455" s="3">
        <v>868.01598643</v>
      </c>
      <c r="UV455" s="3">
        <v>1394.7432576199999</v>
      </c>
      <c r="UW455" s="3">
        <v>1064.74048569</v>
      </c>
      <c r="UX455" s="3">
        <v>834.47443382999995</v>
      </c>
      <c r="UY455" s="4">
        <v>1791.4612837100001</v>
      </c>
      <c r="UZ455" s="3">
        <v>2902.1222551400001</v>
      </c>
      <c r="VA455" s="3">
        <v>552.44826096999998</v>
      </c>
      <c r="VB455" s="3">
        <v>796.86850005999997</v>
      </c>
      <c r="VC455" s="3">
        <v>824.93329747999996</v>
      </c>
      <c r="VD455" s="4">
        <v>824.01242714</v>
      </c>
      <c r="VE455" s="3">
        <v>1319.5668081700001</v>
      </c>
      <c r="VF455" s="3">
        <v>1205.80887405</v>
      </c>
      <c r="VG455" s="3">
        <v>229.0494094</v>
      </c>
      <c r="VH455" s="3">
        <v>1660.6647628200001</v>
      </c>
      <c r="VI455" s="4">
        <v>2558.0603655899999</v>
      </c>
      <c r="VJ455" s="3">
        <v>1994.1677119599999</v>
      </c>
      <c r="VK455" s="3">
        <v>1311.98050184</v>
      </c>
      <c r="VL455" s="3">
        <v>836.36526274000005</v>
      </c>
      <c r="VM455" s="3">
        <v>2863.5053523800002</v>
      </c>
      <c r="VN455" s="4">
        <v>912.39361045999999</v>
      </c>
      <c r="VO455" s="3">
        <v>2540.4035156700002</v>
      </c>
      <c r="VP455" s="3">
        <v>2540.8732713899999</v>
      </c>
      <c r="VQ455" s="3">
        <v>694.16038864999996</v>
      </c>
      <c r="VR455" s="3">
        <v>1070.1010446800001</v>
      </c>
      <c r="VS455" s="4">
        <v>2485.0183220899999</v>
      </c>
      <c r="VT455" s="3">
        <v>791.10280782999996</v>
      </c>
      <c r="VU455" s="3">
        <v>686.62254917999996</v>
      </c>
      <c r="VV455" s="3">
        <v>376.42905285000001</v>
      </c>
      <c r="VW455" s="3">
        <v>792.61646514999995</v>
      </c>
      <c r="VX455" s="4">
        <v>2907.8046837900001</v>
      </c>
      <c r="VY455" s="3">
        <v>89.497785210000004</v>
      </c>
      <c r="VZ455" s="3">
        <v>448.50175915</v>
      </c>
      <c r="WA455" s="3">
        <v>1789.3374410500001</v>
      </c>
      <c r="WB455" s="3">
        <v>2500.0175725200002</v>
      </c>
      <c r="WC455" s="4">
        <v>2379.0119787200001</v>
      </c>
      <c r="WD455" s="3">
        <v>2953.73386871</v>
      </c>
      <c r="WE455" s="3">
        <v>373.88827092000002</v>
      </c>
      <c r="WF455" s="3">
        <v>1021.68948661</v>
      </c>
      <c r="WG455" s="3">
        <v>405.52780995000001</v>
      </c>
      <c r="WH455" s="4">
        <v>2472.8009451500002</v>
      </c>
      <c r="WI455" s="3">
        <v>992.91197780000005</v>
      </c>
      <c r="WJ455" s="3">
        <v>1301.23515043</v>
      </c>
      <c r="WK455" s="3">
        <v>871.47080362999998</v>
      </c>
      <c r="WL455" s="3">
        <v>774.18103861999998</v>
      </c>
      <c r="WM455" s="4">
        <v>843.29788783000004</v>
      </c>
      <c r="WN455" s="3">
        <v>1295.6620829000001</v>
      </c>
      <c r="WO455" s="3">
        <v>797.23200151000003</v>
      </c>
      <c r="WP455" s="3">
        <v>799.66901465000001</v>
      </c>
      <c r="WQ455" s="3">
        <v>790.29316271999994</v>
      </c>
      <c r="WR455" s="4">
        <v>113.96298622</v>
      </c>
      <c r="WS455" s="3">
        <v>2569.9850772599998</v>
      </c>
      <c r="WT455" s="3">
        <v>573.63387111999998</v>
      </c>
      <c r="WU455" s="3">
        <v>1004.6664340900001</v>
      </c>
      <c r="WV455" s="3">
        <v>483.60170771000003</v>
      </c>
      <c r="WW455" s="4">
        <v>120.68496688</v>
      </c>
      <c r="WX455" s="3">
        <v>605.82145848999994</v>
      </c>
      <c r="WY455" s="3">
        <v>459.12656478000002</v>
      </c>
      <c r="WZ455" s="3">
        <v>1075.06268413</v>
      </c>
      <c r="XA455" s="3">
        <v>789.52266392000001</v>
      </c>
      <c r="XB455" s="4">
        <v>677.32250438999995</v>
      </c>
      <c r="XC455" s="3">
        <v>828.57266157000004</v>
      </c>
      <c r="XD455" s="3">
        <v>667.03261719</v>
      </c>
      <c r="XE455" s="3">
        <v>2464.7548250200002</v>
      </c>
      <c r="XF455" s="3">
        <v>736.36694590000002</v>
      </c>
      <c r="XG455" s="4">
        <v>1211.95670883</v>
      </c>
      <c r="XH455" s="3">
        <v>473.44044409999998</v>
      </c>
      <c r="XI455" s="3">
        <v>1074.7252802200001</v>
      </c>
      <c r="XJ455" s="3">
        <v>1087.3434408099999</v>
      </c>
      <c r="XK455" s="3">
        <v>803.51405221000005</v>
      </c>
      <c r="XL455" s="4">
        <v>2546.4426106999999</v>
      </c>
      <c r="XM455" s="3">
        <v>809.80542346000004</v>
      </c>
      <c r="XN455" s="3">
        <v>2957.8355320800001</v>
      </c>
      <c r="XO455" s="3">
        <v>225.92764652</v>
      </c>
      <c r="XP455" s="3">
        <v>490.09626694999997</v>
      </c>
      <c r="XQ455" s="4">
        <v>331.81468684999999</v>
      </c>
      <c r="XR455" s="3">
        <v>346.16646974000003</v>
      </c>
      <c r="XS455" s="3">
        <v>2925.4584268600001</v>
      </c>
      <c r="XT455" s="3">
        <v>907.16353917000004</v>
      </c>
      <c r="XU455" s="3">
        <v>2513.3689497099999</v>
      </c>
      <c r="XV455" s="4">
        <v>1420.2797005100001</v>
      </c>
      <c r="XW455" s="3">
        <v>1706.11922106</v>
      </c>
      <c r="XX455" s="3">
        <v>1072.2385574800001</v>
      </c>
      <c r="XY455" s="3">
        <v>701.34963955000001</v>
      </c>
      <c r="XZ455" s="3">
        <v>2890.9549935</v>
      </c>
      <c r="YA455" s="4">
        <v>784.27457289999995</v>
      </c>
      <c r="YB455" s="3">
        <v>2515.2485939600001</v>
      </c>
      <c r="YC455" s="3">
        <v>2546.1698292699998</v>
      </c>
      <c r="YD455" s="3">
        <v>1757.97689715</v>
      </c>
      <c r="YE455" s="3">
        <v>335.54477095999999</v>
      </c>
      <c r="YF455" s="4">
        <v>1015.22972409</v>
      </c>
      <c r="YG455" s="3">
        <v>613.20209135000005</v>
      </c>
      <c r="YH455" s="3">
        <v>691.09454906999997</v>
      </c>
      <c r="YI455" s="3">
        <v>430.39130913000002</v>
      </c>
      <c r="YJ455" s="3">
        <v>2621.43327052</v>
      </c>
      <c r="YK455" s="4">
        <v>813.86794052000005</v>
      </c>
      <c r="YL455" s="3">
        <v>372.89904988000001</v>
      </c>
      <c r="YM455" s="3">
        <v>1054.0759123800001</v>
      </c>
      <c r="YN455" s="3">
        <v>1144.57410329</v>
      </c>
      <c r="YO455" s="3">
        <v>936.26788859999999</v>
      </c>
      <c r="YP455" s="4">
        <v>2431.5295497500001</v>
      </c>
      <c r="YQ455" s="3">
        <v>1006.67967289</v>
      </c>
      <c r="YR455" s="3">
        <v>2443.4865726600001</v>
      </c>
      <c r="YS455" s="3">
        <v>2616.9370371999998</v>
      </c>
      <c r="YT455" s="3">
        <v>2912.9328504</v>
      </c>
      <c r="YU455" s="4">
        <v>2464.7585532399999</v>
      </c>
      <c r="YV455" s="3">
        <v>2549.0741126500002</v>
      </c>
      <c r="YW455" s="3">
        <v>791.51104792000001</v>
      </c>
      <c r="YX455" s="3">
        <v>1254.3428420099999</v>
      </c>
      <c r="YY455" s="3">
        <v>220.69508974999999</v>
      </c>
      <c r="YZ455" s="4">
        <v>761.04651955999998</v>
      </c>
      <c r="ZA455" s="3">
        <v>1305.79538486</v>
      </c>
      <c r="ZB455" s="3">
        <v>2547.9326559599999</v>
      </c>
      <c r="ZC455" s="3">
        <v>2640.95112359</v>
      </c>
      <c r="ZD455" s="3">
        <v>781.40757171999996</v>
      </c>
      <c r="ZE455" s="4">
        <v>775.89601981999999</v>
      </c>
      <c r="ZF455" s="3">
        <v>973.56003051999994</v>
      </c>
      <c r="ZG455" s="3">
        <v>1028.09084035</v>
      </c>
      <c r="ZI455" s="3">
        <v>1327.64710365</v>
      </c>
      <c r="ZJ455" s="4">
        <v>1202.4584470100001</v>
      </c>
      <c r="ZK455" s="3">
        <v>894.46522185000003</v>
      </c>
      <c r="ZL455" s="3">
        <v>2189.87627127</v>
      </c>
      <c r="ZM455" s="3">
        <v>474.97895621999999</v>
      </c>
      <c r="ZN455" s="3">
        <v>2493.9256610399998</v>
      </c>
      <c r="ZO455" s="4">
        <v>780.18782240999997</v>
      </c>
      <c r="ZP455" s="3">
        <v>2968.7704013399998</v>
      </c>
      <c r="ZQ455" s="3">
        <v>1242.02293902</v>
      </c>
      <c r="ZR455" s="3">
        <v>1650.34318575</v>
      </c>
      <c r="ZS455" s="3">
        <v>596.75691293</v>
      </c>
      <c r="ZT455" s="4">
        <v>2175.98119533</v>
      </c>
      <c r="ZU455" s="3">
        <v>2540.7036373800001</v>
      </c>
      <c r="ZV455" s="3">
        <v>1016.90680172</v>
      </c>
      <c r="ZW455" s="3">
        <v>1017.67108682</v>
      </c>
      <c r="ZX455" s="3">
        <v>777.91174409999996</v>
      </c>
      <c r="ZY455" s="4">
        <v>2912.8887331300002</v>
      </c>
      <c r="ZZ455" s="3">
        <v>296.59170703000001</v>
      </c>
      <c r="AAA455" s="3">
        <v>2532.7954613900001</v>
      </c>
      <c r="AAB455" s="3">
        <v>777.78063502999998</v>
      </c>
      <c r="AAC455" s="3">
        <v>1063.32873305</v>
      </c>
      <c r="AAD455" s="4">
        <v>1194.6844869399999</v>
      </c>
      <c r="AAE455" s="3">
        <v>2901.2945903</v>
      </c>
      <c r="AAF455" s="3">
        <v>807.78659232999996</v>
      </c>
      <c r="AAG455" s="3">
        <v>2134.3195795699999</v>
      </c>
      <c r="AAH455" s="3">
        <v>1065.6619774000001</v>
      </c>
      <c r="AAI455" s="4">
        <v>2518.8997640799998</v>
      </c>
      <c r="AAJ455" s="3">
        <v>1187.26097955</v>
      </c>
      <c r="AAK455" s="3">
        <v>238.85773485000001</v>
      </c>
      <c r="AAL455" s="3">
        <v>1232.0505718899999</v>
      </c>
      <c r="AAM455" s="3">
        <v>1088.3003506099999</v>
      </c>
      <c r="AAN455" s="4">
        <v>973.30775429999994</v>
      </c>
      <c r="AAO455" s="3">
        <v>1110.66407828</v>
      </c>
      <c r="AAP455" s="3">
        <v>242.71582118000001</v>
      </c>
      <c r="AAQ455" s="3">
        <v>2715.7317603500001</v>
      </c>
      <c r="AAR455" s="3">
        <v>2785.4395324299999</v>
      </c>
      <c r="AAS455" s="4">
        <v>1110.4683467299999</v>
      </c>
      <c r="AAT455" s="3">
        <v>604.11517647000005</v>
      </c>
      <c r="AAU455" s="3">
        <v>601.43147943999998</v>
      </c>
      <c r="AAV455" s="3">
        <v>2466.0820713399999</v>
      </c>
      <c r="AAW455" s="3">
        <v>962.13117210999997</v>
      </c>
      <c r="AAX455" s="4">
        <v>1752.86364342</v>
      </c>
      <c r="AAY455" s="3">
        <v>1907.3219339100001</v>
      </c>
      <c r="AAZ455" s="3">
        <v>814.55952533000004</v>
      </c>
      <c r="ABA455" s="3">
        <v>802.49562677999995</v>
      </c>
      <c r="ABB455" s="3">
        <v>1003.9847912</v>
      </c>
      <c r="ABC455" s="4">
        <v>407.40993967999998</v>
      </c>
      <c r="ABD455" s="3">
        <v>550.33684571000003</v>
      </c>
      <c r="ABE455" s="3">
        <v>2937.7503682000001</v>
      </c>
      <c r="ABF455" s="3">
        <v>2512.9619523599999</v>
      </c>
      <c r="ABG455" s="3">
        <v>2554.5427900200002</v>
      </c>
      <c r="ABH455" s="4">
        <v>1283.0433009400001</v>
      </c>
      <c r="ABI455" s="3">
        <v>535.83779813000001</v>
      </c>
      <c r="ABJ455" s="3">
        <v>2458.3801901900001</v>
      </c>
      <c r="ABK455" s="3">
        <v>223.11159767999999</v>
      </c>
      <c r="ABL455" s="3">
        <v>2485.1065566299999</v>
      </c>
      <c r="ABM455" s="4">
        <v>2466.4474369</v>
      </c>
      <c r="ABN455" s="3">
        <v>2567.4877912299999</v>
      </c>
      <c r="ABO455" s="3">
        <v>2917.86093587</v>
      </c>
      <c r="ABP455" s="3">
        <v>2263.76710619</v>
      </c>
      <c r="ABQ455" s="3">
        <v>2468.8726440099999</v>
      </c>
      <c r="ABR455" s="4">
        <v>469.02623161999998</v>
      </c>
      <c r="ABS455" s="3">
        <v>1016.35688927</v>
      </c>
      <c r="ABT455" s="3">
        <v>2498.85933884</v>
      </c>
      <c r="ABU455" s="3">
        <v>1056.28674684</v>
      </c>
      <c r="ABV455" s="3">
        <v>2645.1478565699999</v>
      </c>
      <c r="ABW455" s="4">
        <v>502.75295247999998</v>
      </c>
      <c r="ABX455" s="3">
        <v>2937.26197138</v>
      </c>
      <c r="ABY455" s="3">
        <v>806.06726154</v>
      </c>
      <c r="ABZ455" s="3">
        <v>1754.73893808</v>
      </c>
      <c r="ACA455" s="3">
        <v>2496.28810978</v>
      </c>
      <c r="ACB455" s="4">
        <v>1005.1405394</v>
      </c>
      <c r="ACC455" s="3">
        <v>381.51993726000001</v>
      </c>
      <c r="ACD455" s="3">
        <v>557.18123625999999</v>
      </c>
      <c r="ACE455" s="3">
        <v>735.51939721999997</v>
      </c>
      <c r="ACF455" s="3">
        <v>241.76761056000001</v>
      </c>
      <c r="ACG455" s="4">
        <v>507.22246689000002</v>
      </c>
      <c r="ACH455" s="3">
        <v>465.40613000000002</v>
      </c>
      <c r="ACI455" s="3">
        <v>2957.0215373800002</v>
      </c>
      <c r="ACJ455" s="3">
        <v>482.76285820999999</v>
      </c>
      <c r="ACK455" s="3">
        <v>694.65562053999997</v>
      </c>
      <c r="ACL455" s="4">
        <v>832.94151404000002</v>
      </c>
      <c r="ACM455" s="3">
        <v>2539.18563047</v>
      </c>
      <c r="ACN455" s="3">
        <v>2953.7717722799998</v>
      </c>
      <c r="ACO455" s="3">
        <v>233.15045140000001</v>
      </c>
      <c r="ACP455" s="3">
        <v>533.90533743000003</v>
      </c>
      <c r="ACQ455" s="4">
        <v>1604.16483146</v>
      </c>
      <c r="ACR455" s="3">
        <v>1235.69180009</v>
      </c>
      <c r="ACS455" s="3">
        <v>2528.0873409000001</v>
      </c>
      <c r="ACT455" s="3">
        <v>1042.99191432</v>
      </c>
      <c r="ACU455" s="3">
        <v>230.07218442000001</v>
      </c>
      <c r="ACV455" s="4">
        <v>2939.0614589000002</v>
      </c>
      <c r="ACW455" s="3">
        <v>320.27646731999999</v>
      </c>
      <c r="ACX455" s="3">
        <v>479.36893527000001</v>
      </c>
      <c r="ACY455" s="3">
        <v>233.23371498</v>
      </c>
      <c r="ACZ455" s="3">
        <v>864.07090830000004</v>
      </c>
      <c r="ADA455" s="4">
        <v>1902.1564851000001</v>
      </c>
      <c r="ADB455" s="3">
        <v>663.29445526999996</v>
      </c>
      <c r="ADC455" s="3">
        <v>800.17791667999995</v>
      </c>
      <c r="ADD455" s="3">
        <v>485.59257718999999</v>
      </c>
      <c r="ADE455" s="3">
        <v>2830.5628004599998</v>
      </c>
      <c r="ADF455" s="4">
        <v>846.41592248999996</v>
      </c>
      <c r="ADG455" s="3">
        <v>2859.4664473799999</v>
      </c>
      <c r="ADH455" s="3">
        <v>1796.3390382099999</v>
      </c>
      <c r="ADI455" s="3">
        <v>2461.8443279399999</v>
      </c>
      <c r="ADJ455" s="3">
        <v>1361.48194289</v>
      </c>
      <c r="ADK455" s="4">
        <v>1331.9507122699999</v>
      </c>
      <c r="ADL455" s="3">
        <v>2494.7092086100001</v>
      </c>
      <c r="ADM455" s="3">
        <v>2534.31284693</v>
      </c>
      <c r="ADN455" s="3">
        <v>2471.5693898099998</v>
      </c>
      <c r="ADO455" s="3">
        <v>2937.7969709499998</v>
      </c>
      <c r="ADP455" s="4">
        <v>2481.5846314700002</v>
      </c>
      <c r="ADQ455" s="3">
        <v>2895.2517670500001</v>
      </c>
      <c r="ADR455" s="3">
        <v>2916.2056061899998</v>
      </c>
      <c r="ADS455" s="3">
        <v>2760.8450864599999</v>
      </c>
      <c r="ADT455" s="3">
        <v>2506.5972594499999</v>
      </c>
      <c r="ADU455" s="4">
        <v>1283.4689393900001</v>
      </c>
      <c r="ADV455" s="3">
        <v>2929.69057793</v>
      </c>
      <c r="ADW455" s="3">
        <v>2947.5878980399998</v>
      </c>
      <c r="ADX455" s="3">
        <v>2908.52857984</v>
      </c>
      <c r="ADY455" s="3">
        <v>2150.9008380199998</v>
      </c>
      <c r="ADZ455" s="4">
        <v>1785.0214050300001</v>
      </c>
      <c r="AEA455" s="3">
        <v>538.71660534</v>
      </c>
      <c r="AEB455" s="3">
        <v>997.66545829999995</v>
      </c>
      <c r="AEC455" s="3">
        <v>2552.1648070299998</v>
      </c>
      <c r="AED455" s="3">
        <v>2655.6024068199999</v>
      </c>
      <c r="AEE455" s="4">
        <v>2899.3434885000001</v>
      </c>
      <c r="AEF455" s="3">
        <v>2587.9594472499998</v>
      </c>
      <c r="AEG455" s="3">
        <v>2898.3579956799999</v>
      </c>
      <c r="AEH455" s="3">
        <v>1738.0483185099999</v>
      </c>
      <c r="AEI455" s="3">
        <v>2730.6576891200002</v>
      </c>
      <c r="AEJ455" s="4">
        <v>2562.1079697700002</v>
      </c>
      <c r="AEK455" s="3">
        <v>2983.9368003</v>
      </c>
      <c r="AEL455" s="3">
        <v>2469.14356133</v>
      </c>
      <c r="AEM455" s="3">
        <v>1050.9578777199999</v>
      </c>
      <c r="AEN455" s="3">
        <v>743.08706244999996</v>
      </c>
      <c r="AEO455" s="4">
        <v>370.22840162</v>
      </c>
      <c r="AEP455" s="3">
        <v>732.98296487999994</v>
      </c>
      <c r="AEQ455" s="3">
        <v>2176.4652425600002</v>
      </c>
      <c r="AER455" s="3">
        <v>667.05063691999999</v>
      </c>
      <c r="AES455" s="3">
        <v>2469.0863952899999</v>
      </c>
      <c r="AET455" s="4">
        <v>691.42014695</v>
      </c>
      <c r="AEU455" s="3">
        <v>613.49972758000001</v>
      </c>
      <c r="AEV455" s="3">
        <v>822.47888597999997</v>
      </c>
      <c r="AEW455" s="3">
        <v>246.85352401</v>
      </c>
      <c r="AEX455" s="3">
        <v>2480.23936542</v>
      </c>
      <c r="AEY455" s="4">
        <v>962.86873830000002</v>
      </c>
      <c r="AEZ455" s="3">
        <v>493.73811652000001</v>
      </c>
      <c r="AFA455" s="3">
        <v>2595.3978675200001</v>
      </c>
      <c r="AFB455" s="3">
        <v>857.99018148000005</v>
      </c>
      <c r="AFC455" s="3">
        <v>929.09355057999994</v>
      </c>
      <c r="AFD455" s="4">
        <v>353.14321210000003</v>
      </c>
      <c r="AFE455" s="3">
        <v>534.24709093000001</v>
      </c>
      <c r="AFF455" s="3">
        <v>436.45960854999998</v>
      </c>
      <c r="AFG455" s="3">
        <v>1011.83331567</v>
      </c>
      <c r="AFH455" s="3">
        <v>233.8028899</v>
      </c>
      <c r="AFI455" s="4">
        <v>2553.1353869700001</v>
      </c>
      <c r="AFJ455" s="3">
        <v>2484.9425149499998</v>
      </c>
      <c r="AFK455" s="3">
        <v>1782.8857563399999</v>
      </c>
      <c r="AFL455" s="3">
        <v>1025.68427434</v>
      </c>
      <c r="AFM455" s="3">
        <v>2932.9453139900002</v>
      </c>
      <c r="AFN455" s="4">
        <v>591.81453595000005</v>
      </c>
      <c r="AFO455" s="3">
        <v>612.49745776999998</v>
      </c>
      <c r="AFP455" s="3">
        <v>2536.8001910399998</v>
      </c>
      <c r="AFQ455" s="3">
        <v>628.82146904000001</v>
      </c>
      <c r="AFR455" s="3">
        <v>223.83797920999999</v>
      </c>
      <c r="AFS455" s="4">
        <v>2260.0569059200002</v>
      </c>
      <c r="AFT455" s="3">
        <v>2191.2128381399998</v>
      </c>
      <c r="AFU455" s="3">
        <v>2181.7083626200001</v>
      </c>
      <c r="AFV455" s="3">
        <v>1270.6867371200001</v>
      </c>
      <c r="AFW455" s="3">
        <v>965.80098333000001</v>
      </c>
      <c r="AFX455" s="4">
        <v>2470.50187615</v>
      </c>
      <c r="AFY455" s="3">
        <v>829.52335767</v>
      </c>
      <c r="AFZ455" s="3">
        <v>740.47047338000004</v>
      </c>
      <c r="AGA455" s="3">
        <v>829.43201627999997</v>
      </c>
      <c r="AGB455" s="3">
        <v>369.73006287999999</v>
      </c>
      <c r="AGC455" s="4">
        <v>2823.1672547200001</v>
      </c>
      <c r="AGD455" s="3">
        <v>32.663556790000001</v>
      </c>
      <c r="AGE455" s="3">
        <v>429.49156536999999</v>
      </c>
      <c r="AGF455" s="3">
        <v>1022.15365</v>
      </c>
      <c r="AGG455" s="3">
        <v>798.20755240999995</v>
      </c>
      <c r="AGH455" s="4">
        <v>817.51973200999998</v>
      </c>
      <c r="AGI455" s="3">
        <v>238.72351893000001</v>
      </c>
      <c r="AGJ455" s="3">
        <v>1074.0809195300001</v>
      </c>
      <c r="AGK455" s="3">
        <v>2892.2747833799999</v>
      </c>
      <c r="AGL455" s="3">
        <v>561.52212708000002</v>
      </c>
      <c r="AGM455" s="4">
        <v>827.68845206000003</v>
      </c>
      <c r="AGN455" s="3">
        <v>590.52457183000001</v>
      </c>
      <c r="AGO455" s="3">
        <v>1313.3319815899999</v>
      </c>
      <c r="AGP455" s="3">
        <v>668.78301648000001</v>
      </c>
      <c r="AGQ455" s="3">
        <v>796.58204849000003</v>
      </c>
      <c r="AGR455" s="4">
        <v>2904.9066141100002</v>
      </c>
      <c r="AGS455" s="3">
        <v>1195.29032269</v>
      </c>
      <c r="AGT455" s="3">
        <v>2465.1375889400001</v>
      </c>
      <c r="AGU455" s="3">
        <v>2196.69518565</v>
      </c>
      <c r="AGV455" s="3">
        <v>634.13666802</v>
      </c>
      <c r="AGW455" s="4">
        <v>2482.2538469599999</v>
      </c>
      <c r="AGX455" s="3">
        <v>895.00146415999995</v>
      </c>
      <c r="AGY455" s="3">
        <v>1193.17145099</v>
      </c>
      <c r="AGZ455" s="3">
        <v>1230.1168684500001</v>
      </c>
      <c r="AHA455" s="3">
        <v>998.89825638000002</v>
      </c>
      <c r="AHB455" s="4">
        <v>980.69273674999999</v>
      </c>
      <c r="AHC455" s="3">
        <v>206.07425365</v>
      </c>
      <c r="AHD455" s="3">
        <v>1791.3345242299999</v>
      </c>
      <c r="AHE455" s="3">
        <v>2493.3279031000002</v>
      </c>
      <c r="AHF455" s="3">
        <v>2170.2937957200002</v>
      </c>
      <c r="AHG455" s="4">
        <v>2170.1819491199999</v>
      </c>
      <c r="AHH455" s="3">
        <v>1188.2129183899999</v>
      </c>
      <c r="AHI455" s="3">
        <v>219.35044507000001</v>
      </c>
      <c r="AHJ455" s="3">
        <v>1333.3842128599999</v>
      </c>
      <c r="AHK455" s="3">
        <v>792.08767927999997</v>
      </c>
      <c r="AHL455" s="4">
        <v>1238.9962457500001</v>
      </c>
      <c r="AHM455" s="3">
        <v>932.58130039000002</v>
      </c>
      <c r="AHN455" s="3">
        <v>1266.47384852</v>
      </c>
      <c r="AHO455" s="3">
        <v>1275.90624512</v>
      </c>
      <c r="AHP455" s="3">
        <v>2591.32105895</v>
      </c>
      <c r="AHQ455" s="4">
        <v>2794.2294324499999</v>
      </c>
      <c r="AHR455" s="3">
        <v>329.06201775</v>
      </c>
      <c r="AHS455" s="3">
        <v>1009.05703451</v>
      </c>
      <c r="AHT455" s="3">
        <v>158.36981463999999</v>
      </c>
      <c r="AHU455" s="3">
        <v>835.35180826999999</v>
      </c>
      <c r="AHV455" s="4">
        <v>736.48749167999995</v>
      </c>
      <c r="AHW455" s="3">
        <v>2564.2510748999998</v>
      </c>
      <c r="AHX455" s="3">
        <v>999.58673434000002</v>
      </c>
      <c r="AHY455" s="3">
        <v>508.33409782000001</v>
      </c>
      <c r="AHZ455" s="3">
        <v>2881.20134861</v>
      </c>
      <c r="AIA455" s="4">
        <v>618.60925309000004</v>
      </c>
      <c r="AIB455" s="3">
        <v>238.09904208</v>
      </c>
      <c r="AIC455" s="3">
        <v>751.27920453000002</v>
      </c>
      <c r="AID455" s="3">
        <v>2061.7236797300002</v>
      </c>
      <c r="AIE455" s="3">
        <v>2728.9346301099999</v>
      </c>
      <c r="AIF455" s="4">
        <v>1004.26130085</v>
      </c>
      <c r="AIG455" s="3">
        <v>2850.6535566699999</v>
      </c>
      <c r="AIH455" s="3">
        <v>660.51506726000002</v>
      </c>
      <c r="AII455" s="3">
        <v>2548.1010472299999</v>
      </c>
      <c r="AIJ455" s="3">
        <v>2239.1335139100001</v>
      </c>
      <c r="AIK455" s="4">
        <v>1046.6772597900001</v>
      </c>
      <c r="AIL455" s="3">
        <v>775.57104331000005</v>
      </c>
      <c r="AIM455" s="3">
        <v>2916.7890726199998</v>
      </c>
      <c r="AIN455" s="3">
        <v>806.34749940999995</v>
      </c>
      <c r="AIO455" s="3">
        <v>2515.6729896699999</v>
      </c>
      <c r="AIP455" s="4">
        <v>703.08450459000005</v>
      </c>
      <c r="AIQ455" s="3">
        <v>2956.4063810799998</v>
      </c>
      <c r="AIR455" s="3">
        <v>771.31776565999996</v>
      </c>
      <c r="AIS455" s="3">
        <v>2591.7547752099999</v>
      </c>
      <c r="AIT455" s="3">
        <v>2939.2509767500001</v>
      </c>
      <c r="AIU455" s="4">
        <v>2790.18431375</v>
      </c>
      <c r="AIV455" s="3">
        <v>2627.89241167</v>
      </c>
      <c r="AIW455" s="3">
        <v>1420.8799439300001</v>
      </c>
      <c r="AIX455" s="3">
        <v>2535.0050531100001</v>
      </c>
      <c r="AIY455" s="3">
        <v>609.91193720000001</v>
      </c>
      <c r="AIZ455" s="4">
        <v>623.00109625000005</v>
      </c>
      <c r="AJA455" s="3">
        <v>2743.8810640900001</v>
      </c>
      <c r="AJB455" s="3">
        <v>2513.1079743099999</v>
      </c>
      <c r="AJC455" s="3">
        <v>1153.32299289</v>
      </c>
      <c r="AJD455" s="3">
        <v>791.39485173000003</v>
      </c>
      <c r="AJE455" s="4">
        <v>525.86356689000002</v>
      </c>
      <c r="AJF455" s="3">
        <v>2919.0322183200001</v>
      </c>
      <c r="AJG455" s="3">
        <v>1005.190249</v>
      </c>
      <c r="AJH455" s="3">
        <v>644.84473722999996</v>
      </c>
      <c r="AJI455" s="3">
        <v>233.24303552999999</v>
      </c>
      <c r="AJJ455" s="4">
        <v>968.47908802999996</v>
      </c>
      <c r="AJK455" s="3">
        <v>786.96510499999999</v>
      </c>
      <c r="AJL455" s="3">
        <v>499.74800715999999</v>
      </c>
      <c r="AJM455" s="3">
        <v>853.39825717999997</v>
      </c>
      <c r="AJN455" s="3">
        <v>239.79413944000001</v>
      </c>
      <c r="AJO455" s="4">
        <v>629.50746151999999</v>
      </c>
      <c r="AJP455" s="3">
        <v>2880.9851118500001</v>
      </c>
      <c r="AJQ455" s="3">
        <v>379.41784254999999</v>
      </c>
      <c r="AJR455" s="3">
        <v>539.55669757999999</v>
      </c>
      <c r="AJS455" s="3">
        <v>551.05825628000002</v>
      </c>
      <c r="AJT455" s="4">
        <v>775.22369747999994</v>
      </c>
      <c r="AJU455" s="3">
        <v>1161.9090835500001</v>
      </c>
      <c r="AJV455" s="3">
        <v>742.99447831999998</v>
      </c>
      <c r="AJW455" s="3">
        <v>545.27702980000004</v>
      </c>
      <c r="AJX455" s="3">
        <v>232.58376196</v>
      </c>
      <c r="AJY455" s="4">
        <v>814.78943222999999</v>
      </c>
      <c r="AJZ455" s="3">
        <v>2531.09042211</v>
      </c>
      <c r="AKA455" s="3">
        <v>667.69686172000002</v>
      </c>
      <c r="AKB455" s="3">
        <v>907.07530463000001</v>
      </c>
      <c r="AKC455" s="3">
        <v>879.91273645000001</v>
      </c>
      <c r="AKD455" s="4">
        <v>841.68108309000002</v>
      </c>
      <c r="AKE455" s="3">
        <v>1786.7879599400001</v>
      </c>
      <c r="AKF455" s="3">
        <v>213.77551342999999</v>
      </c>
      <c r="AKG455" s="3">
        <v>418.31809003000001</v>
      </c>
      <c r="AKH455" s="3">
        <v>806.41522873999998</v>
      </c>
      <c r="AKI455" s="4">
        <v>773.46832723</v>
      </c>
      <c r="AKJ455" s="3">
        <v>1153.5889392500001</v>
      </c>
      <c r="AKK455" s="3">
        <v>2939.99537801</v>
      </c>
      <c r="AKL455" s="3">
        <v>1796.6267325199999</v>
      </c>
      <c r="AKM455" s="3">
        <v>213.54436379000001</v>
      </c>
      <c r="AKN455" s="4">
        <v>1275.84970045</v>
      </c>
      <c r="AKO455" s="3">
        <v>2557.2115741699999</v>
      </c>
      <c r="AKP455" s="3">
        <v>1207.7413347500001</v>
      </c>
      <c r="AKQ455" s="3">
        <v>1006.41061968</v>
      </c>
      <c r="AKR455" s="3">
        <v>368.05733484000001</v>
      </c>
      <c r="AKS455" s="4">
        <v>489.84399072999997</v>
      </c>
      <c r="AKT455" s="3">
        <v>783.31890583999996</v>
      </c>
      <c r="AKU455" s="3">
        <v>2535.7196286100002</v>
      </c>
      <c r="AKV455" s="3">
        <v>878.17290045000004</v>
      </c>
      <c r="AKW455" s="3">
        <v>1200.0406963400001</v>
      </c>
      <c r="AKX455" s="4">
        <v>743.80847301999995</v>
      </c>
      <c r="AKY455" s="3">
        <v>575.94163930000002</v>
      </c>
      <c r="AKZ455" s="3">
        <v>677.78542503999995</v>
      </c>
      <c r="ALA455" s="3">
        <v>404.31365297000002</v>
      </c>
      <c r="ALB455" s="3">
        <v>782.43593907000002</v>
      </c>
      <c r="ALC455" s="4">
        <v>2957.6963452</v>
      </c>
      <c r="ALD455" s="3">
        <v>972.72553060999996</v>
      </c>
      <c r="ALE455" s="3">
        <v>1045.6743686100001</v>
      </c>
      <c r="ALF455" s="3">
        <v>295.37382183</v>
      </c>
      <c r="ALG455" s="3">
        <v>2712.9293816499999</v>
      </c>
      <c r="ALH455" s="4">
        <v>788.75154375</v>
      </c>
      <c r="ALI455" s="3">
        <v>2535.4139145700001</v>
      </c>
      <c r="ALJ455" s="3">
        <v>249.8901592</v>
      </c>
      <c r="ALK455" s="3">
        <v>2980.2085803</v>
      </c>
      <c r="ALL455" s="3">
        <v>2479.9386223400002</v>
      </c>
      <c r="ALM455" s="4">
        <v>2301.6408504299998</v>
      </c>
    </row>
    <row r="456" spans="1:1001" x14ac:dyDescent="0.45">
      <c r="A456" s="2" t="s">
        <v>455</v>
      </c>
      <c r="B456" s="4">
        <v>253.17037142999999</v>
      </c>
      <c r="C456" s="4">
        <v>1171.2190702600001</v>
      </c>
      <c r="D456" s="4">
        <v>1445.96154398</v>
      </c>
      <c r="E456" s="4">
        <v>1333.16611199</v>
      </c>
      <c r="F456" s="4">
        <v>1929.80496462</v>
      </c>
      <c r="G456" s="4">
        <v>1929.9634139699999</v>
      </c>
      <c r="H456" s="4">
        <v>1037.27531032</v>
      </c>
      <c r="I456" s="4">
        <v>2379.20584616</v>
      </c>
      <c r="J456" s="4">
        <v>752.46539986000005</v>
      </c>
      <c r="K456" s="4">
        <v>1543.17550185</v>
      </c>
      <c r="L456" s="4">
        <v>539.49642469000003</v>
      </c>
      <c r="M456" s="4">
        <v>1188.4142422699999</v>
      </c>
      <c r="N456" s="4">
        <v>1550.14975873</v>
      </c>
      <c r="O456" s="4">
        <v>250.96637204000001</v>
      </c>
      <c r="P456" s="4">
        <v>1565.76913642</v>
      </c>
      <c r="Q456" s="4">
        <v>1542.46279046</v>
      </c>
      <c r="R456" s="4">
        <v>193.45174347</v>
      </c>
      <c r="S456" s="4">
        <v>1676.22759584</v>
      </c>
      <c r="T456" s="4">
        <v>2322.84510168</v>
      </c>
      <c r="U456" s="4">
        <v>1053.69811942</v>
      </c>
      <c r="V456" s="4">
        <v>549.85155573999998</v>
      </c>
      <c r="W456" s="4">
        <v>914.58083285999999</v>
      </c>
      <c r="X456" s="4">
        <v>1656.4276407899999</v>
      </c>
      <c r="Y456" s="4">
        <v>1543.24447392</v>
      </c>
      <c r="Z456" s="4">
        <v>4585.99580883</v>
      </c>
      <c r="AA456" s="4">
        <v>1149.00198591</v>
      </c>
      <c r="AB456" s="4">
        <v>893.05533332000005</v>
      </c>
      <c r="AC456" s="4">
        <v>1371.3666968499999</v>
      </c>
      <c r="AD456" s="4">
        <v>1957.3105290399999</v>
      </c>
      <c r="AE456" s="4">
        <v>1914.5795355099999</v>
      </c>
      <c r="AF456" s="4">
        <v>1514.8621564299999</v>
      </c>
      <c r="AG456" s="4">
        <v>1320.7443043200001</v>
      </c>
      <c r="AH456" s="4">
        <v>1527.38276193</v>
      </c>
      <c r="AI456" s="4">
        <v>1534.77333671</v>
      </c>
      <c r="AJ456" s="4">
        <v>1423.2616551399999</v>
      </c>
      <c r="AK456" s="4">
        <v>1548.6503929200001</v>
      </c>
      <c r="AL456" s="4">
        <v>1952.79379051</v>
      </c>
      <c r="AM456" s="4">
        <v>169.36682089999999</v>
      </c>
      <c r="AN456" s="4">
        <v>1538.33067996</v>
      </c>
      <c r="AO456" s="4">
        <v>1150.47463281</v>
      </c>
      <c r="AP456" s="4">
        <v>1034.47106751</v>
      </c>
      <c r="AQ456" s="4">
        <v>1222.8884712399999</v>
      </c>
      <c r="AR456" s="4">
        <v>1551.82062266</v>
      </c>
      <c r="AS456" s="4">
        <v>1789.1684284099999</v>
      </c>
      <c r="AT456" s="4">
        <v>242.22307477000001</v>
      </c>
      <c r="AU456" s="4">
        <v>1099.54590487</v>
      </c>
      <c r="AV456" s="4">
        <v>1030.6869242099999</v>
      </c>
      <c r="AW456" s="4">
        <v>2373.3208508900002</v>
      </c>
      <c r="AX456" s="4">
        <v>937.48888064999994</v>
      </c>
      <c r="AY456" s="4">
        <v>1025.1610808</v>
      </c>
      <c r="AZ456" s="4">
        <v>1125.3806053599999</v>
      </c>
      <c r="BA456" s="4">
        <v>67.449713500000001</v>
      </c>
      <c r="BB456" s="4">
        <v>1197.8652799700001</v>
      </c>
      <c r="BC456" s="4">
        <v>1539.94313511</v>
      </c>
      <c r="BD456" s="4">
        <v>1673.35251685</v>
      </c>
      <c r="BE456" s="4">
        <v>1539.17015083</v>
      </c>
      <c r="BF456" s="4">
        <v>1583.98211249</v>
      </c>
      <c r="BG456" s="4">
        <v>2229.8030219900002</v>
      </c>
      <c r="BH456" s="4">
        <v>684.82057617999999</v>
      </c>
      <c r="BI456" s="4">
        <v>677.34984467000004</v>
      </c>
      <c r="BJ456" s="4">
        <v>1322.89735137</v>
      </c>
      <c r="BK456" s="4">
        <v>1767.2812915300001</v>
      </c>
      <c r="BL456" s="4">
        <v>1793.53417403</v>
      </c>
      <c r="BM456" s="4">
        <v>266.50745711000002</v>
      </c>
      <c r="BN456" s="4">
        <v>316.43267250000002</v>
      </c>
      <c r="BO456" s="4">
        <v>1206.2910571699999</v>
      </c>
      <c r="BP456" s="4">
        <v>2319.9464106300002</v>
      </c>
      <c r="BQ456" s="4">
        <v>189.20343678</v>
      </c>
      <c r="BR456" s="4">
        <v>1612.6017933200001</v>
      </c>
      <c r="BS456" s="4">
        <v>2368.1547807100001</v>
      </c>
      <c r="BT456" s="4">
        <v>822.42855500999997</v>
      </c>
      <c r="BU456" s="4">
        <v>1553.91712504</v>
      </c>
      <c r="BV456" s="4">
        <v>2456.4278456500001</v>
      </c>
      <c r="BW456" s="4">
        <v>2241.8321238200001</v>
      </c>
      <c r="BX456" s="4">
        <v>1820.9260277400001</v>
      </c>
      <c r="BY456" s="4">
        <v>1937.2955799700001</v>
      </c>
      <c r="BZ456" s="4">
        <v>1123.8035683000001</v>
      </c>
      <c r="CA456" s="4">
        <v>1543.6918603199999</v>
      </c>
      <c r="CB456" s="4">
        <v>1682.18964099</v>
      </c>
      <c r="CC456" s="4">
        <v>1577.9169199200001</v>
      </c>
      <c r="CD456" s="4">
        <v>832.56807067</v>
      </c>
      <c r="CE456" s="4">
        <v>1793.42729839</v>
      </c>
      <c r="CF456" s="4">
        <v>878.95334117000004</v>
      </c>
      <c r="CG456" s="4">
        <v>1980.6964103600001</v>
      </c>
      <c r="CH456" s="4">
        <v>1541.1280876999999</v>
      </c>
      <c r="CI456" s="4">
        <v>1799.1557084200001</v>
      </c>
      <c r="CJ456" s="4">
        <v>1547.67981298</v>
      </c>
      <c r="CK456" s="4">
        <v>1103.9054367900001</v>
      </c>
      <c r="CL456" s="4">
        <v>1064.25022476</v>
      </c>
      <c r="CM456" s="4">
        <v>693.23579009000002</v>
      </c>
      <c r="CN456" s="4">
        <v>1508.0656113699999</v>
      </c>
      <c r="CO456" s="4">
        <v>1884.56860725</v>
      </c>
      <c r="CP456" s="4">
        <v>1133.1359243300001</v>
      </c>
      <c r="CQ456" s="4">
        <v>1482.7721241500001</v>
      </c>
      <c r="CR456" s="4">
        <v>1780.2499048</v>
      </c>
      <c r="CS456" s="4">
        <v>424.38514671000001</v>
      </c>
      <c r="CT456" s="4">
        <v>2193.7306293800002</v>
      </c>
      <c r="CU456" s="4">
        <v>1053.96530852</v>
      </c>
      <c r="CV456" s="4">
        <v>1562.14592795</v>
      </c>
      <c r="CW456" s="4">
        <v>931.72629527000004</v>
      </c>
      <c r="CX456" s="4">
        <v>1491.40916715</v>
      </c>
      <c r="CY456" s="4">
        <v>1357.2640833299999</v>
      </c>
      <c r="CZ456" s="4">
        <v>1341.83981582</v>
      </c>
      <c r="DA456" s="4">
        <v>1832.7059601999999</v>
      </c>
      <c r="DB456" s="4">
        <v>1905.5603499599999</v>
      </c>
      <c r="DC456" s="4">
        <v>1799.4402958799999</v>
      </c>
      <c r="DD456" s="4">
        <v>2007.2848326599999</v>
      </c>
      <c r="DE456" s="4">
        <v>2048.0690739800002</v>
      </c>
      <c r="DF456" s="4">
        <v>2179.5360531000001</v>
      </c>
      <c r="DG456" s="4">
        <v>453.23846265999998</v>
      </c>
      <c r="DH456" s="4">
        <v>1039.5128636899999</v>
      </c>
      <c r="DI456" s="4">
        <v>2189.4083796599998</v>
      </c>
      <c r="DJ456" s="4">
        <v>1778.8928327199999</v>
      </c>
      <c r="DK456" s="4">
        <v>1548.5534591999999</v>
      </c>
      <c r="DL456" s="4">
        <v>1042.5681399800001</v>
      </c>
      <c r="DM456" s="4">
        <v>401.11421883999998</v>
      </c>
      <c r="DN456" s="4">
        <v>1814.17235721</v>
      </c>
      <c r="DO456" s="4">
        <v>124.25287342</v>
      </c>
      <c r="DP456" s="4">
        <v>1218.6407859200001</v>
      </c>
      <c r="DQ456" s="4">
        <v>1545.2794606699999</v>
      </c>
      <c r="DR456" s="4">
        <v>1647.1151686000001</v>
      </c>
      <c r="DS456" s="4">
        <v>1582.6250404100001</v>
      </c>
      <c r="DT456" s="4">
        <v>2380.0881915599998</v>
      </c>
      <c r="DU456" s="4">
        <v>1456.2315473399999</v>
      </c>
      <c r="DV456" s="4">
        <v>1544.58663312</v>
      </c>
      <c r="DW456" s="4">
        <v>1802.4719601100001</v>
      </c>
      <c r="DX456" s="4">
        <v>1908.8275134200001</v>
      </c>
      <c r="DY456" s="4">
        <v>1618.7117245300001</v>
      </c>
      <c r="DZ456" s="4">
        <v>2194.8472312700001</v>
      </c>
      <c r="EA456" s="4">
        <v>1706.6113461</v>
      </c>
      <c r="EB456" s="4">
        <v>1812.9277531</v>
      </c>
      <c r="EC456" s="4">
        <v>1382.39352887</v>
      </c>
      <c r="ED456" s="4">
        <v>1423.67424482</v>
      </c>
      <c r="EE456" s="4">
        <v>1463.17659983</v>
      </c>
      <c r="EF456" s="4">
        <v>1516.9387749699999</v>
      </c>
      <c r="EG456" s="4">
        <v>1130.2390973900001</v>
      </c>
      <c r="EH456" s="4">
        <v>1956.99673719</v>
      </c>
      <c r="EI456" s="4">
        <v>1533.24414514</v>
      </c>
      <c r="EJ456" s="4">
        <v>179.55231793999999</v>
      </c>
      <c r="EK456" s="4">
        <v>1568.53858251</v>
      </c>
      <c r="EL456" s="4">
        <v>2013.98009441</v>
      </c>
      <c r="EM456" s="4">
        <v>1505.082414</v>
      </c>
      <c r="EN456" s="4">
        <v>1137.6209729899999</v>
      </c>
      <c r="EO456" s="4">
        <v>1077.67057402</v>
      </c>
      <c r="EP456" s="4">
        <v>1303.07316289</v>
      </c>
      <c r="EQ456" s="4">
        <v>997.29760725999995</v>
      </c>
      <c r="ER456" s="4">
        <v>1918.21765686</v>
      </c>
      <c r="ES456" s="4">
        <v>1074.2884571100001</v>
      </c>
      <c r="ET456" s="4">
        <v>1444.80455304</v>
      </c>
      <c r="EU456" s="4">
        <v>157.61298597999999</v>
      </c>
      <c r="EV456" s="4">
        <v>52.547396790000001</v>
      </c>
      <c r="EW456" s="4">
        <v>1152.30394609</v>
      </c>
      <c r="EX456" s="4">
        <v>1012.3049355000001</v>
      </c>
      <c r="EY456" s="4">
        <v>1519.55039308</v>
      </c>
      <c r="EZ456" s="4">
        <v>1866.3829714599999</v>
      </c>
      <c r="FA456" s="4">
        <v>1556.6784933199999</v>
      </c>
      <c r="FB456" s="4">
        <v>986.08374287000004</v>
      </c>
      <c r="FC456" s="4">
        <v>1165.74231508</v>
      </c>
      <c r="FD456" s="4">
        <v>1484.8201596700001</v>
      </c>
      <c r="FE456" s="4">
        <v>1317.9201776699999</v>
      </c>
      <c r="FF456" s="4">
        <v>1209.85523549</v>
      </c>
      <c r="FG456" s="4">
        <v>1274.1937493999999</v>
      </c>
      <c r="FH456" s="4">
        <v>1451.54331069</v>
      </c>
      <c r="FI456" s="4">
        <v>1026.2553133700001</v>
      </c>
      <c r="FJ456" s="4">
        <v>1654.7219801399999</v>
      </c>
      <c r="FK456" s="4">
        <v>1713.2102955</v>
      </c>
      <c r="FL456" s="4">
        <v>1623.46147681</v>
      </c>
      <c r="FM456" s="4">
        <v>831.69753130000004</v>
      </c>
      <c r="FN456" s="4">
        <v>1126.25673706</v>
      </c>
      <c r="FO456" s="4">
        <v>1117.2052402700001</v>
      </c>
      <c r="FP456" s="4">
        <v>2030.72974413</v>
      </c>
      <c r="FQ456" s="4">
        <v>2011.9531854700001</v>
      </c>
      <c r="FR456" s="4">
        <v>1521.26351017</v>
      </c>
      <c r="FS456" s="4">
        <v>1527.37654823</v>
      </c>
      <c r="FT456" s="4">
        <v>1479.3502395600001</v>
      </c>
      <c r="FU456" s="4">
        <v>1121.37463297</v>
      </c>
      <c r="FV456" s="4">
        <v>1123.2617336599999</v>
      </c>
      <c r="FW456" s="4">
        <v>1958.05617304</v>
      </c>
      <c r="FX456" s="4">
        <v>2018.1712350600001</v>
      </c>
      <c r="FY456" s="4">
        <v>2363.1614513899999</v>
      </c>
      <c r="FZ456" s="4">
        <v>847.38588105999997</v>
      </c>
      <c r="GA456" s="4">
        <v>1326.3086726700001</v>
      </c>
      <c r="GB456" s="4">
        <v>1433.6783018199999</v>
      </c>
      <c r="GC456" s="4">
        <v>1795.0764143700001</v>
      </c>
      <c r="GD456" s="4">
        <v>1410.0942034699999</v>
      </c>
      <c r="GE456" s="4">
        <v>1787.57337162</v>
      </c>
      <c r="GF456" s="4">
        <v>1510.7828623800001</v>
      </c>
      <c r="GG456" s="4">
        <v>2234.1445341799999</v>
      </c>
      <c r="GH456" s="4">
        <v>129.60286912000001</v>
      </c>
      <c r="GI456" s="4">
        <v>700.15225955999995</v>
      </c>
      <c r="GJ456" s="4">
        <v>956.64820323000004</v>
      </c>
      <c r="GK456" s="4">
        <v>1500.4289740700001</v>
      </c>
      <c r="GL456" s="4">
        <v>1251.63366881</v>
      </c>
      <c r="GM456" s="4">
        <v>877.14142624999999</v>
      </c>
      <c r="GN456" s="4">
        <v>1575.6240646199999</v>
      </c>
      <c r="GO456" s="4">
        <v>1313.4115169500001</v>
      </c>
      <c r="GP456" s="4">
        <v>970.48362765000002</v>
      </c>
      <c r="GQ456" s="4">
        <v>1071.801113</v>
      </c>
      <c r="GR456" s="4">
        <v>1033.72728762</v>
      </c>
      <c r="GS456" s="4">
        <v>1561.54071357</v>
      </c>
      <c r="GT456" s="4">
        <v>1932.43211698</v>
      </c>
      <c r="GU456" s="4">
        <v>1462.66894054</v>
      </c>
      <c r="GV456" s="4">
        <v>1820.00267192</v>
      </c>
      <c r="GW456" s="4">
        <v>198.63894023</v>
      </c>
      <c r="GX456" s="4">
        <v>508.80136806000002</v>
      </c>
      <c r="GY456" s="4">
        <v>1555.34006234</v>
      </c>
      <c r="GZ456" s="4">
        <v>1550.27216862</v>
      </c>
      <c r="HA456" s="4">
        <v>1514.0332488500001</v>
      </c>
      <c r="HB456" s="4">
        <v>1522.2632945</v>
      </c>
      <c r="HC456" s="4">
        <v>1800.2437272899999</v>
      </c>
      <c r="HD456" s="4">
        <v>263.76038033999998</v>
      </c>
      <c r="HE456" s="4">
        <v>2390.14755049</v>
      </c>
      <c r="HF456" s="4">
        <v>1574.9256447400001</v>
      </c>
      <c r="HG456" s="4">
        <v>833.92203589999997</v>
      </c>
      <c r="HH456" s="4">
        <v>1538.1666382799999</v>
      </c>
      <c r="HI456" s="4">
        <v>1535.8775112000001</v>
      </c>
      <c r="HJ456" s="4">
        <v>2149.51269744</v>
      </c>
      <c r="HK456" s="4">
        <v>1909.7881514400001</v>
      </c>
      <c r="HL456" s="4">
        <v>1452.36351909</v>
      </c>
      <c r="HM456" s="4">
        <v>1560.9833446800001</v>
      </c>
      <c r="HN456" s="4">
        <v>196.62197320999999</v>
      </c>
      <c r="HO456" s="4">
        <v>1811.2009658699999</v>
      </c>
      <c r="HP456" s="4">
        <v>1550.3920930300001</v>
      </c>
      <c r="HQ456" s="4">
        <v>163.62722621</v>
      </c>
      <c r="HR456" s="4">
        <v>1950.48912918</v>
      </c>
      <c r="HS456" s="4">
        <v>1974.54857558</v>
      </c>
      <c r="HT456" s="4">
        <v>1235.83471519</v>
      </c>
      <c r="HU456" s="4">
        <v>1524.3939722299999</v>
      </c>
      <c r="HV456" s="4">
        <v>1958.5427057500001</v>
      </c>
      <c r="HW456" s="4">
        <v>1198.54070916</v>
      </c>
      <c r="HX456" s="4">
        <v>1316.3257422500001</v>
      </c>
      <c r="HY456" s="4">
        <v>145.75662500999999</v>
      </c>
      <c r="HZ456" s="4">
        <v>1381.83118902</v>
      </c>
      <c r="IA456" s="4">
        <v>1382.0958926400001</v>
      </c>
      <c r="IB456" s="4">
        <v>1028.8054158499999</v>
      </c>
      <c r="IC456" s="4">
        <v>956.19957408999994</v>
      </c>
      <c r="ID456" s="4">
        <v>1202.34784315</v>
      </c>
      <c r="IE456" s="4">
        <v>1508.66647616</v>
      </c>
      <c r="IF456" s="4">
        <v>1703.6741301100001</v>
      </c>
      <c r="IG456" s="4">
        <v>1496.6659573500001</v>
      </c>
      <c r="IH456" s="4">
        <v>1315.1389255500001</v>
      </c>
      <c r="II456" s="4">
        <v>201.98936727</v>
      </c>
      <c r="IJ456" s="4">
        <v>1027.4694703499999</v>
      </c>
      <c r="IK456" s="4">
        <v>884.31017194000003</v>
      </c>
      <c r="IL456" s="4">
        <v>1147.98666733</v>
      </c>
      <c r="IM456" s="4">
        <v>1386.36470454</v>
      </c>
      <c r="IN456" s="4">
        <v>1527.3790337099999</v>
      </c>
      <c r="IO456" s="4">
        <v>1550.21997354</v>
      </c>
      <c r="IP456" s="4">
        <v>973.52212695000003</v>
      </c>
      <c r="IQ456" s="4">
        <v>1137.4072217099999</v>
      </c>
      <c r="IR456" s="4">
        <v>1551.99833448</v>
      </c>
      <c r="IS456" s="4">
        <v>1531.60000012</v>
      </c>
      <c r="IT456" s="4">
        <v>1909.6719552500001</v>
      </c>
      <c r="IU456" s="4">
        <v>1289.7174361100001</v>
      </c>
      <c r="IV456" s="4">
        <v>1589.24822324</v>
      </c>
      <c r="IW456" s="4">
        <v>1591.2434423100001</v>
      </c>
      <c r="IX456" s="4">
        <v>1043.7854038099999</v>
      </c>
      <c r="IY456" s="4">
        <v>1488.0693034000001</v>
      </c>
      <c r="IZ456" s="4">
        <v>1538.57736385</v>
      </c>
      <c r="JA456" s="4">
        <v>1748.6613181099999</v>
      </c>
      <c r="JB456" s="4">
        <v>1030.95784153</v>
      </c>
      <c r="JC456" s="4">
        <v>1814.1524733700001</v>
      </c>
      <c r="JD456" s="4">
        <v>1597.8566832199999</v>
      </c>
      <c r="JE456" s="4">
        <v>1787.1266065899999</v>
      </c>
      <c r="JF456" s="4">
        <v>2069.4019488200001</v>
      </c>
      <c r="JG456" s="5" t="s">
        <v>1001</v>
      </c>
      <c r="JH456" s="4">
        <v>695.21236806000002</v>
      </c>
      <c r="JI456" s="4">
        <v>1377.44555956</v>
      </c>
      <c r="JJ456" s="4">
        <v>1550.65120432</v>
      </c>
      <c r="JK456" s="4">
        <v>1991.8145837699999</v>
      </c>
      <c r="JL456" s="4">
        <v>1807.7082451000001</v>
      </c>
      <c r="JM456" s="4">
        <v>922.12923562000003</v>
      </c>
      <c r="JN456" s="4">
        <v>2148.68254712</v>
      </c>
      <c r="JO456" s="4">
        <v>1517.30227642</v>
      </c>
      <c r="JP456" s="4">
        <v>1438.4162480699999</v>
      </c>
      <c r="JQ456" s="4">
        <v>1555.3984711200001</v>
      </c>
      <c r="JR456" s="4">
        <v>1548.71128718</v>
      </c>
      <c r="JS456" s="4">
        <v>413.33905221999999</v>
      </c>
      <c r="JT456" s="4">
        <v>1741.9032979900001</v>
      </c>
      <c r="JU456" s="4">
        <v>380.74757434999998</v>
      </c>
      <c r="JV456" s="4">
        <v>1462.49309283</v>
      </c>
      <c r="JW456" s="4">
        <v>1544.6580906700001</v>
      </c>
      <c r="JX456" s="4">
        <v>750.33845035000002</v>
      </c>
      <c r="JY456" s="4">
        <v>1155.96070854</v>
      </c>
      <c r="JZ456" s="4">
        <v>1762.23825261</v>
      </c>
      <c r="KA456" s="4">
        <v>1931.4801781399999</v>
      </c>
      <c r="KB456" s="4">
        <v>1204.9967434600001</v>
      </c>
      <c r="KC456" s="4">
        <v>1575.68930847</v>
      </c>
      <c r="KD456" s="4">
        <v>1796.1507630999999</v>
      </c>
      <c r="KE456" s="4">
        <v>1135.9830416699999</v>
      </c>
      <c r="KF456" s="4">
        <v>1408.9434262300001</v>
      </c>
      <c r="KG456" s="4">
        <v>766.88864030000002</v>
      </c>
      <c r="KH456" s="4">
        <v>1508.24705141</v>
      </c>
      <c r="KI456" s="4">
        <v>442.25139832000002</v>
      </c>
      <c r="KJ456" s="4">
        <v>1473.61996542</v>
      </c>
      <c r="KK456" s="4">
        <v>1535.30771491</v>
      </c>
      <c r="KL456" s="4">
        <v>1509.2704478000001</v>
      </c>
      <c r="KM456" s="4">
        <v>1444.1732411200001</v>
      </c>
      <c r="KN456" s="4">
        <v>2351.2255550599998</v>
      </c>
      <c r="KO456" s="4">
        <v>184.81718595000001</v>
      </c>
      <c r="KP456" s="4">
        <v>1131.0139457800001</v>
      </c>
      <c r="KQ456" s="4">
        <v>911.85426129999996</v>
      </c>
      <c r="KR456" s="4">
        <v>2395.0557521199999</v>
      </c>
      <c r="KS456" s="4">
        <v>2197.0530947699999</v>
      </c>
      <c r="KT456" s="4">
        <v>1955.88883448</v>
      </c>
      <c r="KU456" s="4">
        <v>2001.6291229200001</v>
      </c>
      <c r="KV456" s="4">
        <v>2163.3611706299998</v>
      </c>
      <c r="KW456" s="4">
        <v>1248.62375253</v>
      </c>
      <c r="KX456" s="4">
        <v>1397.6792308700001</v>
      </c>
      <c r="KY456" s="4">
        <v>1612.2755740699999</v>
      </c>
      <c r="KZ456" s="4">
        <v>519.58959400000003</v>
      </c>
      <c r="LA456" s="4">
        <v>2378.2408585500002</v>
      </c>
      <c r="LB456" s="4">
        <v>1127.72814122</v>
      </c>
      <c r="LC456" s="4">
        <v>1554.3191514299999</v>
      </c>
      <c r="LD456" s="4">
        <v>1103.41331175</v>
      </c>
      <c r="LE456" s="4">
        <v>1778.2484720299999</v>
      </c>
      <c r="LF456" s="4">
        <v>1816.6708859800001</v>
      </c>
      <c r="LG456" s="4">
        <v>1424.7175250499999</v>
      </c>
      <c r="LH456" s="4">
        <v>1563.304783</v>
      </c>
      <c r="LI456" s="4">
        <v>1937.14085884</v>
      </c>
      <c r="LJ456" s="4">
        <v>834.81370185000003</v>
      </c>
      <c r="LK456" s="4">
        <v>190.33930114</v>
      </c>
      <c r="LL456" s="4">
        <v>1954.3068264599999</v>
      </c>
      <c r="LM456" s="4">
        <v>1511.0251966799999</v>
      </c>
      <c r="LN456" s="4">
        <v>1784.9039660999999</v>
      </c>
      <c r="LO456" s="4">
        <v>1797.47303846</v>
      </c>
      <c r="LP456" s="4">
        <v>1089.9668649499999</v>
      </c>
      <c r="LQ456" s="4">
        <v>1519.7125706500001</v>
      </c>
      <c r="LR456" s="4">
        <v>1462.48501502</v>
      </c>
      <c r="LS456" s="4">
        <v>470.29506916000003</v>
      </c>
      <c r="LT456" s="4">
        <v>1231.04208838</v>
      </c>
      <c r="LU456" s="4">
        <v>168.97225094999999</v>
      </c>
      <c r="LV456" s="4">
        <v>1576.69654924</v>
      </c>
      <c r="LW456" s="4">
        <v>1554.97966774</v>
      </c>
      <c r="LX456" s="4">
        <v>2177.16676929</v>
      </c>
      <c r="LY456" s="4">
        <v>2175.33372779</v>
      </c>
      <c r="LZ456" s="4">
        <v>907.48665157000005</v>
      </c>
      <c r="MA456" s="4">
        <v>1539.0483623099999</v>
      </c>
      <c r="MB456" s="4">
        <v>1918.83964823</v>
      </c>
      <c r="MC456" s="4">
        <v>1784.22977965</v>
      </c>
      <c r="MD456" s="4">
        <v>196.29637532999999</v>
      </c>
      <c r="ME456" s="4">
        <v>1542.6181329599999</v>
      </c>
      <c r="MF456" s="4">
        <v>1214.0184144899999</v>
      </c>
      <c r="MG456" s="4">
        <v>1559.0073880800001</v>
      </c>
      <c r="MH456" s="4">
        <v>287.53213242999999</v>
      </c>
      <c r="MI456" s="4">
        <v>1558.9402801199999</v>
      </c>
      <c r="MJ456" s="4">
        <v>1565.3521971499999</v>
      </c>
      <c r="MK456" s="4">
        <v>178.01194171</v>
      </c>
      <c r="ML456" s="4">
        <v>1127.4994770599999</v>
      </c>
      <c r="MM456" s="4">
        <v>1251.30807093</v>
      </c>
      <c r="MN456" s="4">
        <v>42.337044949999999</v>
      </c>
      <c r="MO456" s="4">
        <v>1556.25658309</v>
      </c>
      <c r="MP456" s="4">
        <v>1171.9740348099999</v>
      </c>
      <c r="MQ456" s="4">
        <v>1870.9929154900001</v>
      </c>
      <c r="MR456" s="4">
        <v>1579.8301181500001</v>
      </c>
      <c r="MS456" s="4">
        <v>1192.42456425</v>
      </c>
      <c r="MT456" s="4">
        <v>1579.6778824999999</v>
      </c>
      <c r="MU456" s="4">
        <v>1538.6003545399999</v>
      </c>
      <c r="MV456" s="4">
        <v>1136.6193245500001</v>
      </c>
      <c r="MW456" s="4">
        <v>1198.5245535399999</v>
      </c>
      <c r="MX456" s="4">
        <v>1326.32234281</v>
      </c>
      <c r="MY456" s="4">
        <v>798.43373109000004</v>
      </c>
      <c r="MZ456" s="4">
        <v>1265.9904226599999</v>
      </c>
      <c r="NA456" s="4">
        <v>165.93810124000001</v>
      </c>
      <c r="NB456" s="4">
        <v>1280.8964675899999</v>
      </c>
      <c r="NC456" s="4">
        <v>184.85384678</v>
      </c>
      <c r="ND456" s="4">
        <v>1819.2110465400001</v>
      </c>
      <c r="NE456" s="4">
        <v>2116.1034966500001</v>
      </c>
      <c r="NF456" s="4">
        <v>1088.92358472</v>
      </c>
      <c r="NG456" s="4">
        <v>1409.5548543100001</v>
      </c>
      <c r="NH456" s="4">
        <v>1797.0523709700001</v>
      </c>
      <c r="NI456" s="4">
        <v>1437.32450098</v>
      </c>
      <c r="NJ456" s="4">
        <v>1711.4468474400001</v>
      </c>
      <c r="NK456" s="4">
        <v>1174.52227318</v>
      </c>
      <c r="NL456" s="4">
        <v>1102.5458792300001</v>
      </c>
      <c r="NM456" s="4">
        <v>2300.24836026</v>
      </c>
      <c r="NN456" s="4">
        <v>817.33394237999994</v>
      </c>
      <c r="NO456" s="4">
        <v>1537.8553319099999</v>
      </c>
      <c r="NP456" s="4">
        <v>2033.6570182</v>
      </c>
      <c r="NQ456" s="4">
        <v>1163.58429707</v>
      </c>
      <c r="NR456" s="4">
        <v>1122.2874254999999</v>
      </c>
      <c r="NS456" s="4">
        <v>1597.2433910300001</v>
      </c>
      <c r="NT456" s="4">
        <v>1753.4850134200001</v>
      </c>
      <c r="NU456" s="4">
        <v>1785.6284835199999</v>
      </c>
      <c r="NV456" s="4">
        <v>376.68195043999998</v>
      </c>
      <c r="NW456" s="4">
        <v>1585.3646607400001</v>
      </c>
      <c r="NX456" s="4">
        <v>1446.5680010999999</v>
      </c>
      <c r="NY456" s="4">
        <v>2063.6921798899998</v>
      </c>
      <c r="NZ456" s="4">
        <v>765.64465756000004</v>
      </c>
      <c r="OA456" s="4">
        <v>2215.18342863</v>
      </c>
      <c r="OB456" s="4">
        <v>1566.2482126899999</v>
      </c>
      <c r="OC456" s="4">
        <v>1919.1956932400001</v>
      </c>
      <c r="OD456" s="4">
        <v>1491.6421809000001</v>
      </c>
      <c r="OE456" s="4">
        <v>1809.5108394700001</v>
      </c>
      <c r="OF456" s="4">
        <v>1457.4109076</v>
      </c>
      <c r="OG456" s="4">
        <v>906.96035117999998</v>
      </c>
      <c r="OH456" s="4">
        <v>1536.3292471899999</v>
      </c>
      <c r="OI456" s="4">
        <v>1549.9975230800001</v>
      </c>
      <c r="OJ456" s="4">
        <v>1449.6953563100001</v>
      </c>
      <c r="OK456" s="4">
        <v>1497.74341293</v>
      </c>
      <c r="OL456" s="4">
        <v>1014.72020069</v>
      </c>
      <c r="OM456" s="4">
        <v>2328.8320016299999</v>
      </c>
      <c r="ON456" s="4">
        <v>1772.00867449</v>
      </c>
      <c r="OO456" s="4">
        <v>1146.1418197999999</v>
      </c>
      <c r="OP456" s="4">
        <v>1530.8382005000001</v>
      </c>
      <c r="OQ456" s="4">
        <v>1580.32286456</v>
      </c>
      <c r="OR456" s="5" t="s">
        <v>1001</v>
      </c>
      <c r="OS456" s="4">
        <v>886.42842226999994</v>
      </c>
      <c r="OT456" s="4">
        <v>237.93127218000001</v>
      </c>
      <c r="OU456" s="4">
        <v>1437.4400757999999</v>
      </c>
      <c r="OV456" s="4">
        <v>1162.37697516</v>
      </c>
      <c r="OW456" s="4">
        <v>1581.6227706</v>
      </c>
      <c r="OX456" s="4">
        <v>1561.29900064</v>
      </c>
      <c r="OY456" s="4">
        <v>974.39950138999995</v>
      </c>
      <c r="OZ456" s="4">
        <v>1758.03841278</v>
      </c>
      <c r="PA456" s="4">
        <v>691.78364839999995</v>
      </c>
      <c r="PB456" s="4">
        <v>1113.3782224399999</v>
      </c>
      <c r="PC456" s="4">
        <v>1429.10936821</v>
      </c>
      <c r="PD456" s="4">
        <v>1567.68854835</v>
      </c>
      <c r="PE456" s="4">
        <v>1125.24017574</v>
      </c>
      <c r="PF456" s="4">
        <v>1745.9279114799999</v>
      </c>
      <c r="PG456" s="4">
        <v>1152.9538991100001</v>
      </c>
      <c r="PH456" s="4">
        <v>1558.27914244</v>
      </c>
      <c r="PI456" s="4">
        <v>173.38832754000001</v>
      </c>
      <c r="PJ456" s="4">
        <v>1768.6017027800001</v>
      </c>
      <c r="PK456" s="4">
        <v>640.29258060999996</v>
      </c>
      <c r="PL456" s="4">
        <v>759.48377401000005</v>
      </c>
      <c r="PM456" s="4">
        <v>1728.88621786</v>
      </c>
      <c r="PN456" s="4">
        <v>1790.6410753099999</v>
      </c>
      <c r="PO456" s="4">
        <v>1228.5528801600001</v>
      </c>
      <c r="PP456" s="4">
        <v>1719.66446569</v>
      </c>
      <c r="PQ456" s="4">
        <v>1800.8750392100001</v>
      </c>
      <c r="PR456" s="4">
        <v>1226.01209823</v>
      </c>
      <c r="PS456" s="4">
        <v>1002.5121443</v>
      </c>
      <c r="PT456" s="4">
        <v>1774.31333582</v>
      </c>
      <c r="PU456" s="4">
        <v>1055.87167168</v>
      </c>
      <c r="PV456" s="4">
        <v>1295.6875590699999</v>
      </c>
      <c r="PW456" s="4">
        <v>1096.3359074499999</v>
      </c>
      <c r="PX456" s="4">
        <v>606.57455892999997</v>
      </c>
      <c r="PY456" s="4">
        <v>541.48480869000002</v>
      </c>
      <c r="PZ456" s="4">
        <v>1464.9332128200001</v>
      </c>
      <c r="QA456" s="4">
        <v>1248.8791355999999</v>
      </c>
      <c r="QB456" s="4">
        <v>1457.56376462</v>
      </c>
      <c r="QC456" s="4">
        <v>684.77024520999998</v>
      </c>
      <c r="QD456" s="4">
        <v>684.39120950999995</v>
      </c>
      <c r="QE456" s="4">
        <v>194.96353668</v>
      </c>
      <c r="QF456" s="4">
        <v>1559.7499252299999</v>
      </c>
      <c r="QG456" s="4">
        <v>1559.72879865</v>
      </c>
      <c r="QH456" s="4">
        <v>746.10692065000001</v>
      </c>
      <c r="QI456" s="4">
        <v>2162.9150269699999</v>
      </c>
      <c r="QJ456" s="4">
        <v>1176.1546121700001</v>
      </c>
      <c r="QK456" s="4">
        <v>2371.7512702700001</v>
      </c>
      <c r="QL456" s="4">
        <v>1279.0603192399999</v>
      </c>
      <c r="QM456" s="4">
        <v>1201.0609858800001</v>
      </c>
      <c r="QN456" s="5" t="s">
        <v>1001</v>
      </c>
      <c r="QO456" s="4">
        <v>1788.6129236300001</v>
      </c>
      <c r="QP456" s="4">
        <v>1274.3323149099999</v>
      </c>
      <c r="QQ456" s="4">
        <v>238.59303123000001</v>
      </c>
      <c r="QR456" s="4">
        <v>2373.3867161100002</v>
      </c>
      <c r="QS456" s="4">
        <v>1332.57208227</v>
      </c>
      <c r="QT456" s="4">
        <v>1151.7546550100001</v>
      </c>
      <c r="QU456" s="4">
        <v>1167.1155427799999</v>
      </c>
      <c r="QV456" s="4">
        <v>1402.5849470200001</v>
      </c>
      <c r="QW456" s="4">
        <v>1538.99119627</v>
      </c>
      <c r="QX456" s="4">
        <v>1469.64195468</v>
      </c>
      <c r="QY456" s="4">
        <v>1543.3612914800001</v>
      </c>
      <c r="QZ456" s="4">
        <v>2419.5986243799998</v>
      </c>
      <c r="RA456" s="4">
        <v>627.39977448000002</v>
      </c>
      <c r="RB456" s="4">
        <v>1110.5547171600001</v>
      </c>
      <c r="RC456" s="4">
        <v>1570.31010838</v>
      </c>
      <c r="RD456" s="4">
        <v>375.56162032999998</v>
      </c>
      <c r="RE456" s="4">
        <v>1517.2736934</v>
      </c>
      <c r="RF456" s="4">
        <v>1559.86177183</v>
      </c>
      <c r="RG456" s="4">
        <v>1375.5460314699999</v>
      </c>
      <c r="RH456" s="4">
        <v>1330.98634603</v>
      </c>
      <c r="RI456" s="4">
        <v>1525.9386980500001</v>
      </c>
      <c r="RJ456" s="4">
        <v>1030.1009723</v>
      </c>
      <c r="RK456" s="4">
        <v>1558.3916104100001</v>
      </c>
      <c r="RL456" s="4">
        <v>2393.5961539899999</v>
      </c>
      <c r="RM456" s="4">
        <v>1757.42014963</v>
      </c>
      <c r="RN456" s="4">
        <v>1425.7135811600001</v>
      </c>
      <c r="RO456" s="4">
        <v>1632.62047061</v>
      </c>
      <c r="RP456" s="4">
        <v>1620.9455496800001</v>
      </c>
      <c r="RQ456" s="4">
        <v>1378.33349729</v>
      </c>
      <c r="RR456" s="4">
        <v>317.78788047</v>
      </c>
      <c r="RS456" s="4">
        <v>1331.3548184399999</v>
      </c>
      <c r="RT456" s="4">
        <v>797.63837749000004</v>
      </c>
      <c r="RU456" s="4">
        <v>1470.5416984399999</v>
      </c>
      <c r="RV456" s="4">
        <v>1519.1005212</v>
      </c>
      <c r="RW456" s="4">
        <v>668.07403331</v>
      </c>
      <c r="RX456" s="4">
        <v>2207.97802211</v>
      </c>
      <c r="RY456" s="4">
        <v>1118.51881645</v>
      </c>
      <c r="RZ456" s="4">
        <v>335.63549097999999</v>
      </c>
      <c r="SA456" s="4">
        <v>1569.5551438299999</v>
      </c>
      <c r="SB456" s="4">
        <v>262.81962615999998</v>
      </c>
      <c r="SC456" s="4">
        <v>684.94174333000001</v>
      </c>
      <c r="SD456" s="4">
        <v>1511.93115414</v>
      </c>
      <c r="SE456" s="4">
        <v>1519.58456843</v>
      </c>
      <c r="SF456" s="4">
        <v>1471.10031007</v>
      </c>
      <c r="SG456" s="4">
        <v>672.28381505999994</v>
      </c>
      <c r="SH456" s="4">
        <v>1718.8778112699999</v>
      </c>
      <c r="SI456" s="4">
        <v>1818.42625623</v>
      </c>
      <c r="SJ456" s="4">
        <v>187.05598205999999</v>
      </c>
      <c r="SK456" s="4">
        <v>1042.1126757699999</v>
      </c>
      <c r="SL456" s="4">
        <v>1042.6079076599999</v>
      </c>
      <c r="SM456" s="4">
        <v>802.88833262000003</v>
      </c>
      <c r="SN456" s="4">
        <v>1972.2445356200001</v>
      </c>
      <c r="SO456" s="4">
        <v>479.94432389000002</v>
      </c>
      <c r="SP456" s="4">
        <v>1021.90634474</v>
      </c>
      <c r="SQ456" s="4">
        <v>1902.0421530199999</v>
      </c>
      <c r="SR456" s="4">
        <v>1387.6310566</v>
      </c>
      <c r="SS456" s="4">
        <v>1910.5996606599999</v>
      </c>
      <c r="ST456" s="4">
        <v>1625.9979091499999</v>
      </c>
      <c r="SU456" s="4">
        <v>1580.5819758499999</v>
      </c>
      <c r="SV456" s="4">
        <v>1059.4302576699999</v>
      </c>
      <c r="SW456" s="4">
        <v>277.29257619999998</v>
      </c>
      <c r="SX456" s="4">
        <v>1407.3073590199999</v>
      </c>
      <c r="SY456" s="4">
        <v>1555.78309915</v>
      </c>
      <c r="SZ456" s="4">
        <v>1000.92827217</v>
      </c>
      <c r="TA456" s="4">
        <v>1076.59560392</v>
      </c>
      <c r="TB456" s="4">
        <v>2197.0810564200001</v>
      </c>
      <c r="TC456" s="4">
        <v>430.48886421999998</v>
      </c>
      <c r="TD456" s="4">
        <v>1438.01297894</v>
      </c>
      <c r="TE456" s="4">
        <v>2206.8359440499999</v>
      </c>
      <c r="TF456" s="4">
        <v>1557.59874229</v>
      </c>
      <c r="TG456" s="4">
        <v>1067.10914813</v>
      </c>
      <c r="TH456" s="4">
        <v>1804.8257096699999</v>
      </c>
      <c r="TI456" s="4">
        <v>1262.8605819700001</v>
      </c>
      <c r="TJ456" s="4">
        <v>967.73530814000003</v>
      </c>
      <c r="TK456" s="4">
        <v>2198.2069788600002</v>
      </c>
      <c r="TL456" s="4">
        <v>2232.5097097100002</v>
      </c>
      <c r="TM456" s="4">
        <v>1787.9592423900001</v>
      </c>
      <c r="TN456" s="4">
        <v>655.81502458</v>
      </c>
      <c r="TO456" s="4">
        <v>151.46763668</v>
      </c>
      <c r="TP456" s="4">
        <v>1375.62370272</v>
      </c>
      <c r="TQ456" s="4">
        <v>1887.27840182</v>
      </c>
      <c r="TR456" s="4">
        <v>1556.13852279</v>
      </c>
      <c r="TS456" s="4">
        <v>1511.9777568899999</v>
      </c>
      <c r="TT456" s="4">
        <v>1174.20164626</v>
      </c>
      <c r="TU456" s="4">
        <v>1037.1299097399999</v>
      </c>
      <c r="TV456" s="4">
        <v>2400.7586859799999</v>
      </c>
      <c r="TW456" s="4">
        <v>1192.3077466899999</v>
      </c>
      <c r="TX456" s="4">
        <v>1794.6700383899999</v>
      </c>
      <c r="TY456" s="4">
        <v>408.50727910000001</v>
      </c>
      <c r="TZ456" s="4">
        <v>206.56202909999999</v>
      </c>
      <c r="UA456" s="4">
        <v>1536.3050137600001</v>
      </c>
      <c r="UB456" s="4">
        <v>1148.65153323</v>
      </c>
      <c r="UC456" s="4">
        <v>2279.8009376700002</v>
      </c>
      <c r="UD456" s="4">
        <v>2196.7436525100002</v>
      </c>
      <c r="UE456" s="4">
        <v>1383.3442249699999</v>
      </c>
      <c r="UF456" s="4">
        <v>672.68956966999997</v>
      </c>
      <c r="UG456" s="4">
        <v>1499.0364838999999</v>
      </c>
      <c r="UH456" s="4">
        <v>1455.1857816300001</v>
      </c>
      <c r="UI456" s="4">
        <v>1838.4033017300001</v>
      </c>
      <c r="UJ456" s="4">
        <v>2045.37978462</v>
      </c>
      <c r="UK456" s="4">
        <v>1892.78933235</v>
      </c>
      <c r="UL456" s="4">
        <v>1174.78946228</v>
      </c>
      <c r="UM456" s="4">
        <v>165.07191146</v>
      </c>
      <c r="UN456" s="4">
        <v>751.29722426000001</v>
      </c>
      <c r="UO456" s="4">
        <v>751.90368137999997</v>
      </c>
      <c r="UP456" s="4">
        <v>2207.50515954</v>
      </c>
      <c r="UQ456" s="4">
        <v>1544.47975748</v>
      </c>
      <c r="UR456" s="4">
        <v>1548.18809364</v>
      </c>
      <c r="US456" s="4">
        <v>1533.0260442700001</v>
      </c>
      <c r="UT456" s="4">
        <v>1176.77349669</v>
      </c>
      <c r="UU456" s="4">
        <v>2051.9333740100001</v>
      </c>
      <c r="UV456" s="4">
        <v>401.51003152999999</v>
      </c>
      <c r="UW456" s="4">
        <v>370.78763462000001</v>
      </c>
      <c r="UX456" s="4">
        <v>2018.3918214099999</v>
      </c>
      <c r="UY456" s="4">
        <v>1542.60322008</v>
      </c>
      <c r="UZ456" s="4">
        <v>1908.8890290500001</v>
      </c>
      <c r="VA456" s="4">
        <v>1285.40637105</v>
      </c>
      <c r="VB456" s="4">
        <v>1529.82661014</v>
      </c>
      <c r="VC456" s="4">
        <v>1557.8914075600001</v>
      </c>
      <c r="VD456" s="4">
        <v>1556.9705372200001</v>
      </c>
      <c r="VE456" s="4">
        <v>2049.92572754</v>
      </c>
      <c r="VF456" s="4">
        <v>1531.32038362</v>
      </c>
      <c r="VG456" s="4">
        <v>1194.52914444</v>
      </c>
      <c r="VH456" s="4">
        <v>415.95501991999998</v>
      </c>
      <c r="VI456" s="4">
        <v>1564.82776087</v>
      </c>
      <c r="VJ456" s="4">
        <v>2069.8257231600001</v>
      </c>
      <c r="VK456" s="4">
        <v>257.09494434999999</v>
      </c>
      <c r="VL456" s="4">
        <v>861.66247817999999</v>
      </c>
      <c r="VM456" s="4">
        <v>1870.27212629</v>
      </c>
      <c r="VN456" s="4">
        <v>521.15793187999998</v>
      </c>
      <c r="VO456" s="4">
        <v>1547.1702895799999</v>
      </c>
      <c r="VP456" s="4">
        <v>1547.6400453000001</v>
      </c>
      <c r="VQ456" s="4">
        <v>884.35428921000005</v>
      </c>
      <c r="VR456" s="4">
        <v>358.11417210000002</v>
      </c>
      <c r="VS456" s="4">
        <v>1491.7850960000001</v>
      </c>
      <c r="VT456" s="4">
        <v>1786.13987103</v>
      </c>
      <c r="VU456" s="4">
        <v>1320.99844465</v>
      </c>
      <c r="VV456" s="4">
        <v>1153.12663997</v>
      </c>
      <c r="VW456" s="4">
        <v>1794.06855223</v>
      </c>
      <c r="VX456" s="4">
        <v>1914.5714577000001</v>
      </c>
      <c r="VY456" s="4">
        <v>1169.35558163</v>
      </c>
      <c r="VZ456" s="4">
        <v>921.59112919999995</v>
      </c>
      <c r="WA456" s="4">
        <v>1540.47937742</v>
      </c>
      <c r="WB456" s="4">
        <v>1506.7849678</v>
      </c>
      <c r="WC456" s="4">
        <v>1904.36296997</v>
      </c>
      <c r="WD456" s="4">
        <v>1960.5012639900001</v>
      </c>
      <c r="WE456" s="4">
        <v>1126.03552934</v>
      </c>
      <c r="WF456" s="4">
        <v>2205.6068741899999</v>
      </c>
      <c r="WG456" s="4">
        <v>888.85176526999999</v>
      </c>
      <c r="WH456" s="4">
        <v>1479.5677190599999</v>
      </c>
      <c r="WI456" s="4">
        <v>2176.8293653800001</v>
      </c>
      <c r="WJ456" s="4">
        <v>114.95158589</v>
      </c>
      <c r="WK456" s="4">
        <v>2055.3881912100001</v>
      </c>
      <c r="WL456" s="4">
        <v>1742.87263519</v>
      </c>
      <c r="WM456" s="4">
        <v>2027.21527541</v>
      </c>
      <c r="WN456" s="4">
        <v>757.32389189000003</v>
      </c>
      <c r="WO456" s="4">
        <v>1795.8406994699999</v>
      </c>
      <c r="WP456" s="4">
        <v>1773.31790108</v>
      </c>
      <c r="WQ456" s="4">
        <v>1768.0374988200001</v>
      </c>
      <c r="WR456" s="4">
        <v>1313.2667377400001</v>
      </c>
      <c r="WS456" s="4">
        <v>1576.7524725400001</v>
      </c>
      <c r="WT456" s="4">
        <v>1589.7533970500001</v>
      </c>
      <c r="WU456" s="4">
        <v>2188.5838216699999</v>
      </c>
      <c r="WV456" s="4">
        <v>1667.51909529</v>
      </c>
      <c r="WW456" s="4">
        <v>1133.99838589</v>
      </c>
      <c r="WX456" s="4">
        <v>1621.9409844199999</v>
      </c>
      <c r="WY456" s="4">
        <v>1066.4902636100001</v>
      </c>
      <c r="WZ456" s="4">
        <v>352.15461242999999</v>
      </c>
      <c r="XA456" s="4">
        <v>1774.1691779800001</v>
      </c>
      <c r="XB456" s="4">
        <v>1311.69902123</v>
      </c>
      <c r="XC456" s="4">
        <v>2012.49004915</v>
      </c>
      <c r="XD456" s="4">
        <v>1399.99072727</v>
      </c>
      <c r="XE456" s="4">
        <v>1471.52159893</v>
      </c>
      <c r="XF456" s="4">
        <v>480.78503749999999</v>
      </c>
      <c r="XG456" s="4">
        <v>1537.4682184000001</v>
      </c>
      <c r="XH456" s="4">
        <v>1101.6740971199999</v>
      </c>
      <c r="XI456" s="4">
        <v>1414.8675678100001</v>
      </c>
      <c r="XJ456" s="4">
        <v>193.97183016</v>
      </c>
      <c r="XK456" s="4">
        <v>1987.4308184199999</v>
      </c>
      <c r="XL456" s="4">
        <v>1553.2093846099999</v>
      </c>
      <c r="XM456" s="4">
        <v>1993.7228110399999</v>
      </c>
      <c r="XN456" s="4">
        <v>1964.6023059900001</v>
      </c>
      <c r="XO456" s="4">
        <v>1395.1633037399999</v>
      </c>
      <c r="XP456" s="4">
        <v>847.43994024999995</v>
      </c>
      <c r="XQ456" s="4">
        <v>1112.2870967199999</v>
      </c>
      <c r="XR456" s="4">
        <v>1125.6459303500001</v>
      </c>
      <c r="XS456" s="4">
        <v>1932.2252007699999</v>
      </c>
      <c r="XT456" s="4">
        <v>1247.3058267599999</v>
      </c>
      <c r="XU456" s="4">
        <v>1520.1357236199999</v>
      </c>
      <c r="XV456" s="4">
        <v>427.04709579000001</v>
      </c>
      <c r="XW456" s="4">
        <v>1582.8972004699999</v>
      </c>
      <c r="XX456" s="4">
        <v>367.33219604999999</v>
      </c>
      <c r="XY456" s="4">
        <v>672.73058008999999</v>
      </c>
      <c r="XZ456" s="4">
        <v>2416.3059847499999</v>
      </c>
      <c r="YA456" s="4">
        <v>828.93243480000001</v>
      </c>
      <c r="YB456" s="4">
        <v>1522.0153678700001</v>
      </c>
      <c r="YC456" s="4">
        <v>1552.93660318</v>
      </c>
      <c r="YD456" s="4">
        <v>1509.11883352</v>
      </c>
      <c r="YE456" s="4">
        <v>1097.01568623</v>
      </c>
      <c r="YF456" s="4">
        <v>1321.7285543999999</v>
      </c>
      <c r="YG456" s="4">
        <v>1346.1602014299999</v>
      </c>
      <c r="YH456" s="4">
        <v>671.90788621000002</v>
      </c>
      <c r="YI456" s="4">
        <v>926.48255384000004</v>
      </c>
      <c r="YJ456" s="4">
        <v>1628.2000444299999</v>
      </c>
      <c r="YK456" s="4">
        <v>1808.90997468</v>
      </c>
      <c r="YL456" s="4">
        <v>1149.5966370000001</v>
      </c>
      <c r="YM456" s="4">
        <v>1385.5631372400001</v>
      </c>
      <c r="YN456" s="4">
        <v>1470.0856128600001</v>
      </c>
      <c r="YO456" s="4">
        <v>1289.0917165200001</v>
      </c>
      <c r="YP456" s="4">
        <v>1438.2963236600001</v>
      </c>
      <c r="YQ456" s="4">
        <v>1319.0417505200001</v>
      </c>
      <c r="YR456" s="4">
        <v>1450.2539679399999</v>
      </c>
      <c r="YS456" s="4">
        <v>1623.7044324799999</v>
      </c>
      <c r="YT456" s="4">
        <v>1919.7002456800001</v>
      </c>
      <c r="YU456" s="4">
        <v>1471.5253271500001</v>
      </c>
      <c r="YV456" s="4">
        <v>1555.8408865599999</v>
      </c>
      <c r="YW456" s="4">
        <v>1786.55308208</v>
      </c>
      <c r="YX456" s="4">
        <v>1015.4030863200001</v>
      </c>
      <c r="YY456" s="4">
        <v>1435.00119855</v>
      </c>
      <c r="YZ456" s="4">
        <v>1777.48045871</v>
      </c>
      <c r="ZA456" s="4">
        <v>250.91044873999999</v>
      </c>
      <c r="ZB456" s="4">
        <v>1554.70005124</v>
      </c>
      <c r="ZC456" s="4">
        <v>2166.3021148399998</v>
      </c>
      <c r="ZD456" s="4">
        <v>1797.8415108700001</v>
      </c>
      <c r="ZE456" s="4">
        <v>1792.32995897</v>
      </c>
      <c r="ZF456" s="4">
        <v>2157.4774180999998</v>
      </c>
      <c r="ZG456" s="4">
        <v>2212.00822793</v>
      </c>
      <c r="ZH456" s="5" t="s">
        <v>1001</v>
      </c>
      <c r="ZI456" s="4">
        <v>272.76154616000002</v>
      </c>
      <c r="ZJ456" s="4">
        <v>1527.9699565799999</v>
      </c>
      <c r="ZK456" s="4">
        <v>919.94325595999999</v>
      </c>
      <c r="ZL456" s="4">
        <v>1196.6430451799999</v>
      </c>
      <c r="ZM456" s="4">
        <v>1099.6502950300001</v>
      </c>
      <c r="ZN456" s="4">
        <v>1500.69243495</v>
      </c>
      <c r="ZO456" s="4">
        <v>1748.87879761</v>
      </c>
      <c r="ZP456" s="4">
        <v>1975.53717525</v>
      </c>
      <c r="ZQ456" s="4">
        <v>55.73813174</v>
      </c>
      <c r="ZR456" s="4">
        <v>405.63344284999999</v>
      </c>
      <c r="ZS456" s="4">
        <v>1702.26051336</v>
      </c>
      <c r="ZT456" s="4">
        <v>1182.7485906100001</v>
      </c>
      <c r="ZU456" s="4">
        <v>1547.4704112899999</v>
      </c>
      <c r="ZV456" s="4">
        <v>1316.4922694100001</v>
      </c>
      <c r="ZW456" s="4">
        <v>1330.0325430800001</v>
      </c>
      <c r="ZX456" s="4">
        <v>1746.6027193</v>
      </c>
      <c r="ZY456" s="4">
        <v>1919.65550704</v>
      </c>
      <c r="ZZ456" s="4">
        <v>1442.81803315</v>
      </c>
      <c r="AAA456" s="4">
        <v>1539.5622353000001</v>
      </c>
      <c r="AAB456" s="4">
        <v>1740.59034318</v>
      </c>
      <c r="AAC456" s="4">
        <v>187.54127202999999</v>
      </c>
      <c r="AAD456" s="4">
        <v>1520.19599651</v>
      </c>
      <c r="AAE456" s="4">
        <v>1908.06136421</v>
      </c>
      <c r="AAF456" s="4">
        <v>1540.7447024099999</v>
      </c>
      <c r="AAG456" s="4">
        <v>1709.21302229</v>
      </c>
      <c r="AAH456" s="4">
        <v>1340.9605772699999</v>
      </c>
      <c r="AAI456" s="4">
        <v>1525.6665379900001</v>
      </c>
      <c r="AAJ456" s="4">
        <v>1512.77248912</v>
      </c>
      <c r="AAK456" s="4">
        <v>1436.0314300099999</v>
      </c>
      <c r="AAL456" s="4">
        <v>333.74590481000001</v>
      </c>
      <c r="AAM456" s="4">
        <v>1428.4426381999999</v>
      </c>
      <c r="AAN456" s="4">
        <v>1326.1309608500001</v>
      </c>
      <c r="AAO456" s="4">
        <v>1436.6347802800001</v>
      </c>
      <c r="AAP456" s="4">
        <v>1339.7532553599999</v>
      </c>
      <c r="AAQ456" s="4">
        <v>1722.49853426</v>
      </c>
      <c r="AAR456" s="4">
        <v>2310.7905236800002</v>
      </c>
      <c r="AAS456" s="4">
        <v>2294.3857343099999</v>
      </c>
      <c r="AAT456" s="4">
        <v>1620.2347024000001</v>
      </c>
      <c r="AAU456" s="4">
        <v>1617.55100537</v>
      </c>
      <c r="AAV456" s="4">
        <v>1472.8488452500001</v>
      </c>
      <c r="AAW456" s="4">
        <v>2146.0485596899998</v>
      </c>
      <c r="AAX456" s="4">
        <v>1504.00557979</v>
      </c>
      <c r="AAY456" s="4">
        <v>914.08932918999994</v>
      </c>
      <c r="AAZ456" s="4">
        <v>1809.6009381199999</v>
      </c>
      <c r="ABA456" s="4">
        <v>1797.53766094</v>
      </c>
      <c r="ABB456" s="4">
        <v>2187.9021787800002</v>
      </c>
      <c r="ABC456" s="4">
        <v>1186.8894002899999</v>
      </c>
      <c r="ABD456" s="4">
        <v>1661.5390304099999</v>
      </c>
      <c r="ABE456" s="4">
        <v>1944.5171421099999</v>
      </c>
      <c r="ABF456" s="4">
        <v>1519.72934764</v>
      </c>
      <c r="ABG456" s="4">
        <v>1561.30956393</v>
      </c>
      <c r="ABH456" s="4">
        <v>1413.66894508</v>
      </c>
      <c r="ABI456" s="4">
        <v>1641.34139856</v>
      </c>
      <c r="ABJ456" s="4">
        <v>2106.7475285599999</v>
      </c>
      <c r="ABK456" s="4">
        <v>1392.3478762699999</v>
      </c>
      <c r="ABL456" s="4">
        <v>1491.8733305400001</v>
      </c>
      <c r="ABM456" s="4">
        <v>2370.7042618199998</v>
      </c>
      <c r="ABN456" s="4">
        <v>1574.2545651400001</v>
      </c>
      <c r="ABO456" s="4">
        <v>1924.62770978</v>
      </c>
      <c r="ABP456" s="4">
        <v>2014.90904256</v>
      </c>
      <c r="ABQ456" s="4">
        <v>2373.1294689299998</v>
      </c>
      <c r="ABR456" s="4">
        <v>1532.80856477</v>
      </c>
      <c r="ABS456" s="4">
        <v>2200.2742768500002</v>
      </c>
      <c r="ABT456" s="4">
        <v>1505.6261127499999</v>
      </c>
      <c r="ABU456" s="4">
        <v>180.49928582000001</v>
      </c>
      <c r="ABV456" s="4">
        <v>2170.4988478199998</v>
      </c>
      <c r="ABW456" s="4">
        <v>1518.87247841</v>
      </c>
      <c r="ABX456" s="4">
        <v>1944.02874529</v>
      </c>
      <c r="ABY456" s="4">
        <v>1801.1092957000001</v>
      </c>
      <c r="ABZ456" s="4">
        <v>761.50571199000001</v>
      </c>
      <c r="ACA456" s="4">
        <v>1503.05488369</v>
      </c>
      <c r="ACB456" s="4">
        <v>1345.2828269900001</v>
      </c>
      <c r="ACC456" s="4">
        <v>1397.63946319</v>
      </c>
      <c r="ACD456" s="4">
        <v>1741.0986238400001</v>
      </c>
      <c r="ACE456" s="4">
        <v>1468.47688593</v>
      </c>
      <c r="ACF456" s="4">
        <v>1411.00326778</v>
      </c>
      <c r="ACG456" s="4">
        <v>1265.4529376099999</v>
      </c>
      <c r="ACH456" s="4">
        <v>1198.3636187100001</v>
      </c>
      <c r="ACI456" s="4">
        <v>1963.7883112899999</v>
      </c>
      <c r="ACJ456" s="4">
        <v>1547.3653997599999</v>
      </c>
      <c r="ACK456" s="4">
        <v>1695.0843112299999</v>
      </c>
      <c r="ACL456" s="4">
        <v>538.88251113000001</v>
      </c>
      <c r="ACM456" s="4">
        <v>1545.95240438</v>
      </c>
      <c r="ACN456" s="4">
        <v>1960.53854619</v>
      </c>
      <c r="ACO456" s="4">
        <v>1402.38610862</v>
      </c>
      <c r="ACP456" s="4">
        <v>1050.0848528700001</v>
      </c>
      <c r="ACQ456" s="4">
        <v>610.93160536999994</v>
      </c>
      <c r="ACR456" s="4">
        <v>49.408235550000001</v>
      </c>
      <c r="ACS456" s="4">
        <v>1534.8541148100001</v>
      </c>
      <c r="ACT456" s="4">
        <v>180.26005837</v>
      </c>
      <c r="ACU456" s="4">
        <v>1399.30846301</v>
      </c>
      <c r="ACV456" s="4">
        <v>1945.8282328099999</v>
      </c>
      <c r="ACW456" s="4">
        <v>1393.1637350799999</v>
      </c>
      <c r="ACX456" s="4">
        <v>836.71198719999995</v>
      </c>
      <c r="ACY456" s="4">
        <v>1402.4693722</v>
      </c>
      <c r="ACZ456" s="4">
        <v>1597.02901838</v>
      </c>
      <c r="ADA456" s="4">
        <v>1277.8517545899999</v>
      </c>
      <c r="ADB456" s="4">
        <v>737.13123099999996</v>
      </c>
      <c r="ADC456" s="4">
        <v>1533.13602676</v>
      </c>
      <c r="ADD456" s="4">
        <v>842.93625049000002</v>
      </c>
      <c r="ADE456" s="4">
        <v>2355.9137917100002</v>
      </c>
      <c r="ADF456" s="4">
        <v>611.98109929999998</v>
      </c>
      <c r="ADG456" s="4">
        <v>1866.2332212900001</v>
      </c>
      <c r="ADH456" s="4">
        <v>1547.4809745800001</v>
      </c>
      <c r="ADI456" s="4">
        <v>2366.1011528600002</v>
      </c>
      <c r="ADJ456" s="4">
        <v>185.79149411</v>
      </c>
      <c r="ADK456" s="4">
        <v>162.23908563000001</v>
      </c>
      <c r="ADL456" s="4">
        <v>1501.4759825199999</v>
      </c>
      <c r="ADM456" s="4">
        <v>1541.07962084</v>
      </c>
      <c r="ADN456" s="4">
        <v>1478.3361637200001</v>
      </c>
      <c r="ADO456" s="4">
        <v>1944.5643662299999</v>
      </c>
      <c r="ADP456" s="4">
        <v>1488.3520267500001</v>
      </c>
      <c r="ADQ456" s="4">
        <v>1902.0185409600001</v>
      </c>
      <c r="ADR456" s="4">
        <v>1922.9723801</v>
      </c>
      <c r="ADS456" s="4">
        <v>1767.61248174</v>
      </c>
      <c r="ADT456" s="4">
        <v>1513.3640333599999</v>
      </c>
      <c r="ADU456" s="4">
        <v>97.184753479999998</v>
      </c>
      <c r="ADV456" s="4">
        <v>1936.4579732100001</v>
      </c>
      <c r="ADW456" s="4">
        <v>1954.3552933200001</v>
      </c>
      <c r="ADX456" s="4">
        <v>1915.29535375</v>
      </c>
      <c r="ADY456" s="4">
        <v>1157.66761193</v>
      </c>
      <c r="ADZ456" s="4">
        <v>1536.1627200299999</v>
      </c>
      <c r="AEA456" s="4">
        <v>1040.08265998</v>
      </c>
      <c r="AEB456" s="4">
        <v>1324.76332548</v>
      </c>
      <c r="AEC456" s="4">
        <v>1558.9322023100001</v>
      </c>
      <c r="AED456" s="4">
        <v>1662.3691807299999</v>
      </c>
      <c r="AEE456" s="4">
        <v>1906.1102624099999</v>
      </c>
      <c r="AEF456" s="4">
        <v>1594.72622116</v>
      </c>
      <c r="AEG456" s="4">
        <v>1905.1247695899999</v>
      </c>
      <c r="AEH456" s="4">
        <v>744.81571379000002</v>
      </c>
      <c r="AEI456" s="4">
        <v>1737.42446303</v>
      </c>
      <c r="AEJ456" s="4">
        <v>1568.8747436799999</v>
      </c>
      <c r="AEK456" s="4">
        <v>1990.7035742099999</v>
      </c>
      <c r="AEL456" s="4">
        <v>1475.9109566100001</v>
      </c>
      <c r="AEM456" s="4">
        <v>1369.06887059</v>
      </c>
      <c r="AEN456" s="4">
        <v>1241.0542231899999</v>
      </c>
      <c r="AEO456" s="4">
        <v>1146.9259887400001</v>
      </c>
      <c r="AEP456" s="4">
        <v>1916.90035246</v>
      </c>
      <c r="AEQ456" s="4">
        <v>1183.23201647</v>
      </c>
      <c r="AER456" s="4">
        <v>1850.9680245</v>
      </c>
      <c r="AES456" s="4">
        <v>2373.3432202099998</v>
      </c>
      <c r="AET456" s="4">
        <v>678.46768929999996</v>
      </c>
      <c r="AEU456" s="4">
        <v>1346.45783766</v>
      </c>
      <c r="AEV456" s="4">
        <v>1817.52029877</v>
      </c>
      <c r="AEW456" s="4">
        <v>1416.0891812299999</v>
      </c>
      <c r="AEX456" s="4">
        <v>2384.4961903399999</v>
      </c>
      <c r="AEY456" s="4">
        <v>424.53054729000002</v>
      </c>
      <c r="AEZ456" s="4">
        <v>1547.3175542700001</v>
      </c>
      <c r="AFA456" s="4">
        <v>1602.1646414300001</v>
      </c>
      <c r="AFB456" s="4">
        <v>926.30422065000005</v>
      </c>
      <c r="AFC456" s="4">
        <v>1012.21483685</v>
      </c>
      <c r="AFD456" s="4">
        <v>1132.62267271</v>
      </c>
      <c r="AFE456" s="4">
        <v>1033.75089968</v>
      </c>
      <c r="AFF456" s="4">
        <v>909.54835722999997</v>
      </c>
      <c r="AFG456" s="4">
        <v>2195.7507032499998</v>
      </c>
      <c r="AFH456" s="4">
        <v>1190.0875916800001</v>
      </c>
      <c r="AFI456" s="4">
        <v>1559.9021608800001</v>
      </c>
      <c r="AFJ456" s="4">
        <v>2389.1993398700001</v>
      </c>
      <c r="AFK456" s="4">
        <v>1534.0276927100001</v>
      </c>
      <c r="AFL456" s="4">
        <v>2209.60166192</v>
      </c>
      <c r="AFM456" s="4">
        <v>1939.7120878999999</v>
      </c>
      <c r="AFN456" s="4">
        <v>1607.9340618799999</v>
      </c>
      <c r="AFO456" s="4">
        <v>1693.8266583499999</v>
      </c>
      <c r="AFP456" s="4">
        <v>1543.5669649500001</v>
      </c>
      <c r="AFQ456" s="4">
        <v>684.37691800000005</v>
      </c>
      <c r="AFR456" s="4">
        <v>1393.0742577999999</v>
      </c>
      <c r="AFS456" s="4">
        <v>2011.1988422899999</v>
      </c>
      <c r="AFT456" s="4">
        <v>2266.8708493399999</v>
      </c>
      <c r="AFU456" s="4">
        <v>2257.3663738199998</v>
      </c>
      <c r="AFV456" s="4">
        <v>215.80117963000001</v>
      </c>
      <c r="AFW456" s="4">
        <v>1278.1630609599999</v>
      </c>
      <c r="AFX456" s="4">
        <v>1477.2692714299999</v>
      </c>
      <c r="AFY456" s="4">
        <v>530.32748896999999</v>
      </c>
      <c r="AFZ456" s="4">
        <v>797.76575834000005</v>
      </c>
      <c r="AGA456" s="4">
        <v>2013.3494038599999</v>
      </c>
      <c r="AGB456" s="4">
        <v>1066.80716231</v>
      </c>
      <c r="AGC456" s="4">
        <v>2348.51824597</v>
      </c>
      <c r="AGD456" s="4">
        <v>1226.22087855</v>
      </c>
      <c r="AGE456" s="4">
        <v>826.37487587999999</v>
      </c>
      <c r="AGF456" s="4">
        <v>1334.51510626</v>
      </c>
      <c r="AGG456" s="4">
        <v>1982.12493999</v>
      </c>
      <c r="AGH456" s="4">
        <v>1757.50714143</v>
      </c>
      <c r="AGI456" s="4">
        <v>1407.9591761500001</v>
      </c>
      <c r="AGJ456" s="4">
        <v>420.47113708000001</v>
      </c>
      <c r="AGK456" s="4">
        <v>1899.0415572899999</v>
      </c>
      <c r="AGL456" s="4">
        <v>1047.67766549</v>
      </c>
      <c r="AGM456" s="4">
        <v>2011.6058396400001</v>
      </c>
      <c r="AGN456" s="4">
        <v>1606.64409776</v>
      </c>
      <c r="AGO456" s="4">
        <v>258.4464241</v>
      </c>
      <c r="AGP456" s="4">
        <v>1294.6374437699999</v>
      </c>
      <c r="AGQ456" s="4">
        <v>1791.6184903200001</v>
      </c>
      <c r="AGR456" s="4">
        <v>1911.67400939</v>
      </c>
      <c r="AGS456" s="4">
        <v>1520.8018322600001</v>
      </c>
      <c r="AGT456" s="4">
        <v>1471.9043628500001</v>
      </c>
      <c r="AGU456" s="4">
        <v>1203.46195956</v>
      </c>
      <c r="AGV456" s="4">
        <v>1818.05343423</v>
      </c>
      <c r="AGW456" s="4">
        <v>2386.5106718799998</v>
      </c>
      <c r="AGX456" s="4">
        <v>1069.92768245</v>
      </c>
      <c r="AGY456" s="4">
        <v>1518.6835819299999</v>
      </c>
      <c r="AGZ456" s="4">
        <v>1555.6283780199999</v>
      </c>
      <c r="AHA456" s="4">
        <v>1321.6925149399999</v>
      </c>
      <c r="AHB456" s="4">
        <v>2164.61012433</v>
      </c>
      <c r="AHC456" s="4">
        <v>1375.3099108700001</v>
      </c>
      <c r="AHD456" s="4">
        <v>1542.4764606000001</v>
      </c>
      <c r="AHE456" s="4">
        <v>1500.0946770099999</v>
      </c>
      <c r="AHF456" s="4">
        <v>1177.0605696299999</v>
      </c>
      <c r="AHG456" s="4">
        <v>1176.9487230300001</v>
      </c>
      <c r="AHH456" s="4">
        <v>28.688652900000001</v>
      </c>
      <c r="AHI456" s="4">
        <v>976.54447062999998</v>
      </c>
      <c r="AHJ456" s="4">
        <v>278.49865536999999</v>
      </c>
      <c r="AHK456" s="4">
        <v>1787.1297134399999</v>
      </c>
      <c r="AHL456" s="4">
        <v>1564.5077553199999</v>
      </c>
      <c r="AHM456" s="4">
        <v>1272.72358798</v>
      </c>
      <c r="AHN456" s="4">
        <v>211.58829102999999</v>
      </c>
      <c r="AHO456" s="4">
        <v>1036.5309090600001</v>
      </c>
      <c r="AHP456" s="4">
        <v>1598.0878328599999</v>
      </c>
      <c r="AHQ456" s="4">
        <v>2319.5804237000002</v>
      </c>
      <c r="AHR456" s="4">
        <v>1097.85018614</v>
      </c>
      <c r="AHS456" s="4">
        <v>1361.8802410599999</v>
      </c>
      <c r="AHT456" s="4">
        <v>1326.7896130500001</v>
      </c>
      <c r="AHU456" s="4">
        <v>1760.1374006399999</v>
      </c>
      <c r="AHV456" s="4">
        <v>667.60862717999998</v>
      </c>
      <c r="AHW456" s="4">
        <v>1571.01784881</v>
      </c>
      <c r="AHX456" s="4">
        <v>1311.9481906000001</v>
      </c>
      <c r="AHY456" s="4">
        <v>1589.6639197699999</v>
      </c>
      <c r="AHZ456" s="4">
        <v>1887.96812252</v>
      </c>
      <c r="AIA456" s="4">
        <v>1724.11285352</v>
      </c>
      <c r="AIB456" s="4">
        <v>1407.3353206700001</v>
      </c>
      <c r="AIC456" s="4">
        <v>1935.19659211</v>
      </c>
      <c r="AID456" s="4">
        <v>1068.4904536399999</v>
      </c>
      <c r="AIE456" s="4">
        <v>1735.7014040199999</v>
      </c>
      <c r="AIF456" s="4">
        <v>449.65999283000002</v>
      </c>
      <c r="AIG456" s="4">
        <v>1857.4203305799999</v>
      </c>
      <c r="AIH456" s="4">
        <v>822.34839827999997</v>
      </c>
      <c r="AII456" s="4">
        <v>1554.8678211399999</v>
      </c>
      <c r="AIJ456" s="4">
        <v>1764.48450516</v>
      </c>
      <c r="AIK456" s="4">
        <v>243.15575114000001</v>
      </c>
      <c r="AIL456" s="4">
        <v>1774.06292371</v>
      </c>
      <c r="AIM456" s="4">
        <v>1923.5558465300001</v>
      </c>
      <c r="AIN456" s="4">
        <v>1772.58282037</v>
      </c>
      <c r="AIO456" s="4">
        <v>1522.4397635800001</v>
      </c>
      <c r="AIP456" s="4">
        <v>1887.00189217</v>
      </c>
      <c r="AIQ456" s="4">
        <v>1963.1737763599999</v>
      </c>
      <c r="AIR456" s="4">
        <v>1111.2195830600001</v>
      </c>
      <c r="AIS456" s="4">
        <v>1598.5215491199999</v>
      </c>
      <c r="AIT456" s="4">
        <v>1946.01775066</v>
      </c>
      <c r="AIU456" s="4">
        <v>2315.5353049999999</v>
      </c>
      <c r="AIV456" s="4">
        <v>1634.65918558</v>
      </c>
      <c r="AIW456" s="4">
        <v>189.03131729</v>
      </c>
      <c r="AIX456" s="4">
        <v>1541.77182702</v>
      </c>
      <c r="AIY456" s="4">
        <v>1691.24175915</v>
      </c>
      <c r="AIZ456" s="4">
        <v>1639.1206221800001</v>
      </c>
      <c r="AJA456" s="4">
        <v>1750.6478380000001</v>
      </c>
      <c r="AJB456" s="4">
        <v>1519.87536959</v>
      </c>
      <c r="AJC456" s="4">
        <v>62.632853259999997</v>
      </c>
      <c r="AJD456" s="4">
        <v>1791.6880837599999</v>
      </c>
      <c r="AJE456" s="4">
        <v>1566.8565339199999</v>
      </c>
      <c r="AJF456" s="4">
        <v>1925.7989922300001</v>
      </c>
      <c r="AJG456" s="4">
        <v>2189.10763658</v>
      </c>
      <c r="AJH456" s="4">
        <v>1057.4008632499999</v>
      </c>
      <c r="AJI456" s="4">
        <v>1402.4786927499999</v>
      </c>
      <c r="AJJ456" s="4">
        <v>2152.3964756099999</v>
      </c>
      <c r="AJK456" s="4">
        <v>1782.1512970000001</v>
      </c>
      <c r="AJL456" s="4">
        <v>1543.27740653</v>
      </c>
      <c r="AJM456" s="4">
        <v>2037.3156447599999</v>
      </c>
      <c r="AJN456" s="4">
        <v>1431.1064513900001</v>
      </c>
      <c r="AJO456" s="4">
        <v>1203.11958469</v>
      </c>
      <c r="AJP456" s="4">
        <v>1887.7518857600001</v>
      </c>
      <c r="AJQ456" s="4">
        <v>1158.89668179</v>
      </c>
      <c r="AJR456" s="4">
        <v>1272.5148076600001</v>
      </c>
      <c r="AJS456" s="4">
        <v>1284.0163663599999</v>
      </c>
      <c r="AJT456" s="4">
        <v>1791.6576366300001</v>
      </c>
      <c r="AJU456" s="4">
        <v>1487.4205931199999</v>
      </c>
      <c r="AJV456" s="4">
        <v>1926.9118659000001</v>
      </c>
      <c r="AJW456" s="4">
        <v>1278.23451851</v>
      </c>
      <c r="AJX456" s="4">
        <v>1401.8200405499999</v>
      </c>
      <c r="AJY456" s="4">
        <v>1547.7469209400001</v>
      </c>
      <c r="AJZ456" s="4">
        <v>1537.8571960199999</v>
      </c>
      <c r="AKA456" s="4">
        <v>878.07969494999998</v>
      </c>
      <c r="AKB456" s="4">
        <v>818.53753606999999</v>
      </c>
      <c r="AKC456" s="4">
        <v>2063.8301240300002</v>
      </c>
      <c r="AKD456" s="4">
        <v>2025.5984706700001</v>
      </c>
      <c r="AKE456" s="4">
        <v>1537.92989631</v>
      </c>
      <c r="AKF456" s="4">
        <v>1112.8009697099999</v>
      </c>
      <c r="AKG456" s="4">
        <v>1434.4376159599999</v>
      </c>
      <c r="AKH456" s="4">
        <v>1774.2369073100001</v>
      </c>
      <c r="AKI456" s="4">
        <v>1788.7173137899999</v>
      </c>
      <c r="AKJ456" s="4">
        <v>1479.1004488200001</v>
      </c>
      <c r="AKK456" s="4">
        <v>1946.76215192</v>
      </c>
      <c r="AKL456" s="4">
        <v>1547.7686688900001</v>
      </c>
      <c r="AKM456" s="4">
        <v>1382.78064238</v>
      </c>
      <c r="AKN456" s="4">
        <v>1036.3314492899999</v>
      </c>
      <c r="AKO456" s="4">
        <v>1563.9783480799999</v>
      </c>
      <c r="AKP456" s="4">
        <v>1533.2528443199999</v>
      </c>
      <c r="AKQ456" s="4">
        <v>2190.32800726</v>
      </c>
      <c r="AKR456" s="4">
        <v>1140.93038961</v>
      </c>
      <c r="AKS456" s="4">
        <v>1549.1456248100001</v>
      </c>
      <c r="AKT456" s="4">
        <v>1967.23629342</v>
      </c>
      <c r="AKU456" s="4">
        <v>1542.48702389</v>
      </c>
      <c r="AKV456" s="4">
        <v>524.88428777000001</v>
      </c>
      <c r="AKW456" s="4">
        <v>283.54480114</v>
      </c>
      <c r="AKX456" s="4">
        <v>1744.23716371</v>
      </c>
      <c r="AKY456" s="4">
        <v>1657.2714612499999</v>
      </c>
      <c r="AKZ456" s="4">
        <v>1678.2147371000001</v>
      </c>
      <c r="ALA456" s="4">
        <v>1404.74234366</v>
      </c>
      <c r="ALB456" s="4">
        <v>1515.39404915</v>
      </c>
      <c r="ALC456" s="4">
        <v>1964.4637404800001</v>
      </c>
      <c r="ALD456" s="4">
        <v>2156.6429181899998</v>
      </c>
      <c r="ALE456" s="4">
        <v>189.02448222000001</v>
      </c>
      <c r="ALF456" s="4">
        <v>1276.1013553</v>
      </c>
      <c r="ALG456" s="4">
        <v>2238.2803729000002</v>
      </c>
      <c r="ALH456" s="4">
        <v>1789.29953748</v>
      </c>
      <c r="ALI456" s="4">
        <v>1542.1813098499999</v>
      </c>
      <c r="ALJ456" s="4">
        <v>1475.75312863</v>
      </c>
      <c r="ALK456" s="4">
        <v>1986.9759755800001</v>
      </c>
      <c r="ALL456" s="4">
        <v>1486.70601762</v>
      </c>
      <c r="ALM456" s="4">
        <v>1308.40762434</v>
      </c>
    </row>
    <row r="457" spans="1:1001" x14ac:dyDescent="0.45">
      <c r="A457" s="1" t="s">
        <v>456</v>
      </c>
      <c r="B457" s="3">
        <v>1840.8148387000001</v>
      </c>
      <c r="C457" s="3">
        <v>2758.86353753</v>
      </c>
      <c r="D457" s="3">
        <v>578.95714791</v>
      </c>
      <c r="E457" s="3">
        <v>1094.2860078199999</v>
      </c>
      <c r="F457" s="4">
        <v>3517.4494318900001</v>
      </c>
      <c r="G457" s="3">
        <v>139.36832003999999</v>
      </c>
      <c r="H457" s="3">
        <v>1030.5906118600001</v>
      </c>
      <c r="I457" s="3">
        <v>3430.66081988</v>
      </c>
      <c r="J457" s="3">
        <v>2340.1104885</v>
      </c>
      <c r="K457" s="4">
        <v>253.00073742000001</v>
      </c>
      <c r="L457" s="3">
        <v>1672.24585688</v>
      </c>
      <c r="M457" s="3">
        <v>2776.05933091</v>
      </c>
      <c r="N457" s="3">
        <v>3137.7948473699998</v>
      </c>
      <c r="O457" s="3">
        <v>1900.2631707099999</v>
      </c>
      <c r="P457" s="4">
        <v>3153.4136036899999</v>
      </c>
      <c r="Q457" s="3">
        <v>1291.01982763</v>
      </c>
      <c r="R457" s="3">
        <v>1663.65044567</v>
      </c>
      <c r="S457" s="3">
        <v>115.99362338</v>
      </c>
      <c r="T457" s="3">
        <v>3374.3000754</v>
      </c>
      <c r="U457" s="4">
        <v>946.97471507</v>
      </c>
      <c r="V457" s="3">
        <v>2137.49602301</v>
      </c>
      <c r="W457" s="3">
        <v>1261.9098858699999</v>
      </c>
      <c r="X457" s="3">
        <v>465.34772121999998</v>
      </c>
      <c r="Y457" s="3">
        <v>3130.88894119</v>
      </c>
      <c r="Z457" s="4">
        <v>4618.8283782600001</v>
      </c>
      <c r="AA457" s="3">
        <v>837.48683558999994</v>
      </c>
      <c r="AB457" s="3">
        <v>1232.4339571800001</v>
      </c>
      <c r="AC457" s="3">
        <v>717.25422606999996</v>
      </c>
      <c r="AD457" s="3">
        <v>3002.9414017499998</v>
      </c>
      <c r="AE457" s="4">
        <v>3502.2240027799999</v>
      </c>
      <c r="AF457" s="3">
        <v>567.71221502000003</v>
      </c>
      <c r="AG457" s="3">
        <v>1093.3284766500001</v>
      </c>
      <c r="AH457" s="3">
        <v>3115.0272292</v>
      </c>
      <c r="AI457" s="3">
        <v>1378.6205702300001</v>
      </c>
      <c r="AJ457" s="4">
        <v>1267.1095100299999</v>
      </c>
      <c r="AK457" s="3">
        <v>3136.2948601899998</v>
      </c>
      <c r="AL457" s="3">
        <v>3540.43887915</v>
      </c>
      <c r="AM457" s="3">
        <v>1680.92577441</v>
      </c>
      <c r="AN457" s="3">
        <v>250.86943832</v>
      </c>
      <c r="AO457" s="4">
        <v>950.58301066000001</v>
      </c>
      <c r="AP457" s="3">
        <v>1896.5361934499999</v>
      </c>
      <c r="AQ457" s="3">
        <v>782.16377900999998</v>
      </c>
      <c r="AR457" s="3">
        <v>237.80513407000001</v>
      </c>
      <c r="AS457" s="3">
        <v>9.6877796699999994</v>
      </c>
      <c r="AT457" s="4">
        <v>1891.5198734400001</v>
      </c>
      <c r="AU457" s="3">
        <v>879.64057638999998</v>
      </c>
      <c r="AV457" s="3">
        <v>957.74864949999994</v>
      </c>
      <c r="AW457" s="3">
        <v>3045.8693695699999</v>
      </c>
      <c r="AX457" s="3">
        <v>1065.9527785600001</v>
      </c>
      <c r="AY457" s="4">
        <v>1897.81807976</v>
      </c>
      <c r="AZ457" s="3">
        <v>950.03869053999995</v>
      </c>
      <c r="BA457" s="3">
        <v>1848.14514059</v>
      </c>
      <c r="BB457" s="3">
        <v>2785.5103686100001</v>
      </c>
      <c r="BC457" s="3">
        <v>3127.5876023800001</v>
      </c>
      <c r="BD457" s="4">
        <v>3260.99698412</v>
      </c>
      <c r="BE457" s="3">
        <v>3126.8146181000002</v>
      </c>
      <c r="BF457" s="3">
        <v>202.71264195000001</v>
      </c>
      <c r="BG457" s="3">
        <v>280.59080815999999</v>
      </c>
      <c r="BH457" s="3">
        <v>1202.6547999300001</v>
      </c>
      <c r="BI457" s="4">
        <v>1810.09989823</v>
      </c>
      <c r="BJ457" s="3">
        <v>782.03142719999994</v>
      </c>
      <c r="BK457" s="3">
        <v>28.184721830000001</v>
      </c>
      <c r="BL457" s="3">
        <v>14.34619056</v>
      </c>
      <c r="BM457" s="3">
        <v>1915.80487715</v>
      </c>
      <c r="BN457" s="4">
        <v>1818.06275478</v>
      </c>
      <c r="BO457" s="3">
        <v>754.24935313000003</v>
      </c>
      <c r="BP457" s="3">
        <v>3371.4013843500002</v>
      </c>
      <c r="BQ457" s="3">
        <v>1676.98628861</v>
      </c>
      <c r="BR457" s="3">
        <v>185.27016467999999</v>
      </c>
      <c r="BS457" s="4">
        <v>3040.7039207600001</v>
      </c>
      <c r="BT457" s="3">
        <v>1361.3253576499999</v>
      </c>
      <c r="BU457" s="3">
        <v>3141.5622136799998</v>
      </c>
      <c r="BV457" s="3">
        <v>3128.9769857000001</v>
      </c>
      <c r="BW457" s="3">
        <v>3293.2864761699998</v>
      </c>
      <c r="BX457" s="4">
        <v>41.738044270000003</v>
      </c>
      <c r="BY457" s="3">
        <v>3524.9400472399998</v>
      </c>
      <c r="BZ457" s="3">
        <v>921.13007266</v>
      </c>
      <c r="CA457" s="3">
        <v>241.29164114</v>
      </c>
      <c r="CB457" s="3">
        <v>108.83792646000001</v>
      </c>
      <c r="CC457" s="4">
        <v>2227.73199578</v>
      </c>
      <c r="CD457" s="3">
        <v>1493.34100648</v>
      </c>
      <c r="CE457" s="3">
        <v>184.55123958999999</v>
      </c>
      <c r="CF457" s="3">
        <v>1203.52658204</v>
      </c>
      <c r="CG457" s="3">
        <v>1815.75560797</v>
      </c>
      <c r="CH457" s="4">
        <v>1384.9753212200001</v>
      </c>
      <c r="CI457" s="3">
        <v>27.683897609999999</v>
      </c>
      <c r="CJ457" s="3">
        <v>1391.52766787</v>
      </c>
      <c r="CK457" s="3">
        <v>947.10768825000002</v>
      </c>
      <c r="CL457" s="3">
        <v>1040.70216587</v>
      </c>
      <c r="CM457" s="4">
        <v>1341.87896213</v>
      </c>
      <c r="CN457" s="3">
        <v>1256.62264854</v>
      </c>
      <c r="CO457" s="3">
        <v>2936.0229595999999</v>
      </c>
      <c r="CP457" s="3">
        <v>937.06821316000003</v>
      </c>
      <c r="CQ457" s="3">
        <v>1263.21786972</v>
      </c>
      <c r="CR457" s="4">
        <v>21.913234419999998</v>
      </c>
      <c r="CS457" s="3">
        <v>1557.13520027</v>
      </c>
      <c r="CT457" s="3">
        <v>244.51841554999999</v>
      </c>
      <c r="CU457" s="3">
        <v>1911.28689588</v>
      </c>
      <c r="CV457" s="3">
        <v>229.13764394</v>
      </c>
      <c r="CW457" s="4">
        <v>944.61723729000005</v>
      </c>
      <c r="CX457" s="3">
        <v>1239.96682569</v>
      </c>
      <c r="CY457" s="3">
        <v>1182.73119225</v>
      </c>
      <c r="CZ457" s="3">
        <v>1148.1979331299999</v>
      </c>
      <c r="DA457" s="3">
        <v>53.517976730000001</v>
      </c>
      <c r="DB457" s="4">
        <v>3493.2048172300001</v>
      </c>
      <c r="DC457" s="3">
        <v>17.21132763</v>
      </c>
      <c r="DD457" s="3">
        <v>58.073240200000001</v>
      </c>
      <c r="DE457" s="3">
        <v>98.856860150000003</v>
      </c>
      <c r="DF457" s="3">
        <v>230.32383927000001</v>
      </c>
      <c r="DG457" s="4">
        <v>1585.9325929199999</v>
      </c>
      <c r="DH457" s="3">
        <v>955.74908084000003</v>
      </c>
      <c r="DI457" s="3">
        <v>240.19616583000001</v>
      </c>
      <c r="DJ457" s="3">
        <v>20.353595720000001</v>
      </c>
      <c r="DK457" s="3">
        <v>1392.4013140899999</v>
      </c>
      <c r="DL457" s="4">
        <v>1900.29486058</v>
      </c>
      <c r="DM457" s="3">
        <v>2240.23582429</v>
      </c>
      <c r="DN457" s="3">
        <v>23.24731581</v>
      </c>
      <c r="DO457" s="3">
        <v>1830.1626927899999</v>
      </c>
      <c r="DP457" s="3">
        <v>2806.2852531899998</v>
      </c>
      <c r="DQ457" s="4">
        <v>3132.9245493100002</v>
      </c>
      <c r="DR457" s="3">
        <v>456.03462766000001</v>
      </c>
      <c r="DS457" s="3">
        <v>3170.2701290499999</v>
      </c>
      <c r="DT457" s="3">
        <v>3052.63671024</v>
      </c>
      <c r="DU457" s="3">
        <v>530.09323247999998</v>
      </c>
      <c r="DV457" s="4">
        <v>1388.43448801</v>
      </c>
      <c r="DW457" s="3">
        <v>22.991311369999998</v>
      </c>
      <c r="DX457" s="3">
        <v>2960.2824871399998</v>
      </c>
      <c r="DY457" s="3">
        <v>3206.3561918</v>
      </c>
      <c r="DZ457" s="3">
        <v>245.63501744000001</v>
      </c>
      <c r="EA457" s="4">
        <v>107.11113923000001</v>
      </c>
      <c r="EB457" s="3">
        <v>33.73914826</v>
      </c>
      <c r="EC457" s="3">
        <v>713.86278860999994</v>
      </c>
      <c r="ED457" s="3">
        <v>590.32884028000001</v>
      </c>
      <c r="EE457" s="3">
        <v>1249.5781768500001</v>
      </c>
      <c r="EF457" s="4">
        <v>3104.5838636100002</v>
      </c>
      <c r="EG457" s="3">
        <v>867.28090571999996</v>
      </c>
      <c r="EH457" s="3">
        <v>3544.64182583</v>
      </c>
      <c r="EI457" s="3">
        <v>1281.8011823100001</v>
      </c>
      <c r="EJ457" s="3">
        <v>1661.7900638900001</v>
      </c>
      <c r="EK457" s="4">
        <v>3156.1830497800001</v>
      </c>
      <c r="EL457" s="3">
        <v>2882.8106969099999</v>
      </c>
      <c r="EM457" s="3">
        <v>565.49392411999997</v>
      </c>
      <c r="EN457" s="3">
        <v>2725.2654402600001</v>
      </c>
      <c r="EO457" s="3">
        <v>2665.3156626599998</v>
      </c>
      <c r="EP457" s="4">
        <v>1987.0816084800001</v>
      </c>
      <c r="EQ457" s="3">
        <v>1930.5922404099999</v>
      </c>
      <c r="ER457" s="3">
        <v>3505.8621241300002</v>
      </c>
      <c r="ES457" s="3">
        <v>2661.9329243799998</v>
      </c>
      <c r="ET457" s="3">
        <v>3032.4490203099999</v>
      </c>
      <c r="EU457" s="4">
        <v>1673.5196653800001</v>
      </c>
      <c r="EV457" s="3">
        <v>1836.1197669799999</v>
      </c>
      <c r="EW457" s="3">
        <v>1155.77367617</v>
      </c>
      <c r="EX457" s="3">
        <v>1945.54426672</v>
      </c>
      <c r="EY457" s="3">
        <v>271.26901542000002</v>
      </c>
      <c r="EZ457" s="4">
        <v>3454.0274387300001</v>
      </c>
      <c r="FA457" s="3">
        <v>3144.32358196</v>
      </c>
      <c r="FB457" s="3">
        <v>964.22083941999995</v>
      </c>
      <c r="FC457" s="3">
        <v>2753.3874037199998</v>
      </c>
      <c r="FD457" s="3">
        <v>511.23713845999998</v>
      </c>
      <c r="FE457" s="4">
        <v>797.78253532999997</v>
      </c>
      <c r="FF457" s="3">
        <v>602.21999797000001</v>
      </c>
      <c r="FG457" s="3">
        <v>713.16064051000001</v>
      </c>
      <c r="FH457" s="3">
        <v>368.64204401000001</v>
      </c>
      <c r="FI457" s="3">
        <v>942.26783732000001</v>
      </c>
      <c r="FJ457" s="4">
        <v>463.64143919999998</v>
      </c>
      <c r="FK457" s="3">
        <v>101.93326302</v>
      </c>
      <c r="FL457" s="3">
        <v>374.99182403999998</v>
      </c>
      <c r="FM457" s="3">
        <v>1165.6062350499999</v>
      </c>
      <c r="FN457" s="3">
        <v>1854.8677426199999</v>
      </c>
      <c r="FO457" s="4">
        <v>914.53174463000005</v>
      </c>
      <c r="FP457" s="3">
        <v>3044.77948659</v>
      </c>
      <c r="FQ457" s="3">
        <v>146.60355232000001</v>
      </c>
      <c r="FR457" s="3">
        <v>3108.9079774400002</v>
      </c>
      <c r="FS457" s="3">
        <v>3115.0216368699998</v>
      </c>
      <c r="FT457" s="4">
        <v>3066.9947068299998</v>
      </c>
      <c r="FU457" s="3">
        <v>918.70051595999996</v>
      </c>
      <c r="FV457" s="3">
        <v>820.62533927000004</v>
      </c>
      <c r="FW457" s="3">
        <v>3000.5801957499998</v>
      </c>
      <c r="FX457" s="3">
        <v>68.959021230000005</v>
      </c>
      <c r="FY457" s="4">
        <v>3035.7099700700001</v>
      </c>
      <c r="FZ457" s="3">
        <v>1006.02723439</v>
      </c>
      <c r="GA457" s="3">
        <v>1163.0505402399999</v>
      </c>
      <c r="GB457" s="3">
        <v>544.29837205000001</v>
      </c>
      <c r="GC457" s="3">
        <v>22.788744749999999</v>
      </c>
      <c r="GD457" s="4">
        <v>741.56346321000001</v>
      </c>
      <c r="GE457" s="3">
        <v>3375.21846026</v>
      </c>
      <c r="GF457" s="3">
        <v>1259.3398995499999</v>
      </c>
      <c r="GG457" s="3">
        <v>2735.2918665799998</v>
      </c>
      <c r="GH457" s="3">
        <v>1835.5257372599999</v>
      </c>
      <c r="GI457" s="4">
        <v>1210.11434678</v>
      </c>
      <c r="GJ457" s="3">
        <v>1936.56919844</v>
      </c>
      <c r="GK457" s="3">
        <v>3088.07344134</v>
      </c>
      <c r="GL457" s="3">
        <v>724.03213002999996</v>
      </c>
      <c r="GM457" s="3">
        <v>1251.22356461</v>
      </c>
      <c r="GN457" s="4">
        <v>221.34442139999999</v>
      </c>
      <c r="GO457" s="3">
        <v>712.70641904000001</v>
      </c>
      <c r="GP457" s="3">
        <v>1063.8966652300001</v>
      </c>
      <c r="GQ457" s="3">
        <v>915.13882311999998</v>
      </c>
      <c r="GR457" s="3">
        <v>1889.7738237399999</v>
      </c>
      <c r="GS457" s="4">
        <v>3149.18580221</v>
      </c>
      <c r="GT457" s="3">
        <v>3520.07658425</v>
      </c>
      <c r="GU457" s="3">
        <v>722.28110936999997</v>
      </c>
      <c r="GV457" s="3">
        <v>40.814067080000001</v>
      </c>
      <c r="GW457" s="3">
        <v>1847.9357388999999</v>
      </c>
      <c r="GX457" s="4">
        <v>1357.3361622499999</v>
      </c>
      <c r="GY457" s="3">
        <v>1399.18791723</v>
      </c>
      <c r="GZ457" s="3">
        <v>1298.8292057900001</v>
      </c>
      <c r="HA457" s="3">
        <v>1262.5902860199999</v>
      </c>
      <c r="HB457" s="3">
        <v>3109.9083831399998</v>
      </c>
      <c r="HC457" s="4">
        <v>13.647770680000001</v>
      </c>
      <c r="HD457" s="3">
        <v>2094.6382699999999</v>
      </c>
      <c r="HE457" s="3">
        <v>3441.60252421</v>
      </c>
      <c r="HF457" s="3">
        <v>3162.5701120099998</v>
      </c>
      <c r="HG457" s="3">
        <v>1356.4277193099999</v>
      </c>
      <c r="HH457" s="4">
        <v>1286.7242968200001</v>
      </c>
      <c r="HI457" s="3">
        <v>3123.5219784699998</v>
      </c>
      <c r="HJ457" s="3">
        <v>200.30110497999999</v>
      </c>
      <c r="HK457" s="3">
        <v>3497.4332400799999</v>
      </c>
      <c r="HL457" s="3">
        <v>572.94290767999996</v>
      </c>
      <c r="HM457" s="4">
        <v>3148.6278119499998</v>
      </c>
      <c r="HN457" s="3">
        <v>1897.84479867</v>
      </c>
      <c r="HO457" s="3">
        <v>21.589500650000002</v>
      </c>
      <c r="HP457" s="3">
        <v>272.57016420000002</v>
      </c>
      <c r="HQ457" s="3">
        <v>1650.2530870999999</v>
      </c>
      <c r="HR457" s="4">
        <v>3538.1342178199998</v>
      </c>
      <c r="HS457" s="3">
        <v>54.180357149999999</v>
      </c>
      <c r="HT457" s="3">
        <v>1060.49342174</v>
      </c>
      <c r="HU457" s="3">
        <v>1272.9510094</v>
      </c>
      <c r="HV457" s="3">
        <v>3546.1877943899999</v>
      </c>
      <c r="HW457" s="4">
        <v>757.26672584999994</v>
      </c>
      <c r="HX457" s="3">
        <v>1037.5710824400001</v>
      </c>
      <c r="HY457" s="3">
        <v>1668.86808956</v>
      </c>
      <c r="HZ457" s="3">
        <v>713.30044875999999</v>
      </c>
      <c r="IA457" s="3">
        <v>713.56515237999997</v>
      </c>
      <c r="IB457" s="4">
        <v>1010.22645285</v>
      </c>
      <c r="IC457" s="3">
        <v>1126.81037773</v>
      </c>
      <c r="ID457" s="3">
        <v>2789.9923104200002</v>
      </c>
      <c r="IE457" s="3">
        <v>1257.2235133300001</v>
      </c>
      <c r="IF457" s="3">
        <v>3291.31859738</v>
      </c>
      <c r="IG457" s="4">
        <v>1245.2229945199999</v>
      </c>
      <c r="IH457" s="3">
        <v>1062.54456411</v>
      </c>
      <c r="II457" s="3">
        <v>1684.2271132200001</v>
      </c>
      <c r="IJ457" s="3">
        <v>1896.48151289</v>
      </c>
      <c r="IK457" s="3">
        <v>1240.9958144100001</v>
      </c>
      <c r="IL457" s="4">
        <v>934.91205925999998</v>
      </c>
      <c r="IM457" s="3">
        <v>717.83396428000003</v>
      </c>
      <c r="IN457" s="3">
        <v>3115.0241223500002</v>
      </c>
      <c r="IO457" s="3">
        <v>1298.77701071</v>
      </c>
      <c r="IP457" s="3">
        <v>1136.1315491</v>
      </c>
      <c r="IQ457" s="4">
        <v>941.34013190999997</v>
      </c>
      <c r="IR457" s="3">
        <v>3139.6434231200001</v>
      </c>
      <c r="IS457" s="3">
        <v>2400.4299812499999</v>
      </c>
      <c r="IT457" s="3">
        <v>3497.3164225199998</v>
      </c>
      <c r="IU457" s="3">
        <v>1133.5652909999999</v>
      </c>
      <c r="IV457" s="4">
        <v>1433.09607813</v>
      </c>
      <c r="IW457" s="3">
        <v>202.52312409999999</v>
      </c>
      <c r="IX457" s="3">
        <v>950.77625673</v>
      </c>
      <c r="IY457" s="3">
        <v>498.63264801000003</v>
      </c>
      <c r="IZ457" s="3">
        <v>1382.42521874</v>
      </c>
      <c r="JA457" s="4">
        <v>52.945694959999997</v>
      </c>
      <c r="JB457" s="3">
        <v>945.99419321000005</v>
      </c>
      <c r="JC457" s="3">
        <v>24.119097920000002</v>
      </c>
      <c r="JD457" s="3">
        <v>376.54524903999999</v>
      </c>
      <c r="JE457" s="3">
        <v>7.6459578500000003</v>
      </c>
      <c r="JF457" s="4">
        <v>120.18973499000001</v>
      </c>
      <c r="JH457" s="3">
        <v>1339.39721035</v>
      </c>
      <c r="JI457" s="3">
        <v>777.14497352000001</v>
      </c>
      <c r="JJ457" s="3">
        <v>3138.2962929599998</v>
      </c>
      <c r="JK457" s="4">
        <v>42.60299131</v>
      </c>
      <c r="JL457" s="3">
        <v>31.276658950000002</v>
      </c>
      <c r="JM457" s="3">
        <v>1263.51985554</v>
      </c>
      <c r="JN457" s="3">
        <v>199.47033329000001</v>
      </c>
      <c r="JO457" s="3">
        <v>3104.9467436899999</v>
      </c>
      <c r="JP457" s="4">
        <v>1282.2641029599999</v>
      </c>
      <c r="JQ457" s="3">
        <v>1399.2463260100001</v>
      </c>
      <c r="JR457" s="3">
        <v>1392.55914207</v>
      </c>
      <c r="JS457" s="3">
        <v>2252.4606576699998</v>
      </c>
      <c r="JT457" s="3">
        <v>50.151394070000002</v>
      </c>
      <c r="JU457" s="4">
        <v>1680.0651769599999</v>
      </c>
      <c r="JV457" s="3">
        <v>3050.1381814699998</v>
      </c>
      <c r="JW457" s="3">
        <v>3132.3031793099999</v>
      </c>
      <c r="JX457" s="3">
        <v>2337.9835389899999</v>
      </c>
      <c r="JY457" s="3">
        <v>956.06908638999994</v>
      </c>
      <c r="JZ457" s="4">
        <v>30.611171680000002</v>
      </c>
      <c r="KA457" s="3">
        <v>3519.1246454100001</v>
      </c>
      <c r="KB457" s="3">
        <v>803.04056826999999</v>
      </c>
      <c r="KC457" s="3">
        <v>216.07831064999999</v>
      </c>
      <c r="KD457" s="3">
        <v>16.670114359999999</v>
      </c>
      <c r="KE457" s="4">
        <v>939.91533049999998</v>
      </c>
      <c r="KF457" s="3">
        <v>573.52885959000002</v>
      </c>
      <c r="KG457" s="3">
        <v>2354.5337289399999</v>
      </c>
      <c r="KH457" s="3">
        <v>3095.8921400499999</v>
      </c>
      <c r="KI457" s="3">
        <v>1713.83415098</v>
      </c>
      <c r="KJ457" s="4">
        <v>3061.2644326899999</v>
      </c>
      <c r="KK457" s="3">
        <v>447.60077265000001</v>
      </c>
      <c r="KL457" s="3">
        <v>3096.91491507</v>
      </c>
      <c r="KM457" s="3">
        <v>533.00745777999998</v>
      </c>
      <c r="KN457" s="3">
        <v>3402.6805287799998</v>
      </c>
      <c r="KO457" s="4">
        <v>1672.6000377800001</v>
      </c>
      <c r="KP457" s="3">
        <v>928.34045014000003</v>
      </c>
      <c r="KQ457" s="3">
        <v>1010.17487914</v>
      </c>
      <c r="KR457" s="3">
        <v>3067.6048921699999</v>
      </c>
      <c r="KS457" s="3">
        <v>247.84150231000001</v>
      </c>
      <c r="KT457" s="4">
        <v>3543.5333017500002</v>
      </c>
      <c r="KU457" s="3">
        <v>52.417530460000002</v>
      </c>
      <c r="KV457" s="3">
        <v>214.14957817000001</v>
      </c>
      <c r="KW457" s="3">
        <v>1619.7525192799999</v>
      </c>
      <c r="KX457" s="3">
        <v>729.14849060999995</v>
      </c>
      <c r="KY457" s="4">
        <v>558.54265793000002</v>
      </c>
      <c r="KZ457" s="3">
        <v>1520.5974015300001</v>
      </c>
      <c r="LA457" s="3">
        <v>3050.7899986000002</v>
      </c>
      <c r="LB457" s="3">
        <v>854.61552100999995</v>
      </c>
      <c r="LC457" s="3">
        <v>1302.8768099700001</v>
      </c>
      <c r="LD457" s="4">
        <v>2691.0584003899999</v>
      </c>
      <c r="LE457" s="3">
        <v>19.7098564</v>
      </c>
      <c r="LF457" s="3">
        <v>37.482902510000002</v>
      </c>
      <c r="LG457" s="3">
        <v>773.41240392999998</v>
      </c>
      <c r="LH457" s="3">
        <v>3150.94925027</v>
      </c>
      <c r="LI457" s="4">
        <v>3524.7853261099999</v>
      </c>
      <c r="LJ457" s="3">
        <v>1147.1018364500001</v>
      </c>
      <c r="LK457" s="3">
        <v>1674.24977513</v>
      </c>
      <c r="LL457" s="3">
        <v>3000.0843424899999</v>
      </c>
      <c r="LM457" s="3">
        <v>3098.6702853199999</v>
      </c>
      <c r="LN457" s="4">
        <v>1.86970233</v>
      </c>
      <c r="LO457" s="3">
        <v>17.991768350000001</v>
      </c>
      <c r="LP457" s="3">
        <v>1898.9048558899999</v>
      </c>
      <c r="LQ457" s="3">
        <v>1268.2696078199999</v>
      </c>
      <c r="LR457" s="3">
        <v>1242.93138196</v>
      </c>
      <c r="LS457" s="4">
        <v>1480.75205028</v>
      </c>
      <c r="LT457" s="3">
        <v>753.56895297999995</v>
      </c>
      <c r="LU457" s="3">
        <v>1693.9043296</v>
      </c>
      <c r="LV457" s="3">
        <v>3164.3416378799998</v>
      </c>
      <c r="LW457" s="3">
        <v>1303.53670491</v>
      </c>
      <c r="LX457" s="4">
        <v>227.95517683</v>
      </c>
      <c r="LY457" s="3">
        <v>226.12151395999999</v>
      </c>
      <c r="LZ457" s="3">
        <v>1034.33125926</v>
      </c>
      <c r="MA457" s="3">
        <v>274.2043673</v>
      </c>
      <c r="MB457" s="3">
        <v>3506.4841154999999</v>
      </c>
      <c r="MC457" s="4">
        <v>3371.87486829</v>
      </c>
      <c r="MD457" s="3">
        <v>1669.1203657799999</v>
      </c>
      <c r="ME457" s="3">
        <v>3130.2626002299999</v>
      </c>
      <c r="MF457" s="3">
        <v>1016.9018307600001</v>
      </c>
      <c r="MG457" s="3">
        <v>278.89073983999998</v>
      </c>
      <c r="MH457" s="4">
        <v>1936.82955247</v>
      </c>
      <c r="MI457" s="3">
        <v>3146.5853687600002</v>
      </c>
      <c r="MJ457" s="3">
        <v>3152.9966644199999</v>
      </c>
      <c r="MK457" s="3">
        <v>1646.59756739</v>
      </c>
      <c r="ML457" s="3">
        <v>881.65381519000005</v>
      </c>
      <c r="MM457" s="4">
        <v>734.94214449000003</v>
      </c>
      <c r="MN457" s="3">
        <v>1821.9065496000001</v>
      </c>
      <c r="MO457" s="3">
        <v>277.51067706999999</v>
      </c>
      <c r="MP457" s="3">
        <v>2759.6191234500002</v>
      </c>
      <c r="MQ457" s="3">
        <v>3458.6380041299999</v>
      </c>
      <c r="MR457" s="4">
        <v>211.30370357000001</v>
      </c>
      <c r="MS457" s="3">
        <v>2780.06903152</v>
      </c>
      <c r="MT457" s="3">
        <v>3167.3229711399999</v>
      </c>
      <c r="MU457" s="3">
        <v>3126.2448218099998</v>
      </c>
      <c r="MV457" s="3">
        <v>933.94582891000005</v>
      </c>
      <c r="MW457" s="4">
        <v>2786.1696421800002</v>
      </c>
      <c r="MX457" s="3">
        <v>1700.51757051</v>
      </c>
      <c r="MY457" s="3">
        <v>1505.1936392299999</v>
      </c>
      <c r="MZ457" s="3">
        <v>2134.8210251599999</v>
      </c>
      <c r="NA457" s="3">
        <v>1673.58366649</v>
      </c>
      <c r="NB457" s="4">
        <v>845.77280454000004</v>
      </c>
      <c r="NC457" s="3">
        <v>1670.1990641</v>
      </c>
      <c r="ND457" s="3">
        <v>40.022441700000002</v>
      </c>
      <c r="NE457" s="3">
        <v>2447.1079170200001</v>
      </c>
      <c r="NF457" s="3">
        <v>1869.1698159099999</v>
      </c>
      <c r="NG457" s="4">
        <v>1253.4027091999999</v>
      </c>
      <c r="NH457" s="3">
        <v>11.62396859</v>
      </c>
      <c r="NI457" s="3">
        <v>555.4923526</v>
      </c>
      <c r="NJ457" s="3">
        <v>494.56888821000001</v>
      </c>
      <c r="NK457" s="3">
        <v>818.25481272000002</v>
      </c>
      <c r="NL457" s="4">
        <v>877.45459673000005</v>
      </c>
      <c r="NM457" s="3">
        <v>3351.70333398</v>
      </c>
      <c r="NN457" s="3">
        <v>1508.0258436900001</v>
      </c>
      <c r="NO457" s="3">
        <v>3125.4997991800001</v>
      </c>
      <c r="NP457" s="3">
        <v>84.44480437</v>
      </c>
      <c r="NQ457" s="4">
        <v>792.63883447000001</v>
      </c>
      <c r="NR457" s="3">
        <v>889.45014458000003</v>
      </c>
      <c r="NS457" s="3">
        <v>376.4010912</v>
      </c>
      <c r="NT457" s="3">
        <v>3341.12948069</v>
      </c>
      <c r="NU457" s="3">
        <v>10.10471894</v>
      </c>
      <c r="NV457" s="4">
        <v>2215.8035558900001</v>
      </c>
      <c r="NW457" s="3">
        <v>216.50146362000001</v>
      </c>
      <c r="NX457" s="3">
        <v>385.76203025000001</v>
      </c>
      <c r="NY457" s="3">
        <v>114.48058743</v>
      </c>
      <c r="NZ457" s="3">
        <v>1440.2567460099999</v>
      </c>
      <c r="OA457" s="4">
        <v>265.97121479999998</v>
      </c>
      <c r="OB457" s="3">
        <v>3153.8926799599999</v>
      </c>
      <c r="OC457" s="3">
        <v>3506.8401605099998</v>
      </c>
      <c r="OD457" s="3">
        <v>3079.2872695400001</v>
      </c>
      <c r="OE457" s="3">
        <v>30.322234630000001</v>
      </c>
      <c r="OF457" s="4">
        <v>3045.0559962399998</v>
      </c>
      <c r="OG457" s="3">
        <v>1005.33875643</v>
      </c>
      <c r="OH457" s="3">
        <v>3123.9743358300002</v>
      </c>
      <c r="OI457" s="3">
        <v>1298.5545602499999</v>
      </c>
      <c r="OJ457" s="3">
        <v>572.57629938000002</v>
      </c>
      <c r="OK457" s="4">
        <v>3085.3878801999999</v>
      </c>
      <c r="OL457" s="3">
        <v>1947.9595319099999</v>
      </c>
      <c r="OM457" s="3">
        <v>3380.2869753499999</v>
      </c>
      <c r="ON457" s="3">
        <v>16.954080449999999</v>
      </c>
      <c r="OO457" s="3">
        <v>946.25019765000002</v>
      </c>
      <c r="OP457" s="4">
        <v>1279.3952376699999</v>
      </c>
      <c r="OQ457" s="3">
        <v>1328.87990173</v>
      </c>
      <c r="OS457" s="3">
        <v>1212.42522181</v>
      </c>
      <c r="OT457" s="3">
        <v>1887.22807085</v>
      </c>
      <c r="OU457" s="4">
        <v>722.76764207999997</v>
      </c>
      <c r="OV457" s="3">
        <v>651.13238025999999</v>
      </c>
      <c r="OW457" s="3">
        <v>3169.2678592399998</v>
      </c>
      <c r="OX457" s="3">
        <v>3148.94346791</v>
      </c>
      <c r="OY457" s="3">
        <v>1128.2618980499999</v>
      </c>
      <c r="OZ457" s="4">
        <v>2662.2790274700001</v>
      </c>
      <c r="PA457" s="3">
        <v>1340.86488629</v>
      </c>
      <c r="PB457" s="3">
        <v>873.56047093999996</v>
      </c>
      <c r="PC457" s="3">
        <v>3016.7538354799999</v>
      </c>
      <c r="PD457" s="3">
        <v>3155.3336369899998</v>
      </c>
      <c r="PE457" s="4">
        <v>1114.96023046</v>
      </c>
      <c r="PF457" s="3">
        <v>338.87345004999997</v>
      </c>
      <c r="PG457" s="3">
        <v>669.46093114999996</v>
      </c>
      <c r="PH457" s="3">
        <v>3145.92423108</v>
      </c>
      <c r="PI457" s="3">
        <v>1666.44723204</v>
      </c>
      <c r="PJ457" s="4">
        <v>32.090032280000003</v>
      </c>
      <c r="PK457" s="3">
        <v>1443.75443774</v>
      </c>
      <c r="PL457" s="3">
        <v>1144.8040101900001</v>
      </c>
      <c r="PM457" s="3">
        <v>111.02266338</v>
      </c>
      <c r="PN457" s="3">
        <v>11.159805199999999</v>
      </c>
      <c r="PO457" s="4">
        <v>948.72262888</v>
      </c>
      <c r="PP457" s="3">
        <v>614.84499362999998</v>
      </c>
      <c r="PQ457" s="3">
        <v>18.357755279999999</v>
      </c>
      <c r="PR457" s="3">
        <v>1069.85995312</v>
      </c>
      <c r="PS457" s="3">
        <v>981.37189416000001</v>
      </c>
      <c r="PT457" s="4">
        <v>22.255609289999999</v>
      </c>
      <c r="PU457" s="3">
        <v>940.22787960999995</v>
      </c>
      <c r="PV457" s="3">
        <v>722.16180632999999</v>
      </c>
      <c r="PW457" s="3">
        <v>921.43765081000004</v>
      </c>
      <c r="PX457" s="3">
        <v>1201.24242592</v>
      </c>
      <c r="PY457" s="4">
        <v>1404.4589989399999</v>
      </c>
      <c r="PZ457" s="3">
        <v>1213.4902499899999</v>
      </c>
      <c r="QA457" s="3">
        <v>804.96805801000005</v>
      </c>
      <c r="QB457" s="3">
        <v>730.71372164000002</v>
      </c>
      <c r="QC457" s="3">
        <v>1357.8574916800001</v>
      </c>
      <c r="QD457" s="4">
        <v>1361.67332485</v>
      </c>
      <c r="QE457" s="3">
        <v>1680.0241665399999</v>
      </c>
      <c r="QF457" s="3">
        <v>1308.3069624</v>
      </c>
      <c r="QG457" s="3">
        <v>1308.2858358200001</v>
      </c>
      <c r="QH457" s="3">
        <v>1878.8569742100001</v>
      </c>
      <c r="QI457" s="4">
        <v>3214.36937932</v>
      </c>
      <c r="QJ457" s="3">
        <v>973.48111653000001</v>
      </c>
      <c r="QK457" s="3">
        <v>3044.3004103200001</v>
      </c>
      <c r="QL457" s="3">
        <v>842.65290576999996</v>
      </c>
      <c r="QM457" s="3">
        <v>762.12956746999998</v>
      </c>
      <c r="QN457" s="4">
        <v>1808.9516064699999</v>
      </c>
      <c r="QP457" s="3">
        <v>719.00338262000002</v>
      </c>
      <c r="QQ457" s="3">
        <v>1887.8898299</v>
      </c>
      <c r="QR457" s="3">
        <v>3045.9352347899999</v>
      </c>
      <c r="QS457" s="4">
        <v>1107.4770715499999</v>
      </c>
      <c r="QT457" s="3">
        <v>809.11694550000004</v>
      </c>
      <c r="QU457" s="3">
        <v>831.83733955000002</v>
      </c>
      <c r="QV457" s="3">
        <v>1246.43218054</v>
      </c>
      <c r="QW457" s="3">
        <v>3126.6356635400002</v>
      </c>
      <c r="QX457" s="4">
        <v>3057.2864219500002</v>
      </c>
      <c r="QY457" s="3">
        <v>3131.00575875</v>
      </c>
      <c r="QZ457" s="3">
        <v>3471.05297673</v>
      </c>
      <c r="RA457" s="3">
        <v>1760.14920667</v>
      </c>
      <c r="RB457" s="3">
        <v>866.54147541999998</v>
      </c>
      <c r="RC457" s="4">
        <v>3157.95519702</v>
      </c>
      <c r="RD457" s="3">
        <v>1769.23736429</v>
      </c>
      <c r="RE457" s="3">
        <v>3104.9187820400002</v>
      </c>
      <c r="RF457" s="3">
        <v>3147.50686047</v>
      </c>
      <c r="RG457" s="3">
        <v>2963.1904987399998</v>
      </c>
      <c r="RH457" s="4">
        <v>1142.4490178900001</v>
      </c>
      <c r="RI457" s="3">
        <v>1369.7865529400001</v>
      </c>
      <c r="RJ457" s="3">
        <v>1902.13100893</v>
      </c>
      <c r="RK457" s="3">
        <v>3146.0360776799998</v>
      </c>
      <c r="RL457" s="3">
        <v>3066.1446726700001</v>
      </c>
      <c r="RM457" s="4">
        <v>77.709774940000003</v>
      </c>
      <c r="RN457" s="3">
        <v>552.30907408999997</v>
      </c>
      <c r="RO457" s="3">
        <v>3220.2649378800002</v>
      </c>
      <c r="RP457" s="3">
        <v>181.56679947999999</v>
      </c>
      <c r="RQ457" s="3">
        <v>778.03228988000001</v>
      </c>
      <c r="RR457" s="4">
        <v>2204.4896509300002</v>
      </c>
      <c r="RS457" s="3">
        <v>1168.09668601</v>
      </c>
      <c r="RT457" s="3">
        <v>2385.28284476</v>
      </c>
      <c r="RU457" s="3">
        <v>3058.1861657099998</v>
      </c>
      <c r="RV457" s="3">
        <v>1267.6575583700001</v>
      </c>
      <c r="RW457" s="4">
        <v>1396.81863342</v>
      </c>
      <c r="RX457" s="3">
        <v>258.76642965000002</v>
      </c>
      <c r="RY457" s="3">
        <v>858.99493676999998</v>
      </c>
      <c r="RZ457" s="3">
        <v>1846.54324873</v>
      </c>
      <c r="SA457" s="3">
        <v>2283.9144070699999</v>
      </c>
      <c r="SB457" s="4">
        <v>1912.1170462</v>
      </c>
      <c r="SC457" s="3">
        <v>1355.7454550499999</v>
      </c>
      <c r="SD457" s="3">
        <v>298.38870907</v>
      </c>
      <c r="SE457" s="3">
        <v>2388.4151709299999</v>
      </c>
      <c r="SF457" s="3">
        <v>1248.2341535400001</v>
      </c>
      <c r="SG457" s="4">
        <v>1372.8381010099999</v>
      </c>
      <c r="SH457" s="3">
        <v>94.022601550000005</v>
      </c>
      <c r="SI457" s="3">
        <v>39.237651390000003</v>
      </c>
      <c r="SJ457" s="3">
        <v>1669.29372801</v>
      </c>
      <c r="SK457" s="3">
        <v>773.26948883</v>
      </c>
      <c r="SL457" s="4">
        <v>770.59386960999996</v>
      </c>
      <c r="SM457" s="3">
        <v>1415.03036675</v>
      </c>
      <c r="SN457" s="3">
        <v>2995.10219783</v>
      </c>
      <c r="SO457" s="3">
        <v>1334.4007741800001</v>
      </c>
      <c r="SP457" s="3">
        <v>1906.83726531</v>
      </c>
      <c r="SQ457" s="4">
        <v>3489.6866202900001</v>
      </c>
      <c r="SR457" s="3">
        <v>719.10031633999995</v>
      </c>
      <c r="SS457" s="3">
        <v>3498.2447493</v>
      </c>
      <c r="ST457" s="3">
        <v>2286.0500557599999</v>
      </c>
      <c r="SU457" s="3">
        <v>3168.22706449</v>
      </c>
      <c r="SV457" s="4">
        <v>1895.4388540299999</v>
      </c>
      <c r="SW457" s="3">
        <v>1607.13435869</v>
      </c>
      <c r="SX457" s="3">
        <v>576.92216115999997</v>
      </c>
      <c r="SY457" s="3">
        <v>3143.4275664199999</v>
      </c>
      <c r="SZ457" s="3">
        <v>983.13534221999998</v>
      </c>
      <c r="TA457" s="4">
        <v>1911.2440213499999</v>
      </c>
      <c r="TB457" s="3">
        <v>247.86946395999999</v>
      </c>
      <c r="TC457" s="3">
        <v>2018.13333149</v>
      </c>
      <c r="TD457" s="3">
        <v>431.12949669</v>
      </c>
      <c r="TE457" s="3">
        <v>257.62373022000003</v>
      </c>
      <c r="TF457" s="4">
        <v>3145.2432095600002</v>
      </c>
      <c r="TG457" s="3">
        <v>915.50853827000003</v>
      </c>
      <c r="TH457" s="3">
        <v>3392.4707983100002</v>
      </c>
      <c r="TI457" s="3">
        <v>1106.7084368599999</v>
      </c>
      <c r="TJ457" s="3">
        <v>1127.2242101500001</v>
      </c>
      <c r="TK457" s="4">
        <v>248.99476503</v>
      </c>
      <c r="TL457" s="3">
        <v>283.29811725000002</v>
      </c>
      <c r="TM457" s="3">
        <v>12.693967730000001</v>
      </c>
      <c r="TN457" s="3">
        <v>1470.5858157099999</v>
      </c>
      <c r="TO457" s="3">
        <v>1691.41760686</v>
      </c>
      <c r="TP457" s="4">
        <v>655.87840431999996</v>
      </c>
      <c r="TQ457" s="3">
        <v>3474.9234904599998</v>
      </c>
      <c r="TR457" s="3">
        <v>1399.98637768</v>
      </c>
      <c r="TS457" s="3">
        <v>1260.53479406</v>
      </c>
      <c r="TT457" s="3">
        <v>2761.8461135299999</v>
      </c>
      <c r="TU457" s="4">
        <v>974.36284056</v>
      </c>
      <c r="TV457" s="3">
        <v>3073.30720466</v>
      </c>
      <c r="TW457" s="3">
        <v>2779.9528353300002</v>
      </c>
      <c r="TX457" s="3">
        <v>15.18876828</v>
      </c>
      <c r="TY457" s="3">
        <v>2247.6288845499998</v>
      </c>
      <c r="TZ457" s="4">
        <v>1634.21614877</v>
      </c>
      <c r="UA457" s="3">
        <v>256.20887073</v>
      </c>
      <c r="UB457" s="3">
        <v>668.27162897000005</v>
      </c>
      <c r="UC457" s="3">
        <v>3434.32690288</v>
      </c>
      <c r="UD457" s="3">
        <v>247.53206005000001</v>
      </c>
      <c r="UE457" s="4">
        <v>1124.6150775200001</v>
      </c>
      <c r="UF457" s="3">
        <v>1186.11020231</v>
      </c>
      <c r="UG457" s="3">
        <v>3086.6815725400002</v>
      </c>
      <c r="UH457" s="3">
        <v>523.13637396000001</v>
      </c>
      <c r="UI457" s="3">
        <v>3426.0477689999998</v>
      </c>
      <c r="UJ457" s="4">
        <v>96.168192160000004</v>
      </c>
      <c r="UK457" s="3">
        <v>2944.2436846999999</v>
      </c>
      <c r="UL457" s="3">
        <v>2762.4339295499999</v>
      </c>
      <c r="UM457" s="3">
        <v>1641.82544579</v>
      </c>
      <c r="UN457" s="3">
        <v>1884.04665645</v>
      </c>
      <c r="UO457" s="4">
        <v>1884.65373494</v>
      </c>
      <c r="UP457" s="3">
        <v>258.29294571000003</v>
      </c>
      <c r="UQ457" s="3">
        <v>1293.03679465</v>
      </c>
      <c r="UR457" s="3">
        <v>1296.7451308100001</v>
      </c>
      <c r="US457" s="3">
        <v>1281.58370281</v>
      </c>
      <c r="UT457" s="4">
        <v>779.21040740000001</v>
      </c>
      <c r="UU457" s="3">
        <v>102.72116018</v>
      </c>
      <c r="UV457" s="3">
        <v>1989.1544988000001</v>
      </c>
      <c r="UW457" s="3">
        <v>1659.15234824</v>
      </c>
      <c r="UX457" s="3">
        <v>69.18022895</v>
      </c>
      <c r="UY457" s="4">
        <v>2289.0997397199999</v>
      </c>
      <c r="UZ457" s="3">
        <v>3496.5334963199998</v>
      </c>
      <c r="VA457" s="3">
        <v>1129.25422594</v>
      </c>
      <c r="VB457" s="3">
        <v>1373.67446503</v>
      </c>
      <c r="VC457" s="3">
        <v>1401.7392624500001</v>
      </c>
      <c r="VD457" s="4">
        <v>1400.8183921100001</v>
      </c>
      <c r="VE457" s="3">
        <v>1896.3727731399999</v>
      </c>
      <c r="VF457" s="3">
        <v>1279.8774207900001</v>
      </c>
      <c r="VG457" s="3">
        <v>812.84951508999995</v>
      </c>
      <c r="VH457" s="3">
        <v>2255.0766253699999</v>
      </c>
      <c r="VI457" s="4">
        <v>3152.47222814</v>
      </c>
      <c r="VJ457" s="3">
        <v>2570.9736769299998</v>
      </c>
      <c r="VK457" s="3">
        <v>1906.3917430199999</v>
      </c>
      <c r="VL457" s="3">
        <v>1436.2986191099999</v>
      </c>
      <c r="VM457" s="3">
        <v>3457.9165935599999</v>
      </c>
      <c r="VN457" s="4">
        <v>1506.8048516399999</v>
      </c>
      <c r="VO457" s="3">
        <v>3134.8147568499999</v>
      </c>
      <c r="VP457" s="3">
        <v>3135.2845125700001</v>
      </c>
      <c r="VQ457" s="3">
        <v>1294.0937450199999</v>
      </c>
      <c r="VR457" s="3">
        <v>1664.51228586</v>
      </c>
      <c r="VS457" s="4">
        <v>3079.42956327</v>
      </c>
      <c r="VT457" s="3">
        <v>6.6586009199999996</v>
      </c>
      <c r="VU457" s="3">
        <v>791.73784796999996</v>
      </c>
      <c r="VV457" s="3">
        <v>953.23501781999994</v>
      </c>
      <c r="VW457" s="3">
        <v>8.6401498500000002</v>
      </c>
      <c r="VX457" s="4">
        <v>3502.2165463400001</v>
      </c>
      <c r="VY457" s="3">
        <v>829.10766114</v>
      </c>
      <c r="VZ457" s="3">
        <v>1048.43511552</v>
      </c>
      <c r="WA457" s="3">
        <v>2291.1508820899999</v>
      </c>
      <c r="WB457" s="3">
        <v>3094.4294350700002</v>
      </c>
      <c r="WC457" s="4">
        <v>2955.81794369</v>
      </c>
      <c r="WD457" s="3">
        <v>3548.14573126</v>
      </c>
      <c r="WE457" s="3">
        <v>950.69361451999998</v>
      </c>
      <c r="WF457" s="3">
        <v>256.39528173000002</v>
      </c>
      <c r="WG457" s="3">
        <v>1005.46116632</v>
      </c>
      <c r="WH457" s="4">
        <v>3067.2128077000002</v>
      </c>
      <c r="WI457" s="3">
        <v>227.61715154999999</v>
      </c>
      <c r="WJ457" s="3">
        <v>1895.64701298</v>
      </c>
      <c r="WK457" s="3">
        <v>106.17597738000001</v>
      </c>
      <c r="WL457" s="3">
        <v>60.474835249999998</v>
      </c>
      <c r="WM457" s="4">
        <v>78.003061579999994</v>
      </c>
      <c r="WN457" s="3">
        <v>1890.0739454500001</v>
      </c>
      <c r="WO457" s="3">
        <v>10.41167572</v>
      </c>
      <c r="WP457" s="3">
        <v>15.224807739999999</v>
      </c>
      <c r="WQ457" s="3">
        <v>30.29489435</v>
      </c>
      <c r="WR457" s="4">
        <v>700.54310128999998</v>
      </c>
      <c r="WS457" s="3">
        <v>3164.3969398099998</v>
      </c>
      <c r="WT457" s="3">
        <v>415.28021210000003</v>
      </c>
      <c r="WU457" s="3">
        <v>239.37160784</v>
      </c>
      <c r="WV457" s="3">
        <v>476.43917571999998</v>
      </c>
      <c r="WW457" s="4">
        <v>855.82843524999998</v>
      </c>
      <c r="WX457" s="3">
        <v>373.48438041999998</v>
      </c>
      <c r="WY457" s="3">
        <v>1035.93252975</v>
      </c>
      <c r="WZ457" s="3">
        <v>1669.47454668</v>
      </c>
      <c r="XA457" s="3">
        <v>19.647098029999999</v>
      </c>
      <c r="XB457" s="4">
        <v>749.54806770999994</v>
      </c>
      <c r="XC457" s="3">
        <v>149.68989711</v>
      </c>
      <c r="XD457" s="3">
        <v>1243.8379607899999</v>
      </c>
      <c r="XE457" s="3">
        <v>3059.1666875699998</v>
      </c>
      <c r="XF457" s="3">
        <v>1330.77818708</v>
      </c>
      <c r="XG457" s="4">
        <v>1286.0252555699999</v>
      </c>
      <c r="XH457" s="3">
        <v>1050.24640907</v>
      </c>
      <c r="XI457" s="3">
        <v>1221.22568512</v>
      </c>
      <c r="XJ457" s="3">
        <v>1681.75530336</v>
      </c>
      <c r="XK457" s="3">
        <v>38.219225960000003</v>
      </c>
      <c r="XL457" s="4">
        <v>3140.8538518800001</v>
      </c>
      <c r="XM457" s="3">
        <v>44.51059721</v>
      </c>
      <c r="XN457" s="3">
        <v>3552.2473946300001</v>
      </c>
      <c r="XO457" s="3">
        <v>726.63256348000004</v>
      </c>
      <c r="XP457" s="3">
        <v>1168.5944033799999</v>
      </c>
      <c r="XQ457" s="4">
        <v>908.62065182000003</v>
      </c>
      <c r="XR457" s="3">
        <v>922.97243471000002</v>
      </c>
      <c r="XS457" s="3">
        <v>3519.8702894100002</v>
      </c>
      <c r="XT457" s="3">
        <v>1047.33653336</v>
      </c>
      <c r="XU457" s="3">
        <v>3107.7808122599999</v>
      </c>
      <c r="XV457" s="4">
        <v>2014.6915630599999</v>
      </c>
      <c r="XW457" s="3">
        <v>2282.9245646600002</v>
      </c>
      <c r="XX457" s="3">
        <v>1666.6504200300001</v>
      </c>
      <c r="XY457" s="3">
        <v>1379.8477759800001</v>
      </c>
      <c r="XZ457" s="3">
        <v>3467.7609584699999</v>
      </c>
      <c r="YA457" s="4">
        <v>1361.0799165000001</v>
      </c>
      <c r="YB457" s="3">
        <v>3109.6604565100001</v>
      </c>
      <c r="YC457" s="3">
        <v>3140.5816918199998</v>
      </c>
      <c r="YD457" s="3">
        <v>2377.9494360200001</v>
      </c>
      <c r="YE457" s="3">
        <v>912.35073593000004</v>
      </c>
      <c r="YF457" s="4">
        <v>1089.2982708300001</v>
      </c>
      <c r="YG457" s="3">
        <v>1190.0074349500001</v>
      </c>
      <c r="YH457" s="3">
        <v>1369.5926855</v>
      </c>
      <c r="YI457" s="3">
        <v>1024.8031716800001</v>
      </c>
      <c r="YJ457" s="3">
        <v>3215.8445117000001</v>
      </c>
      <c r="YK457" s="4">
        <v>29.721369840000001</v>
      </c>
      <c r="YL457" s="3">
        <v>949.70501485</v>
      </c>
      <c r="YM457" s="3">
        <v>1128.14445912</v>
      </c>
      <c r="YN457" s="3">
        <v>1218.6432714</v>
      </c>
      <c r="YO457" s="3">
        <v>1010.33705671</v>
      </c>
      <c r="YP457" s="4">
        <v>3025.9414123000001</v>
      </c>
      <c r="YQ457" s="3">
        <v>1155.7836180899999</v>
      </c>
      <c r="YR457" s="3">
        <v>3037.8984352100001</v>
      </c>
      <c r="YS457" s="3">
        <v>3211.3488997499999</v>
      </c>
      <c r="YT457" s="3">
        <v>3507.34471295</v>
      </c>
      <c r="YU457" s="4">
        <v>3059.1704157899999</v>
      </c>
      <c r="YV457" s="3">
        <v>3143.4859752000002</v>
      </c>
      <c r="YW457" s="3">
        <v>7.3644772400000003</v>
      </c>
      <c r="YX457" s="3">
        <v>1932.8409784400001</v>
      </c>
      <c r="YY457" s="3">
        <v>552.67878924000001</v>
      </c>
      <c r="YZ457" s="4">
        <v>33.514212319999999</v>
      </c>
      <c r="ZA457" s="3">
        <v>1900.20724741</v>
      </c>
      <c r="ZB457" s="3">
        <v>3142.3445185099999</v>
      </c>
      <c r="ZC457" s="3">
        <v>3217.7570885599998</v>
      </c>
      <c r="ZD457" s="3">
        <v>21.409924719999999</v>
      </c>
      <c r="ZE457" s="4">
        <v>18.462766810000002</v>
      </c>
      <c r="ZF457" s="3">
        <v>208.26520427</v>
      </c>
      <c r="ZG457" s="3">
        <v>262.79601409999998</v>
      </c>
      <c r="ZI457" s="3">
        <v>1922.0583448299999</v>
      </c>
      <c r="ZJ457" s="4">
        <v>1276.52699375</v>
      </c>
      <c r="ZK457" s="3">
        <v>1494.3979568499999</v>
      </c>
      <c r="ZL457" s="3">
        <v>2784.28813382</v>
      </c>
      <c r="ZM457" s="3">
        <v>1051.78492119</v>
      </c>
      <c r="ZN457" s="3">
        <v>3088.3375235899998</v>
      </c>
      <c r="ZO457" s="4">
        <v>45.84157175</v>
      </c>
      <c r="ZP457" s="3">
        <v>3563.18164252</v>
      </c>
      <c r="ZQ457" s="3">
        <v>1836.4341801999999</v>
      </c>
      <c r="ZR457" s="3">
        <v>2244.7550483</v>
      </c>
      <c r="ZS457" s="3">
        <v>110.07010317</v>
      </c>
      <c r="ZT457" s="4">
        <v>2770.39305788</v>
      </c>
      <c r="ZU457" s="3">
        <v>3135.1154999300002</v>
      </c>
      <c r="ZV457" s="3">
        <v>1090.9753484600001</v>
      </c>
      <c r="ZW457" s="3">
        <v>1166.7744106499999</v>
      </c>
      <c r="ZX457" s="3">
        <v>48.020094970000002</v>
      </c>
      <c r="ZY457" s="4">
        <v>3507.2999743099999</v>
      </c>
      <c r="ZZ457" s="3">
        <v>403.71713777000002</v>
      </c>
      <c r="AAA457" s="3">
        <v>3127.2073239400002</v>
      </c>
      <c r="AAB457" s="3">
        <v>41.697033849999997</v>
      </c>
      <c r="AAC457" s="3">
        <v>1657.7405956</v>
      </c>
      <c r="AAD457" s="4">
        <v>1268.75303368</v>
      </c>
      <c r="AAE457" s="3">
        <v>3495.7058314800001</v>
      </c>
      <c r="AAF457" s="3">
        <v>1384.5925573</v>
      </c>
      <c r="AAG457" s="3">
        <v>2711.1249231699999</v>
      </c>
      <c r="AAH457" s="3">
        <v>1139.73114551</v>
      </c>
      <c r="AAI457" s="4">
        <v>3113.3116266299999</v>
      </c>
      <c r="AAJ457" s="3">
        <v>1261.3295262900001</v>
      </c>
      <c r="AAK457" s="3">
        <v>739.56265181000003</v>
      </c>
      <c r="AAL457" s="3">
        <v>1826.4618130700001</v>
      </c>
      <c r="AAM457" s="3">
        <v>1234.80013414</v>
      </c>
      <c r="AAN457" s="4">
        <v>1047.37630104</v>
      </c>
      <c r="AAO457" s="3">
        <v>1184.73324639</v>
      </c>
      <c r="AAP457" s="3">
        <v>807.38456594000002</v>
      </c>
      <c r="AAQ457" s="3">
        <v>3310.1436229000001</v>
      </c>
      <c r="AAR457" s="3">
        <v>3362.2454974000002</v>
      </c>
      <c r="AAS457" s="4">
        <v>345.17352047999998</v>
      </c>
      <c r="AAT457" s="3">
        <v>375.63369925000001</v>
      </c>
      <c r="AAU457" s="3">
        <v>379.22583922000001</v>
      </c>
      <c r="AAV457" s="3">
        <v>3060.49331252</v>
      </c>
      <c r="AAW457" s="3">
        <v>196.83696723</v>
      </c>
      <c r="AAX457" s="4">
        <v>2372.8361822900001</v>
      </c>
      <c r="AAY457" s="3">
        <v>2501.7337964600001</v>
      </c>
      <c r="AAZ457" s="3">
        <v>30.41295465</v>
      </c>
      <c r="ABA457" s="3">
        <v>18.349056099999999</v>
      </c>
      <c r="ABB457" s="3">
        <v>238.69058631999999</v>
      </c>
      <c r="ABC457" s="4">
        <v>984.21590464999997</v>
      </c>
      <c r="ABD457" s="3">
        <v>555.78563924000002</v>
      </c>
      <c r="ABE457" s="3">
        <v>3532.1616093799998</v>
      </c>
      <c r="ABF457" s="3">
        <v>3107.37381491</v>
      </c>
      <c r="ABG457" s="3">
        <v>3148.9546525699998</v>
      </c>
      <c r="ABH457" s="4">
        <v>1859.84926591</v>
      </c>
      <c r="ABI457" s="3">
        <v>152.73088189000001</v>
      </c>
      <c r="ABJ457" s="3">
        <v>3078.35272906</v>
      </c>
      <c r="ABK457" s="3">
        <v>723.81713601000001</v>
      </c>
      <c r="ABL457" s="3">
        <v>3079.51779781</v>
      </c>
      <c r="ABM457" s="4">
        <v>3043.2534018699998</v>
      </c>
      <c r="ABN457" s="3">
        <v>3161.8996537799999</v>
      </c>
      <c r="ABO457" s="3">
        <v>3512.2721770500002</v>
      </c>
      <c r="ABP457" s="3">
        <v>2883.7396450599999</v>
      </c>
      <c r="ABQ457" s="3">
        <v>3045.6779876099999</v>
      </c>
      <c r="ABR457" s="4">
        <v>268.11991225999998</v>
      </c>
      <c r="ABS457" s="3">
        <v>251.06268438999999</v>
      </c>
      <c r="ABT457" s="3">
        <v>3093.2705800200001</v>
      </c>
      <c r="ABU457" s="3">
        <v>1650.6979880199999</v>
      </c>
      <c r="ABV457" s="3">
        <v>3221.9532001699999</v>
      </c>
      <c r="ABW457" s="4">
        <v>350.88080393000001</v>
      </c>
      <c r="ABX457" s="3">
        <v>3531.6732125600001</v>
      </c>
      <c r="ABY457" s="3">
        <v>17.956350260000001</v>
      </c>
      <c r="ABZ457" s="3">
        <v>2349.15080063</v>
      </c>
      <c r="ACA457" s="3">
        <v>3090.69997233</v>
      </c>
      <c r="ACB457" s="4">
        <v>1151.6409443</v>
      </c>
      <c r="ACC457" s="3">
        <v>493.95435328000002</v>
      </c>
      <c r="ACD457" s="3">
        <v>365.60975840999998</v>
      </c>
      <c r="ACE457" s="3">
        <v>1312.32474082</v>
      </c>
      <c r="ACF457" s="3">
        <v>742.47314888999995</v>
      </c>
      <c r="ACG457" s="4">
        <v>724.37885448999998</v>
      </c>
      <c r="ACH457" s="3">
        <v>1042.2114736000001</v>
      </c>
      <c r="ACI457" s="3">
        <v>2993.8930118100002</v>
      </c>
      <c r="ACJ457" s="3">
        <v>283.97603192000003</v>
      </c>
      <c r="ACK457" s="3">
        <v>473.57838823999998</v>
      </c>
      <c r="ACL457" s="4">
        <v>1427.3527552200001</v>
      </c>
      <c r="ACM457" s="3">
        <v>3133.59749302</v>
      </c>
      <c r="ACN457" s="3">
        <v>2997.8896636499999</v>
      </c>
      <c r="ACO457" s="3">
        <v>733.85598973000003</v>
      </c>
      <c r="ACP457" s="3">
        <v>953.91603934</v>
      </c>
      <c r="ACQ457" s="4">
        <v>2198.5760726399999</v>
      </c>
      <c r="ACR457" s="3">
        <v>1830.10366264</v>
      </c>
      <c r="ACS457" s="3">
        <v>3122.4992034500001</v>
      </c>
      <c r="ACT457" s="3">
        <v>1637.40377687</v>
      </c>
      <c r="ACU457" s="3">
        <v>730.77772274999995</v>
      </c>
      <c r="ACV457" s="4">
        <v>3533.4727000799999</v>
      </c>
      <c r="ACW457" s="3">
        <v>810.05459283000005</v>
      </c>
      <c r="ACX457" s="3">
        <v>1157.8670717</v>
      </c>
      <c r="ACY457" s="3">
        <v>733.93863194000005</v>
      </c>
      <c r="ACZ457" s="3">
        <v>1440.87687327</v>
      </c>
      <c r="ADA457" s="4">
        <v>2522.1290239700002</v>
      </c>
      <c r="ADB457" s="3">
        <v>1341.7932130700001</v>
      </c>
      <c r="ADC457" s="3">
        <v>1376.9838816500001</v>
      </c>
      <c r="ADD457" s="3">
        <v>1164.0907136200001</v>
      </c>
      <c r="ADE457" s="3">
        <v>3407.3687654300002</v>
      </c>
      <c r="ADF457" s="4">
        <v>1524.9140589199999</v>
      </c>
      <c r="ADG457" s="3">
        <v>3453.87768856</v>
      </c>
      <c r="ADH457" s="3">
        <v>2290.6133970400001</v>
      </c>
      <c r="ADI457" s="3">
        <v>3038.6496715399999</v>
      </c>
      <c r="ADJ457" s="3">
        <v>1955.8938054400001</v>
      </c>
      <c r="ADK457" s="4">
        <v>1926.36257482</v>
      </c>
      <c r="ADL457" s="3">
        <v>3089.1204497899998</v>
      </c>
      <c r="ADM457" s="3">
        <v>3128.72470948</v>
      </c>
      <c r="ADN457" s="3">
        <v>3065.98063099</v>
      </c>
      <c r="ADO457" s="3">
        <v>3532.2088334999999</v>
      </c>
      <c r="ADP457" s="4">
        <v>3075.9964940199998</v>
      </c>
      <c r="ADQ457" s="3">
        <v>3489.6636296000001</v>
      </c>
      <c r="ADR457" s="3">
        <v>3510.61684737</v>
      </c>
      <c r="ADS457" s="3">
        <v>3355.25694901</v>
      </c>
      <c r="ADT457" s="3">
        <v>3101.0091219999999</v>
      </c>
      <c r="ADU457" s="4">
        <v>1877.88018057</v>
      </c>
      <c r="ADV457" s="3">
        <v>3524.10244048</v>
      </c>
      <c r="ADW457" s="3">
        <v>3541.9997605899998</v>
      </c>
      <c r="ADX457" s="3">
        <v>3502.9398210200002</v>
      </c>
      <c r="ADY457" s="3">
        <v>2745.3120792</v>
      </c>
      <c r="ADZ457" s="4">
        <v>2404.9933225300001</v>
      </c>
      <c r="AEA457" s="3">
        <v>952.00781207</v>
      </c>
      <c r="AEB457" s="3">
        <v>1071.7346264099999</v>
      </c>
      <c r="AEC457" s="3">
        <v>3146.5766695799998</v>
      </c>
      <c r="AED457" s="3">
        <v>3250.0136480000001</v>
      </c>
      <c r="AEE457" s="4">
        <v>3493.7553510500002</v>
      </c>
      <c r="AEF457" s="3">
        <v>3182.3713097999998</v>
      </c>
      <c r="AEG457" s="3">
        <v>3492.7692368600001</v>
      </c>
      <c r="AEH457" s="3">
        <v>2332.4601810600002</v>
      </c>
      <c r="AEI457" s="3">
        <v>3325.0689302999999</v>
      </c>
      <c r="AEJ457" s="4">
        <v>3156.5192109499999</v>
      </c>
      <c r="AEK457" s="3">
        <v>3578.3480414800001</v>
      </c>
      <c r="AEL457" s="3">
        <v>3063.55542388</v>
      </c>
      <c r="AEM457" s="3">
        <v>1197.4582826200001</v>
      </c>
      <c r="AEN457" s="3">
        <v>817.15623056000004</v>
      </c>
      <c r="AEO457" s="4">
        <v>947.03436658999999</v>
      </c>
      <c r="AEP457" s="3">
        <v>153.56538180000001</v>
      </c>
      <c r="AEQ457" s="3">
        <v>2770.8771051099998</v>
      </c>
      <c r="AER457" s="3">
        <v>129.45871127999999</v>
      </c>
      <c r="AES457" s="3">
        <v>3045.8923602599998</v>
      </c>
      <c r="AET457" s="4">
        <v>1369.91828338</v>
      </c>
      <c r="AEU457" s="3">
        <v>1190.3050711799999</v>
      </c>
      <c r="AEV457" s="3">
        <v>38.332315299999998</v>
      </c>
      <c r="AEW457" s="3">
        <v>747.55844096999999</v>
      </c>
      <c r="AEX457" s="3">
        <v>3057.0453303899999</v>
      </c>
      <c r="AEY457" s="4">
        <v>1557.2799794800001</v>
      </c>
      <c r="AEZ457" s="3">
        <v>236.79230097000001</v>
      </c>
      <c r="AFA457" s="3">
        <v>3189.8097300700001</v>
      </c>
      <c r="AFB457" s="3">
        <v>1434.7955250800001</v>
      </c>
      <c r="AFC457" s="3">
        <v>1505.8995155499999</v>
      </c>
      <c r="AFD457" s="4">
        <v>929.94917707000002</v>
      </c>
      <c r="AFE457" s="3">
        <v>970.07538755999997</v>
      </c>
      <c r="AFF457" s="3">
        <v>1036.3923435500001</v>
      </c>
      <c r="AFG457" s="3">
        <v>246.53911079</v>
      </c>
      <c r="AFH457" s="3">
        <v>817.60299558999998</v>
      </c>
      <c r="AFI457" s="4">
        <v>3147.5466281499998</v>
      </c>
      <c r="AFJ457" s="3">
        <v>3061.7484799200001</v>
      </c>
      <c r="AFK457" s="3">
        <v>2402.8582952100001</v>
      </c>
      <c r="AFL457" s="3">
        <v>260.39006946000001</v>
      </c>
      <c r="AFM457" s="3">
        <v>3527.3565551699999</v>
      </c>
      <c r="AFN457" s="4">
        <v>400.8954966</v>
      </c>
      <c r="AFO457" s="3">
        <v>132.58730922999999</v>
      </c>
      <c r="AFP457" s="3">
        <v>3131.2120535899999</v>
      </c>
      <c r="AFQ457" s="3">
        <v>1223.23333159</v>
      </c>
      <c r="AFR457" s="3">
        <v>724.54351754000004</v>
      </c>
      <c r="AFS457" s="4">
        <v>2880.0294447900001</v>
      </c>
      <c r="AFT457" s="3">
        <v>2768.0188031100001</v>
      </c>
      <c r="AFU457" s="3">
        <v>2758.51432759</v>
      </c>
      <c r="AFV457" s="3">
        <v>1865.0985996700001</v>
      </c>
      <c r="AFW457" s="3">
        <v>1114.90492853</v>
      </c>
      <c r="AFX457" s="4">
        <v>3064.9137387000001</v>
      </c>
      <c r="AFY457" s="3">
        <v>1423.9345988499999</v>
      </c>
      <c r="AFZ457" s="3">
        <v>1334.88233593</v>
      </c>
      <c r="AGA457" s="3">
        <v>142.94244028</v>
      </c>
      <c r="AGB457" s="3">
        <v>1048.22819931</v>
      </c>
      <c r="AGC457" s="4">
        <v>3399.97321969</v>
      </c>
      <c r="AGD457" s="3">
        <v>728.58801486999994</v>
      </c>
      <c r="AGE457" s="3">
        <v>1145.7491139599999</v>
      </c>
      <c r="AGF457" s="3">
        <v>1171.2569738300001</v>
      </c>
      <c r="AGG457" s="3">
        <v>32.912726159999998</v>
      </c>
      <c r="AGH457" s="4">
        <v>41.533613539999997</v>
      </c>
      <c r="AGI457" s="3">
        <v>739.42905726000004</v>
      </c>
      <c r="AGJ457" s="3">
        <v>1668.4927820800001</v>
      </c>
      <c r="AGK457" s="3">
        <v>3486.6860245600001</v>
      </c>
      <c r="AGL457" s="3">
        <v>934.96176886000001</v>
      </c>
      <c r="AGM457" s="4">
        <v>62.393625810000003</v>
      </c>
      <c r="AGN457" s="3">
        <v>399.60553248000002</v>
      </c>
      <c r="AGO457" s="3">
        <v>1907.74384414</v>
      </c>
      <c r="AGP457" s="3">
        <v>741.00857980000001</v>
      </c>
      <c r="AGQ457" s="3">
        <v>12.13784158</v>
      </c>
      <c r="AGR457" s="4">
        <v>3499.3184766600002</v>
      </c>
      <c r="AGS457" s="3">
        <v>1269.3594908</v>
      </c>
      <c r="AGT457" s="3">
        <v>3059.5494514900001</v>
      </c>
      <c r="AGU457" s="3">
        <v>2791.1070482</v>
      </c>
      <c r="AGV457" s="3">
        <v>256.64631521000001</v>
      </c>
      <c r="AGW457" s="4">
        <v>3059.0591905599999</v>
      </c>
      <c r="AGX457" s="3">
        <v>1076.0053024199999</v>
      </c>
      <c r="AGY457" s="3">
        <v>1267.2406191</v>
      </c>
      <c r="AGZ457" s="3">
        <v>1304.18541519</v>
      </c>
      <c r="AHA457" s="3">
        <v>1145.3980399100001</v>
      </c>
      <c r="AHB457" s="4">
        <v>215.39791049999999</v>
      </c>
      <c r="AHC457" s="3">
        <v>706.77917061000005</v>
      </c>
      <c r="AHD457" s="3">
        <v>2293.3592310700001</v>
      </c>
      <c r="AHE457" s="3">
        <v>3087.7391442799999</v>
      </c>
      <c r="AHF457" s="3">
        <v>2764.7056582700002</v>
      </c>
      <c r="AHG457" s="4">
        <v>2764.5931903000001</v>
      </c>
      <c r="AHH457" s="3">
        <v>1782.6247809399999</v>
      </c>
      <c r="AHI457" s="3">
        <v>945.43930980000005</v>
      </c>
      <c r="AHJ457" s="3">
        <v>1927.79607541</v>
      </c>
      <c r="AHK457" s="3">
        <v>4.6608963699999997</v>
      </c>
      <c r="AHL457" s="4">
        <v>1313.0647924899999</v>
      </c>
      <c r="AHM457" s="3">
        <v>1070.61926726</v>
      </c>
      <c r="AHN457" s="3">
        <v>1860.8857110700001</v>
      </c>
      <c r="AHO457" s="3">
        <v>1889.94905008</v>
      </c>
      <c r="AHP457" s="3">
        <v>3185.7329215</v>
      </c>
      <c r="AHQ457" s="4">
        <v>3371.0353974200002</v>
      </c>
      <c r="AHR457" s="3">
        <v>905.86736135000001</v>
      </c>
      <c r="AHS457" s="3">
        <v>1083.12620262</v>
      </c>
      <c r="AHT457" s="3">
        <v>665.06411703000003</v>
      </c>
      <c r="AHU457" s="3">
        <v>100.26488457000001</v>
      </c>
      <c r="AHV457" s="4">
        <v>1414.9856281100001</v>
      </c>
      <c r="AHW457" s="3">
        <v>3158.66231608</v>
      </c>
      <c r="AHX457" s="3">
        <v>1148.6900581699999</v>
      </c>
      <c r="AHY457" s="3">
        <v>201.08154569999999</v>
      </c>
      <c r="AHZ457" s="3">
        <v>3475.6125897900001</v>
      </c>
      <c r="AIA457" s="4">
        <v>87.710103720000006</v>
      </c>
      <c r="AIB457" s="3">
        <v>738.80458040999997</v>
      </c>
      <c r="AIC457" s="3">
        <v>145.62613730999999</v>
      </c>
      <c r="AID457" s="3">
        <v>2656.1349209099999</v>
      </c>
      <c r="AIE457" s="3">
        <v>3323.34649266</v>
      </c>
      <c r="AIF457" s="4">
        <v>1598.6731634</v>
      </c>
      <c r="AIG457" s="3">
        <v>3445.0647978500001</v>
      </c>
      <c r="AIH457" s="3">
        <v>1260.44842363</v>
      </c>
      <c r="AII457" s="3">
        <v>3142.5122884100001</v>
      </c>
      <c r="AIJ457" s="3">
        <v>2815.93947888</v>
      </c>
      <c r="AIK457" s="4">
        <v>1641.0891223399999</v>
      </c>
      <c r="AIL457" s="3">
        <v>31.78183276</v>
      </c>
      <c r="AIM457" s="3">
        <v>3511.2009351699999</v>
      </c>
      <c r="AIN457" s="3">
        <v>17.687297050000002</v>
      </c>
      <c r="AIO457" s="3">
        <v>3110.08423085</v>
      </c>
      <c r="AIP457" s="4">
        <v>237.78090064</v>
      </c>
      <c r="AIQ457" s="3">
        <v>3550.8182436299999</v>
      </c>
      <c r="AIR457" s="3">
        <v>999.08031778999998</v>
      </c>
      <c r="AIS457" s="3">
        <v>3186.1660163900001</v>
      </c>
      <c r="AIT457" s="3">
        <v>3533.6628393000001</v>
      </c>
      <c r="AIU457" s="4">
        <v>3366.9902787199999</v>
      </c>
      <c r="AIV457" s="3">
        <v>3222.3036528500002</v>
      </c>
      <c r="AIW457" s="3">
        <v>2015.29118511</v>
      </c>
      <c r="AIX457" s="3">
        <v>3129.4169156600001</v>
      </c>
      <c r="AIY457" s="3">
        <v>131.19295495</v>
      </c>
      <c r="AIZ457" s="4">
        <v>374.92285197000001</v>
      </c>
      <c r="AJA457" s="3">
        <v>3338.2923052699998</v>
      </c>
      <c r="AJB457" s="3">
        <v>3107.5198368599999</v>
      </c>
      <c r="AJC457" s="3">
        <v>1747.73485544</v>
      </c>
      <c r="AJD457" s="3">
        <v>3.6729180700000001</v>
      </c>
      <c r="AJE457" s="4">
        <v>256.64507247</v>
      </c>
      <c r="AJF457" s="3">
        <v>3513.4440808700001</v>
      </c>
      <c r="AJG457" s="3">
        <v>239.89542274999999</v>
      </c>
      <c r="AJH457" s="3">
        <v>950.19092619000003</v>
      </c>
      <c r="AJI457" s="3">
        <v>733.94857386000001</v>
      </c>
      <c r="AJJ457" s="4">
        <v>203.18426178000001</v>
      </c>
      <c r="AJK457" s="3">
        <v>2.7042022399999999</v>
      </c>
      <c r="AJL457" s="3">
        <v>246.67705493</v>
      </c>
      <c r="AJM457" s="3">
        <v>88.103430930000002</v>
      </c>
      <c r="AJN457" s="3">
        <v>740.49905639999997</v>
      </c>
      <c r="AJO457" s="4">
        <v>1206.3128051199999</v>
      </c>
      <c r="AJP457" s="3">
        <v>3475.3963530299998</v>
      </c>
      <c r="AJQ457" s="3">
        <v>956.22318614999995</v>
      </c>
      <c r="AJR457" s="3">
        <v>1116.3626625500001</v>
      </c>
      <c r="AJS457" s="3">
        <v>1127.8642212499999</v>
      </c>
      <c r="AJT457" s="4">
        <v>25.125095949999999</v>
      </c>
      <c r="AJU457" s="3">
        <v>1235.97763029</v>
      </c>
      <c r="AJV457" s="3">
        <v>143.82043608999999</v>
      </c>
      <c r="AJW457" s="3">
        <v>1122.0823734000001</v>
      </c>
      <c r="AJX457" s="3">
        <v>733.28930029000003</v>
      </c>
      <c r="AJY457" s="4">
        <v>1391.5947758299999</v>
      </c>
      <c r="AJZ457" s="3">
        <v>3125.5016632900001</v>
      </c>
      <c r="AKA457" s="3">
        <v>1244.50220532</v>
      </c>
      <c r="AKB457" s="3">
        <v>1507.0086610000001</v>
      </c>
      <c r="AKC457" s="3">
        <v>114.61853157</v>
      </c>
      <c r="AKD457" s="4">
        <v>76.386256840000001</v>
      </c>
      <c r="AKE457" s="3">
        <v>2406.7604988100002</v>
      </c>
      <c r="AKF457" s="3">
        <v>865.26269595999997</v>
      </c>
      <c r="AKG457" s="3">
        <v>434.00084745999999</v>
      </c>
      <c r="AKH457" s="3">
        <v>17.75502638</v>
      </c>
      <c r="AKI457" s="4">
        <v>34.379159360000003</v>
      </c>
      <c r="AKJ457" s="3">
        <v>1227.65810736</v>
      </c>
      <c r="AKK457" s="3">
        <v>3534.40724056</v>
      </c>
      <c r="AKL457" s="3">
        <v>2295.15561174</v>
      </c>
      <c r="AKM457" s="3">
        <v>714.24990212</v>
      </c>
      <c r="AKN457" s="4">
        <v>1894.05816989</v>
      </c>
      <c r="AKO457" s="3">
        <v>3151.62343672</v>
      </c>
      <c r="AKP457" s="3">
        <v>1281.80988149</v>
      </c>
      <c r="AKQ457" s="3">
        <v>241.11579343</v>
      </c>
      <c r="AKR457" s="3">
        <v>944.86329980999994</v>
      </c>
      <c r="AKS457" s="4">
        <v>238.00894342999999</v>
      </c>
      <c r="AKT457" s="3">
        <v>18.024079589999999</v>
      </c>
      <c r="AKU457" s="3">
        <v>3130.1314911600002</v>
      </c>
      <c r="AKV457" s="3">
        <v>1556.67103688</v>
      </c>
      <c r="AKW457" s="3">
        <v>1794.45193752</v>
      </c>
      <c r="AKX457" s="4">
        <v>639.41769165000005</v>
      </c>
      <c r="AKY457" s="3">
        <v>138.65809412999999</v>
      </c>
      <c r="AKZ457" s="3">
        <v>491.99393092999998</v>
      </c>
      <c r="ALA457" s="3">
        <v>574.54604228000005</v>
      </c>
      <c r="ALB457" s="3">
        <v>1359.2412826699999</v>
      </c>
      <c r="ALC457" s="4">
        <v>3552.10820775</v>
      </c>
      <c r="ALD457" s="3">
        <v>207.43132573</v>
      </c>
      <c r="ALE457" s="3">
        <v>1640.0862311599999</v>
      </c>
      <c r="ALF457" s="3">
        <v>850.00619834999998</v>
      </c>
      <c r="ALG457" s="3">
        <v>3289.7353466200002</v>
      </c>
      <c r="ALH457" s="4">
        <v>3.78662878</v>
      </c>
      <c r="ALI457" s="3">
        <v>3129.8257771200001</v>
      </c>
      <c r="ALJ457" s="3">
        <v>543.65463273</v>
      </c>
      <c r="ALK457" s="3">
        <v>3005.6381475500002</v>
      </c>
      <c r="ALL457" s="3">
        <v>3074.3504848900002</v>
      </c>
      <c r="ALM457" s="4">
        <v>2896.0520916099999</v>
      </c>
    </row>
    <row r="458" spans="1:1001" x14ac:dyDescent="0.45">
      <c r="A458" s="1" t="s">
        <v>457</v>
      </c>
      <c r="B458" s="3">
        <v>1254.9051818600001</v>
      </c>
      <c r="C458" s="3">
        <v>2172.95388069</v>
      </c>
      <c r="D458" s="3">
        <v>605.67543653999996</v>
      </c>
      <c r="E458" s="3">
        <v>673.76826799000003</v>
      </c>
      <c r="F458" s="4">
        <v>2931.5397750500001</v>
      </c>
      <c r="G458" s="3">
        <v>1028.91291286</v>
      </c>
      <c r="H458" s="3">
        <v>453.86480361999998</v>
      </c>
      <c r="I458" s="3">
        <v>3131.9688822500002</v>
      </c>
      <c r="J458" s="3">
        <v>1754.2008316599999</v>
      </c>
      <c r="K458" s="4">
        <v>457.69306418999997</v>
      </c>
      <c r="L458" s="3">
        <v>1086.33620004</v>
      </c>
      <c r="M458" s="3">
        <v>2190.1496740699999</v>
      </c>
      <c r="N458" s="3">
        <v>2551.88456916</v>
      </c>
      <c r="O458" s="3">
        <v>1314.3535138699999</v>
      </c>
      <c r="P458" s="4">
        <v>2567.5039468499999</v>
      </c>
      <c r="Q458" s="3">
        <v>870.50208780000003</v>
      </c>
      <c r="R458" s="3">
        <v>1077.7407888299999</v>
      </c>
      <c r="S458" s="3">
        <v>606.50620822999997</v>
      </c>
      <c r="T458" s="3">
        <v>3075.6081377700002</v>
      </c>
      <c r="U458" s="4">
        <v>271.76549004999998</v>
      </c>
      <c r="V458" s="3">
        <v>1551.58636617</v>
      </c>
      <c r="W458" s="3">
        <v>963.21794823999994</v>
      </c>
      <c r="X458" s="3">
        <v>755.37713968000003</v>
      </c>
      <c r="Y458" s="3">
        <v>2544.9792843499999</v>
      </c>
      <c r="Z458" s="4">
        <v>4320.1364406299999</v>
      </c>
      <c r="AA458" s="3">
        <v>462.28747397000001</v>
      </c>
      <c r="AB458" s="3">
        <v>933.74201955000001</v>
      </c>
      <c r="AC458" s="3">
        <v>684.65280628000005</v>
      </c>
      <c r="AD458" s="3">
        <v>2959.0459608400001</v>
      </c>
      <c r="AE458" s="4">
        <v>2916.3143459399998</v>
      </c>
      <c r="AF458" s="3">
        <v>266.12407181999998</v>
      </c>
      <c r="AG458" s="3">
        <v>672.81073681999999</v>
      </c>
      <c r="AH458" s="3">
        <v>2529.1175723599999</v>
      </c>
      <c r="AI458" s="3">
        <v>1079.92925397</v>
      </c>
      <c r="AJ458" s="4">
        <v>968.41757240000004</v>
      </c>
      <c r="AK458" s="3">
        <v>2550.3852033500002</v>
      </c>
      <c r="AL458" s="3">
        <v>2954.52922231</v>
      </c>
      <c r="AM458" s="3">
        <v>1095.01611757</v>
      </c>
      <c r="AN458" s="3">
        <v>460.13194143999999</v>
      </c>
      <c r="AO458" s="4">
        <v>651.89107303000003</v>
      </c>
      <c r="AP458" s="3">
        <v>2036.20649931</v>
      </c>
      <c r="AQ458" s="3">
        <v>84.61692386</v>
      </c>
      <c r="AR458" s="3">
        <v>473.62188414000002</v>
      </c>
      <c r="AS458" s="3">
        <v>719.44766216999994</v>
      </c>
      <c r="AT458" s="4">
        <v>1305.6102166000001</v>
      </c>
      <c r="AU458" s="3">
        <v>237.71317131000001</v>
      </c>
      <c r="AV458" s="3">
        <v>285.31632701000001</v>
      </c>
      <c r="AW458" s="3">
        <v>2747.1774319400001</v>
      </c>
      <c r="AX458" s="3">
        <v>440.22883897000003</v>
      </c>
      <c r="AY458" s="4">
        <v>2026.89589123</v>
      </c>
      <c r="AZ458" s="3">
        <v>651.34675290999996</v>
      </c>
      <c r="BA458" s="3">
        <v>1262.23548375</v>
      </c>
      <c r="BB458" s="3">
        <v>2199.6000904000002</v>
      </c>
      <c r="BC458" s="3">
        <v>2541.6779455400001</v>
      </c>
      <c r="BD458" s="4">
        <v>2675.08732728</v>
      </c>
      <c r="BE458" s="3">
        <v>2540.9049612600002</v>
      </c>
      <c r="BF458" s="3">
        <v>507.66612507000002</v>
      </c>
      <c r="BG458" s="3">
        <v>996.29844430000003</v>
      </c>
      <c r="BH458" s="3">
        <v>553.50831818999995</v>
      </c>
      <c r="BI458" s="4">
        <v>779.61181241999998</v>
      </c>
      <c r="BJ458" s="3">
        <v>636.18283942999994</v>
      </c>
      <c r="BK458" s="3">
        <v>697.56052528999999</v>
      </c>
      <c r="BL458" s="3">
        <v>723.81340779000004</v>
      </c>
      <c r="BM458" s="3">
        <v>1329.89522031</v>
      </c>
      <c r="BN458" s="4">
        <v>1232.1524765700001</v>
      </c>
      <c r="BO458" s="3">
        <v>473.20743034999998</v>
      </c>
      <c r="BP458" s="3">
        <v>3072.70944672</v>
      </c>
      <c r="BQ458" s="3">
        <v>1091.0766317699999</v>
      </c>
      <c r="BR458" s="3">
        <v>530.36539254000002</v>
      </c>
      <c r="BS458" s="4">
        <v>2742.0119831299999</v>
      </c>
      <c r="BT458" s="3">
        <v>1062.6334200199999</v>
      </c>
      <c r="BU458" s="3">
        <v>2555.6525568400002</v>
      </c>
      <c r="BV458" s="3">
        <v>2830.2850480699999</v>
      </c>
      <c r="BW458" s="3">
        <v>2994.59453854</v>
      </c>
      <c r="BX458" s="4">
        <v>751.20526150000001</v>
      </c>
      <c r="BY458" s="3">
        <v>2939.0303904000002</v>
      </c>
      <c r="BZ458" s="3">
        <v>622.43813503000001</v>
      </c>
      <c r="CA458" s="3">
        <v>465.49250043000001</v>
      </c>
      <c r="CB458" s="3">
        <v>612.46887474999994</v>
      </c>
      <c r="CC458" s="4">
        <v>1929.04005815</v>
      </c>
      <c r="CD458" s="3">
        <v>666.29877922000003</v>
      </c>
      <c r="CE458" s="3">
        <v>892.37617591000003</v>
      </c>
      <c r="CF458" s="3">
        <v>374.12998384999997</v>
      </c>
      <c r="CG458" s="3">
        <v>1517.06367034</v>
      </c>
      <c r="CH458" s="4">
        <v>1086.2840049599999</v>
      </c>
      <c r="CI458" s="3">
        <v>717.21197290999999</v>
      </c>
      <c r="CJ458" s="3">
        <v>1092.83573024</v>
      </c>
      <c r="CK458" s="3">
        <v>417.19092484999999</v>
      </c>
      <c r="CL458" s="3">
        <v>742.01022823999995</v>
      </c>
      <c r="CM458" s="4">
        <v>866.63840914000002</v>
      </c>
      <c r="CN458" s="3">
        <v>836.10490871000002</v>
      </c>
      <c r="CO458" s="3">
        <v>2637.3310219700002</v>
      </c>
      <c r="CP458" s="3">
        <v>638.37627553000004</v>
      </c>
      <c r="CQ458" s="3">
        <v>842.70012988999997</v>
      </c>
      <c r="CR458" s="4">
        <v>710.52851719</v>
      </c>
      <c r="CS458" s="3">
        <v>971.22554343000002</v>
      </c>
      <c r="CT458" s="3">
        <v>960.22605168999996</v>
      </c>
      <c r="CU458" s="3">
        <v>2055.7001189500002</v>
      </c>
      <c r="CV458" s="3">
        <v>479.49258789999999</v>
      </c>
      <c r="CW458" s="4">
        <v>291.10500992999999</v>
      </c>
      <c r="CX458" s="3">
        <v>819.44908585999997</v>
      </c>
      <c r="CY458" s="3">
        <v>762.21345241999995</v>
      </c>
      <c r="CZ458" s="3">
        <v>727.68019330000004</v>
      </c>
      <c r="DA458" s="3">
        <v>762.98519395999995</v>
      </c>
      <c r="DB458" s="4">
        <v>2907.2951603900001</v>
      </c>
      <c r="DC458" s="3">
        <v>729.71952964000002</v>
      </c>
      <c r="DD458" s="3">
        <v>773.78087633999996</v>
      </c>
      <c r="DE458" s="3">
        <v>814.56449628999997</v>
      </c>
      <c r="DF458" s="3">
        <v>946.03147540999998</v>
      </c>
      <c r="DG458" s="4">
        <v>1000.02293608</v>
      </c>
      <c r="DH458" s="3">
        <v>283.31675834999999</v>
      </c>
      <c r="DI458" s="3">
        <v>955.90380197000002</v>
      </c>
      <c r="DJ458" s="3">
        <v>709.17144511000004</v>
      </c>
      <c r="DK458" s="3">
        <v>1093.7093764599999</v>
      </c>
      <c r="DL458" s="4">
        <v>2044.30295041</v>
      </c>
      <c r="DM458" s="3">
        <v>1654.32616745</v>
      </c>
      <c r="DN458" s="3">
        <v>744.45159096999998</v>
      </c>
      <c r="DO458" s="3">
        <v>1244.2530359499999</v>
      </c>
      <c r="DP458" s="3">
        <v>2220.3755963499998</v>
      </c>
      <c r="DQ458" s="4">
        <v>2547.0142710999999</v>
      </c>
      <c r="DR458" s="3">
        <v>746.06404611999994</v>
      </c>
      <c r="DS458" s="3">
        <v>2584.3604722099999</v>
      </c>
      <c r="DT458" s="3">
        <v>2753.9447726100002</v>
      </c>
      <c r="DU458" s="3">
        <v>216.97929715000001</v>
      </c>
      <c r="DV458" s="4">
        <v>1089.74255038</v>
      </c>
      <c r="DW458" s="3">
        <v>732.75119386999995</v>
      </c>
      <c r="DX458" s="3">
        <v>2661.5905495100001</v>
      </c>
      <c r="DY458" s="3">
        <v>2620.44653496</v>
      </c>
      <c r="DZ458" s="3">
        <v>961.34265358000005</v>
      </c>
      <c r="EA458" s="4">
        <v>606.62054031000002</v>
      </c>
      <c r="EB458" s="3">
        <v>743.20698686000003</v>
      </c>
      <c r="EC458" s="3">
        <v>695.67901692999999</v>
      </c>
      <c r="ED458" s="3">
        <v>583.38751601000001</v>
      </c>
      <c r="EE458" s="3">
        <v>829.06043701999999</v>
      </c>
      <c r="EF458" s="4">
        <v>2518.6735853999999</v>
      </c>
      <c r="EG458" s="3">
        <v>443.52520681999999</v>
      </c>
      <c r="EH458" s="3">
        <v>2958.73216899</v>
      </c>
      <c r="EI458" s="3">
        <v>861.28344247999996</v>
      </c>
      <c r="EJ458" s="3">
        <v>1075.88040705</v>
      </c>
      <c r="EK458" s="4">
        <v>2570.2733929400001</v>
      </c>
      <c r="EL458" s="3">
        <v>3015.7149048400001</v>
      </c>
      <c r="EM458" s="3">
        <v>265.83016380999999</v>
      </c>
      <c r="EN458" s="3">
        <v>2139.3557834200001</v>
      </c>
      <c r="EO458" s="3">
        <v>2079.4053844499999</v>
      </c>
      <c r="EP458" s="4">
        <v>1688.3896708499999</v>
      </c>
      <c r="EQ458" s="3">
        <v>1999.03303906</v>
      </c>
      <c r="ER458" s="3">
        <v>2919.9524672900002</v>
      </c>
      <c r="ES458" s="3">
        <v>2076.0232675399998</v>
      </c>
      <c r="ET458" s="3">
        <v>2446.5393634699999</v>
      </c>
      <c r="EU458" s="4">
        <v>1087.6100085400001</v>
      </c>
      <c r="EV458" s="3">
        <v>1250.2101101400001</v>
      </c>
      <c r="EW458" s="3">
        <v>857.08173853999995</v>
      </c>
      <c r="EX458" s="3">
        <v>2014.03974593</v>
      </c>
      <c r="EY458" s="3">
        <v>441.35103319000001</v>
      </c>
      <c r="EZ458" s="4">
        <v>2868.1177818900001</v>
      </c>
      <c r="FA458" s="3">
        <v>2558.4133037500001</v>
      </c>
      <c r="FB458" s="3">
        <v>548.55351381000003</v>
      </c>
      <c r="FC458" s="3">
        <v>2167.4777468799998</v>
      </c>
      <c r="FD458" s="3">
        <v>245.56790948</v>
      </c>
      <c r="FE458" s="4">
        <v>363.54494590000002</v>
      </c>
      <c r="FF458" s="3">
        <v>206.05685528999999</v>
      </c>
      <c r="FG458" s="3">
        <v>177.14326645</v>
      </c>
      <c r="FH458" s="3">
        <v>339.40410003</v>
      </c>
      <c r="FI458" s="3">
        <v>227.23065940999999</v>
      </c>
      <c r="FJ458" s="4">
        <v>753.67147903</v>
      </c>
      <c r="FK458" s="3">
        <v>612.08735357</v>
      </c>
      <c r="FL458" s="3">
        <v>412.77733374000002</v>
      </c>
      <c r="FM458" s="3">
        <v>657.23858325000003</v>
      </c>
      <c r="FN458" s="3">
        <v>1556.17580499</v>
      </c>
      <c r="FO458" s="4">
        <v>615.83980699999995</v>
      </c>
      <c r="FP458" s="3">
        <v>3032.4645545600001</v>
      </c>
      <c r="FQ458" s="3">
        <v>862.31118846000004</v>
      </c>
      <c r="FR458" s="3">
        <v>2522.9983206000002</v>
      </c>
      <c r="FS458" s="3">
        <v>2529.11135866</v>
      </c>
      <c r="FT458" s="4">
        <v>2481.0850499899998</v>
      </c>
      <c r="FU458" s="3">
        <v>620.00919969999995</v>
      </c>
      <c r="FV458" s="3">
        <v>305.95761704</v>
      </c>
      <c r="FW458" s="3">
        <v>2959.7909834699999</v>
      </c>
      <c r="FX458" s="3">
        <v>784.66665736999994</v>
      </c>
      <c r="FY458" s="4">
        <v>2737.0180324399998</v>
      </c>
      <c r="FZ458" s="3">
        <v>387.76408438999999</v>
      </c>
      <c r="GA458" s="3">
        <v>742.53280041000005</v>
      </c>
      <c r="GB458" s="3">
        <v>610.75886450999997</v>
      </c>
      <c r="GC458" s="3">
        <v>721.58393222999996</v>
      </c>
      <c r="GD458" s="4">
        <v>723.37969152999995</v>
      </c>
      <c r="GE458" s="3">
        <v>2789.3081820500001</v>
      </c>
      <c r="GF458" s="3">
        <v>838.82215971999995</v>
      </c>
      <c r="GG458" s="3">
        <v>2436.59992895</v>
      </c>
      <c r="GH458" s="3">
        <v>1249.61545905</v>
      </c>
      <c r="GI458" s="4">
        <v>559.49335402999998</v>
      </c>
      <c r="GJ458" s="3">
        <v>1958.38301366</v>
      </c>
      <c r="GK458" s="3">
        <v>2502.1637845</v>
      </c>
      <c r="GL458" s="3">
        <v>250.14678501</v>
      </c>
      <c r="GM458" s="3">
        <v>760.40650845999994</v>
      </c>
      <c r="GN458" s="4">
        <v>489.24064046000001</v>
      </c>
      <c r="GO458" s="3">
        <v>473.12540951</v>
      </c>
      <c r="GP458" s="3">
        <v>391.46434274000001</v>
      </c>
      <c r="GQ458" s="3">
        <v>385.08660106000002</v>
      </c>
      <c r="GR458" s="3">
        <v>2035.46271942</v>
      </c>
      <c r="GS458" s="4">
        <v>2563.27614537</v>
      </c>
      <c r="GT458" s="3">
        <v>2934.16692741</v>
      </c>
      <c r="GU458" s="3">
        <v>198.90053700000001</v>
      </c>
      <c r="GV458" s="3">
        <v>750.28190568000002</v>
      </c>
      <c r="GW458" s="3">
        <v>1262.0260820599999</v>
      </c>
      <c r="GX458" s="4">
        <v>771.42650541</v>
      </c>
      <c r="GY458" s="3">
        <v>1100.4959796000001</v>
      </c>
      <c r="GZ458" s="3">
        <v>878.31146595999996</v>
      </c>
      <c r="HA458" s="3">
        <v>842.07254619000003</v>
      </c>
      <c r="HB458" s="3">
        <v>2523.99810493</v>
      </c>
      <c r="HC458" s="4">
        <v>730.52233967999996</v>
      </c>
      <c r="HD458" s="3">
        <v>1508.7286131599999</v>
      </c>
      <c r="HE458" s="3">
        <v>3142.9105865800002</v>
      </c>
      <c r="HF458" s="3">
        <v>2576.6604551700002</v>
      </c>
      <c r="HG458" s="3">
        <v>1057.7357816799999</v>
      </c>
      <c r="HH458" s="4">
        <v>866.20655698999997</v>
      </c>
      <c r="HI458" s="3">
        <v>2537.6123216300002</v>
      </c>
      <c r="HJ458" s="3">
        <v>916.00874111999997</v>
      </c>
      <c r="HK458" s="3">
        <v>2911.5235832399999</v>
      </c>
      <c r="HL458" s="3">
        <v>608.37901740999996</v>
      </c>
      <c r="HM458" s="4">
        <v>2562.7181551100002</v>
      </c>
      <c r="HN458" s="3">
        <v>1311.93514183</v>
      </c>
      <c r="HO458" s="3">
        <v>741.47957826000004</v>
      </c>
      <c r="HP458" s="3">
        <v>438.25288237000001</v>
      </c>
      <c r="HQ458" s="3">
        <v>1064.3434302600001</v>
      </c>
      <c r="HR458" s="4">
        <v>2952.2245609800002</v>
      </c>
      <c r="HS458" s="3">
        <v>769.88799328999994</v>
      </c>
      <c r="HT458" s="3">
        <v>761.80148411000005</v>
      </c>
      <c r="HU458" s="3">
        <v>852.43326956999999</v>
      </c>
      <c r="HV458" s="3">
        <v>2960.2781375499999</v>
      </c>
      <c r="HW458" s="4">
        <v>355.38325094999999</v>
      </c>
      <c r="HX458" s="3">
        <v>617.05334260999996</v>
      </c>
      <c r="HY458" s="3">
        <v>1082.95843272</v>
      </c>
      <c r="HZ458" s="3">
        <v>695.11667708000004</v>
      </c>
      <c r="IA458" s="3">
        <v>695.38200207</v>
      </c>
      <c r="IB458" s="4">
        <v>684.57886325000004</v>
      </c>
      <c r="IC458" s="3">
        <v>473.297529</v>
      </c>
      <c r="ID458" s="3">
        <v>2204.0826535800002</v>
      </c>
      <c r="IE458" s="3">
        <v>836.70577349999996</v>
      </c>
      <c r="IF458" s="3">
        <v>2705.40894054</v>
      </c>
      <c r="IG458" s="4">
        <v>824.70525468999995</v>
      </c>
      <c r="IH458" s="3">
        <v>642.02682428000003</v>
      </c>
      <c r="II458" s="3">
        <v>1098.3174563800001</v>
      </c>
      <c r="IJ458" s="3">
        <v>2029.2042807800001</v>
      </c>
      <c r="IK458" s="3">
        <v>942.30387678</v>
      </c>
      <c r="IL458" s="4">
        <v>636.22012162999999</v>
      </c>
      <c r="IM458" s="3">
        <v>699.65019259999997</v>
      </c>
      <c r="IN458" s="3">
        <v>2529.1144655100002</v>
      </c>
      <c r="IO458" s="3">
        <v>878.25927088000003</v>
      </c>
      <c r="IP458" s="3">
        <v>545.66600742000003</v>
      </c>
      <c r="IQ458" s="4">
        <v>642.64819427999998</v>
      </c>
      <c r="IR458" s="3">
        <v>2553.7337662800001</v>
      </c>
      <c r="IS458" s="3">
        <v>2533.3348105499999</v>
      </c>
      <c r="IT458" s="3">
        <v>2911.4067656799998</v>
      </c>
      <c r="IU458" s="3">
        <v>834.87335337000002</v>
      </c>
      <c r="IV458" s="4">
        <v>1134.4041405</v>
      </c>
      <c r="IW458" s="3">
        <v>509.03811002999998</v>
      </c>
      <c r="IX458" s="3">
        <v>278.34393424000001</v>
      </c>
      <c r="IY458" s="3">
        <v>248.81705321000001</v>
      </c>
      <c r="IZ458" s="3">
        <v>1083.73328111</v>
      </c>
      <c r="JA458" s="4">
        <v>678.93993049999995</v>
      </c>
      <c r="JB458" s="3">
        <v>230.95701529999999</v>
      </c>
      <c r="JC458" s="3">
        <v>744.43170712999995</v>
      </c>
      <c r="JD458" s="3">
        <v>426.51209621999999</v>
      </c>
      <c r="JE458" s="3">
        <v>717.40584034999995</v>
      </c>
      <c r="JF458" s="4">
        <v>835.89737113000001</v>
      </c>
      <c r="JH458" s="3">
        <v>873.80466935000004</v>
      </c>
      <c r="JI458" s="3">
        <v>690.73166899</v>
      </c>
      <c r="JJ458" s="3">
        <v>2552.3866361199998</v>
      </c>
      <c r="JK458" s="4">
        <v>758.31062744999997</v>
      </c>
      <c r="JL458" s="3">
        <v>702.93040483000004</v>
      </c>
      <c r="JM458" s="3">
        <v>609.90385938999998</v>
      </c>
      <c r="JN458" s="3">
        <v>915.17796942999996</v>
      </c>
      <c r="JO458" s="3">
        <v>2519.0370868499999</v>
      </c>
      <c r="JP458" s="4">
        <v>983.57216532999996</v>
      </c>
      <c r="JQ458" s="3">
        <v>1100.5543883800001</v>
      </c>
      <c r="JR458" s="3">
        <v>1093.86720444</v>
      </c>
      <c r="JS458" s="3">
        <v>1666.55100083</v>
      </c>
      <c r="JT458" s="3">
        <v>672.18191037999998</v>
      </c>
      <c r="JU458" s="4">
        <v>1094.1555201199999</v>
      </c>
      <c r="JV458" s="3">
        <v>2464.2279032599999</v>
      </c>
      <c r="JW458" s="3">
        <v>2546.3935224699999</v>
      </c>
      <c r="JX458" s="3">
        <v>1752.0732607800001</v>
      </c>
      <c r="JY458" s="3">
        <v>657.37714875999995</v>
      </c>
      <c r="JZ458" s="4">
        <v>692.51686499999994</v>
      </c>
      <c r="KA458" s="3">
        <v>2933.2149885700001</v>
      </c>
      <c r="KB458" s="3">
        <v>589.67205219000004</v>
      </c>
      <c r="KC458" s="3">
        <v>489.30588431000001</v>
      </c>
      <c r="KD458" s="3">
        <v>726.42999685999996</v>
      </c>
      <c r="KE458" s="4">
        <v>641.22339287</v>
      </c>
      <c r="KF458" s="3">
        <v>596.83582692000004</v>
      </c>
      <c r="KG458" s="3">
        <v>1768.6234507300001</v>
      </c>
      <c r="KH458" s="3">
        <v>2509.98186184</v>
      </c>
      <c r="KI458" s="3">
        <v>1127.92449414</v>
      </c>
      <c r="KJ458" s="4">
        <v>2475.3547758499999</v>
      </c>
      <c r="KK458" s="3">
        <v>634.25721380000005</v>
      </c>
      <c r="KL458" s="3">
        <v>2511.00525823</v>
      </c>
      <c r="KM458" s="3">
        <v>621.25380381000002</v>
      </c>
      <c r="KN458" s="3">
        <v>3103.98859115</v>
      </c>
      <c r="KO458" s="4">
        <v>1086.6903809400001</v>
      </c>
      <c r="KP458" s="3">
        <v>629.64851251000005</v>
      </c>
      <c r="KQ458" s="3">
        <v>424.2652223</v>
      </c>
      <c r="KR458" s="3">
        <v>2768.9129545400001</v>
      </c>
      <c r="KS458" s="3">
        <v>963.54913844999999</v>
      </c>
      <c r="KT458" s="4">
        <v>2957.6236449100002</v>
      </c>
      <c r="KU458" s="3">
        <v>768.12516659999994</v>
      </c>
      <c r="KV458" s="3">
        <v>929.85721431000002</v>
      </c>
      <c r="KW458" s="3">
        <v>1321.0605816499999</v>
      </c>
      <c r="KX458" s="3">
        <v>710.96534029999998</v>
      </c>
      <c r="KY458" s="4">
        <v>363.53811082999999</v>
      </c>
      <c r="KZ458" s="3">
        <v>934.68712331999996</v>
      </c>
      <c r="LA458" s="3">
        <v>2752.09806097</v>
      </c>
      <c r="LB458" s="3">
        <v>441.01425065000001</v>
      </c>
      <c r="LC458" s="3">
        <v>882.35907013999997</v>
      </c>
      <c r="LD458" s="4">
        <v>2105.14812218</v>
      </c>
      <c r="LE458" s="3">
        <v>708.52770579000003</v>
      </c>
      <c r="LF458" s="3">
        <v>746.95011973999999</v>
      </c>
      <c r="LG458" s="3">
        <v>738.00363447999996</v>
      </c>
      <c r="LH458" s="3">
        <v>2565.03959343</v>
      </c>
      <c r="LI458" s="4">
        <v>2938.8756692699999</v>
      </c>
      <c r="LJ458" s="3">
        <v>659.82658930000002</v>
      </c>
      <c r="LK458" s="3">
        <v>1088.3394969200001</v>
      </c>
      <c r="LL458" s="3">
        <v>2956.0416368900001</v>
      </c>
      <c r="LM458" s="3">
        <v>2512.7600071100001</v>
      </c>
      <c r="LN458" s="4">
        <v>715.18319985999995</v>
      </c>
      <c r="LO458" s="3">
        <v>727.75165085000003</v>
      </c>
      <c r="LP458" s="3">
        <v>2091.7016753799999</v>
      </c>
      <c r="LQ458" s="3">
        <v>847.75186798999994</v>
      </c>
      <c r="LR458" s="3">
        <v>822.41364212999997</v>
      </c>
      <c r="LS458" s="4">
        <v>894.84239344000002</v>
      </c>
      <c r="LT458" s="3">
        <v>544.32757644000003</v>
      </c>
      <c r="LU458" s="3">
        <v>1107.99467276</v>
      </c>
      <c r="LV458" s="3">
        <v>2578.4319810400002</v>
      </c>
      <c r="LW458" s="3">
        <v>883.01896508000004</v>
      </c>
      <c r="LX458" s="4">
        <v>943.66219160000003</v>
      </c>
      <c r="LY458" s="3">
        <v>941.82915009999999</v>
      </c>
      <c r="LZ458" s="3">
        <v>380.81841052999999</v>
      </c>
      <c r="MA458" s="3">
        <v>452.66493815000001</v>
      </c>
      <c r="MB458" s="3">
        <v>2920.5744586599999</v>
      </c>
      <c r="MC458" s="4">
        <v>2785.9645900800001</v>
      </c>
      <c r="MD458" s="3">
        <v>1083.2107089399999</v>
      </c>
      <c r="ME458" s="3">
        <v>2544.3529433899998</v>
      </c>
      <c r="MF458" s="3">
        <v>596.38409092999996</v>
      </c>
      <c r="MG458" s="3">
        <v>473.87167488</v>
      </c>
      <c r="MH458" s="4">
        <v>1350.9198956299999</v>
      </c>
      <c r="MI458" s="3">
        <v>2560.6750905499998</v>
      </c>
      <c r="MJ458" s="3">
        <v>2567.0870075799999</v>
      </c>
      <c r="MK458" s="3">
        <v>1060.68791055</v>
      </c>
      <c r="ML458" s="3">
        <v>579.50892447000001</v>
      </c>
      <c r="MM458" s="4">
        <v>160.53591046</v>
      </c>
      <c r="MN458" s="3">
        <v>1235.99689276</v>
      </c>
      <c r="MO458" s="3">
        <v>471.04009179000002</v>
      </c>
      <c r="MP458" s="3">
        <v>2173.7088452399998</v>
      </c>
      <c r="MQ458" s="3">
        <v>2872.7283472899999</v>
      </c>
      <c r="MR458" s="4">
        <v>497.17739947000001</v>
      </c>
      <c r="MS458" s="3">
        <v>2194.1593746799999</v>
      </c>
      <c r="MT458" s="3">
        <v>2581.41269293</v>
      </c>
      <c r="MU458" s="3">
        <v>2540.3351649699998</v>
      </c>
      <c r="MV458" s="3">
        <v>635.25389127999995</v>
      </c>
      <c r="MW458" s="4">
        <v>2200.2593639699999</v>
      </c>
      <c r="MX458" s="3">
        <v>1401.8256328800001</v>
      </c>
      <c r="MY458" s="3">
        <v>1206.5017015999999</v>
      </c>
      <c r="MZ458" s="3">
        <v>2267.7258544599999</v>
      </c>
      <c r="NA458" s="3">
        <v>1087.67400965</v>
      </c>
      <c r="NB458" s="4">
        <v>701.46335025999997</v>
      </c>
      <c r="NC458" s="3">
        <v>1084.2887858900001</v>
      </c>
      <c r="ND458" s="3">
        <v>749.48965893000002</v>
      </c>
      <c r="NE458" s="3">
        <v>2148.4159793899998</v>
      </c>
      <c r="NF458" s="3">
        <v>2090.6583951500002</v>
      </c>
      <c r="NG458" s="4">
        <v>954.71077157000002</v>
      </c>
      <c r="NH458" s="3">
        <v>727.33160472999998</v>
      </c>
      <c r="NI458" s="3">
        <v>198.07225079</v>
      </c>
      <c r="NJ458" s="3">
        <v>462.70876283000001</v>
      </c>
      <c r="NK458" s="3">
        <v>146.01076534000001</v>
      </c>
      <c r="NL458" s="4">
        <v>415.83136729</v>
      </c>
      <c r="NM458" s="3">
        <v>3053.0113963499998</v>
      </c>
      <c r="NN458" s="3">
        <v>680.98361642999998</v>
      </c>
      <c r="NO458" s="3">
        <v>2539.5901423400001</v>
      </c>
      <c r="NP458" s="3">
        <v>800.15244051000002</v>
      </c>
      <c r="NQ458" s="4">
        <v>326.75114272000002</v>
      </c>
      <c r="NR458" s="3">
        <v>590.75820695000004</v>
      </c>
      <c r="NS458" s="3">
        <v>426.36731701000002</v>
      </c>
      <c r="NT458" s="3">
        <v>2755.21982385</v>
      </c>
      <c r="NU458" s="3">
        <v>715.90709590999995</v>
      </c>
      <c r="NV458" s="4">
        <v>1629.8938990500001</v>
      </c>
      <c r="NW458" s="3">
        <v>520.20412893000002</v>
      </c>
      <c r="NX458" s="3">
        <v>334.42879044</v>
      </c>
      <c r="NY458" s="3">
        <v>830.18822356999999</v>
      </c>
      <c r="NZ458" s="3">
        <v>613.21451875000002</v>
      </c>
      <c r="OA458" s="4">
        <v>981.67885093999996</v>
      </c>
      <c r="OB458" s="3">
        <v>2567.9830231199999</v>
      </c>
      <c r="OC458" s="3">
        <v>2920.9305036699998</v>
      </c>
      <c r="OD458" s="3">
        <v>2493.3776127000001</v>
      </c>
      <c r="OE458" s="3">
        <v>739.79007322999996</v>
      </c>
      <c r="OF458" s="4">
        <v>2459.1463394000002</v>
      </c>
      <c r="OG458" s="3">
        <v>351.82590770000002</v>
      </c>
      <c r="OH458" s="3">
        <v>2538.0646789900002</v>
      </c>
      <c r="OI458" s="3">
        <v>878.03682042000003</v>
      </c>
      <c r="OJ458" s="3">
        <v>182.54297174999999</v>
      </c>
      <c r="OK458" s="4">
        <v>2499.4782233599999</v>
      </c>
      <c r="OL458" s="3">
        <v>2016.4550111200001</v>
      </c>
      <c r="OM458" s="3">
        <v>3081.5950377200002</v>
      </c>
      <c r="ON458" s="3">
        <v>702.28790824999999</v>
      </c>
      <c r="OO458" s="3">
        <v>647.55826002000003</v>
      </c>
      <c r="OP458" s="4">
        <v>858.87749784000005</v>
      </c>
      <c r="OQ458" s="3">
        <v>908.36216190000005</v>
      </c>
      <c r="OS458" s="3">
        <v>383.17775241999999</v>
      </c>
      <c r="OT458" s="3">
        <v>1301.31841401</v>
      </c>
      <c r="OU458" s="4">
        <v>168.67088649999999</v>
      </c>
      <c r="OV458" s="3">
        <v>322.09086772000001</v>
      </c>
      <c r="OW458" s="3">
        <v>2583.3582024000002</v>
      </c>
      <c r="OX458" s="3">
        <v>2563.03381107</v>
      </c>
      <c r="OY458" s="3">
        <v>474.74904931999998</v>
      </c>
      <c r="OZ458" s="4">
        <v>2363.5870898399999</v>
      </c>
      <c r="PA458" s="3">
        <v>876.13294273999998</v>
      </c>
      <c r="PB458" s="3">
        <v>426.66433187000001</v>
      </c>
      <c r="PC458" s="3">
        <v>2430.8441786399999</v>
      </c>
      <c r="PD458" s="3">
        <v>2569.4239801499998</v>
      </c>
      <c r="PE458" s="4">
        <v>816.26829282999995</v>
      </c>
      <c r="PF458" s="3">
        <v>844.87678900000003</v>
      </c>
      <c r="PG458" s="3">
        <v>312.66779166999999</v>
      </c>
      <c r="PH458" s="3">
        <v>2560.01457424</v>
      </c>
      <c r="PI458" s="3">
        <v>1080.5375752</v>
      </c>
      <c r="PJ458" s="4">
        <v>698.88031517000002</v>
      </c>
      <c r="PK458" s="3">
        <v>616.71283185000004</v>
      </c>
      <c r="PL458" s="3">
        <v>480.70239529000003</v>
      </c>
      <c r="PM458" s="3">
        <v>618.29546124000001</v>
      </c>
      <c r="PN458" s="3">
        <v>720.91968769999994</v>
      </c>
      <c r="PO458" s="4">
        <v>528.20488905000002</v>
      </c>
      <c r="PP458" s="3">
        <v>470.92638108</v>
      </c>
      <c r="PQ458" s="3">
        <v>731.15427296999997</v>
      </c>
      <c r="PR458" s="3">
        <v>771.16801549000002</v>
      </c>
      <c r="PS458" s="3">
        <v>333.00274629</v>
      </c>
      <c r="PT458" s="4">
        <v>704.59194820999994</v>
      </c>
      <c r="PU458" s="3">
        <v>267.79555712000001</v>
      </c>
      <c r="PV458" s="3">
        <v>25.889381050000001</v>
      </c>
      <c r="PW458" s="3">
        <v>622.74571317999994</v>
      </c>
      <c r="PX458" s="3">
        <v>615.33276908000005</v>
      </c>
      <c r="PY458" s="4">
        <v>818.54934209999999</v>
      </c>
      <c r="PZ458" s="3">
        <v>792.97251015999996</v>
      </c>
      <c r="QA458" s="3">
        <v>660.53308699000002</v>
      </c>
      <c r="QB458" s="3">
        <v>193.79536107999999</v>
      </c>
      <c r="QC458" s="3">
        <v>1032.21052345</v>
      </c>
      <c r="QD458" s="4">
        <v>1036.0263566199999</v>
      </c>
      <c r="QE458" s="3">
        <v>1094.1145097000001</v>
      </c>
      <c r="QF458" s="3">
        <v>887.78922256999999</v>
      </c>
      <c r="QG458" s="3">
        <v>887.76809599000001</v>
      </c>
      <c r="QH458" s="3">
        <v>788.58563795999999</v>
      </c>
      <c r="QI458" s="4">
        <v>2915.6774416899998</v>
      </c>
      <c r="QJ458" s="3">
        <v>674.78917890000002</v>
      </c>
      <c r="QK458" s="3">
        <v>2745.6084726899999</v>
      </c>
      <c r="QL458" s="3">
        <v>692.60012858000005</v>
      </c>
      <c r="QM458" s="3">
        <v>352.14342777000002</v>
      </c>
      <c r="QN458" s="4">
        <v>1223.0419496300001</v>
      </c>
      <c r="QO458" s="3">
        <v>718.89215738999997</v>
      </c>
      <c r="QQ458" s="3">
        <v>1301.98017306</v>
      </c>
      <c r="QR458" s="3">
        <v>2747.24391853</v>
      </c>
      <c r="QS458" s="4">
        <v>686.95933172000002</v>
      </c>
      <c r="QT458" s="3">
        <v>94.079767590000003</v>
      </c>
      <c r="QU458" s="3">
        <v>480.40103083999998</v>
      </c>
      <c r="QV458" s="3">
        <v>947.74024291000001</v>
      </c>
      <c r="QW458" s="3">
        <v>2540.7260067000002</v>
      </c>
      <c r="QX458" s="4">
        <v>2471.3767651100002</v>
      </c>
      <c r="QY458" s="3">
        <v>2545.09610191</v>
      </c>
      <c r="QZ458" s="3">
        <v>3172.3610391000002</v>
      </c>
      <c r="RA458" s="3">
        <v>1174.23954983</v>
      </c>
      <c r="RB458" s="3">
        <v>489.64328821999999</v>
      </c>
      <c r="RC458" s="4">
        <v>2572.04554018</v>
      </c>
      <c r="RD458" s="3">
        <v>1183.3277074499999</v>
      </c>
      <c r="RE458" s="3">
        <v>2519.0085038299999</v>
      </c>
      <c r="RF458" s="3">
        <v>2561.59720363</v>
      </c>
      <c r="RG458" s="3">
        <v>2377.2808418999998</v>
      </c>
      <c r="RH458" s="4">
        <v>721.93127805999995</v>
      </c>
      <c r="RI458" s="3">
        <v>1071.0946153100001</v>
      </c>
      <c r="RJ458" s="3">
        <v>2031.8357827299999</v>
      </c>
      <c r="RK458" s="3">
        <v>2560.1264208399998</v>
      </c>
      <c r="RL458" s="3">
        <v>2767.4527350399999</v>
      </c>
      <c r="RM458" s="4">
        <v>657.89412860000004</v>
      </c>
      <c r="RN458" s="3">
        <v>604.31028664999997</v>
      </c>
      <c r="RO458" s="3">
        <v>2634.3552810400001</v>
      </c>
      <c r="RP458" s="3">
        <v>541.53824651000002</v>
      </c>
      <c r="RQ458" s="3">
        <v>691.61898535</v>
      </c>
      <c r="RR458" s="4">
        <v>1618.57937272</v>
      </c>
      <c r="RS458" s="3">
        <v>747.57894618</v>
      </c>
      <c r="RT458" s="3">
        <v>1799.37318792</v>
      </c>
      <c r="RU458" s="3">
        <v>2472.2765088699998</v>
      </c>
      <c r="RV458" s="3">
        <v>847.13981853999996</v>
      </c>
      <c r="RW458" s="4">
        <v>1071.17104382</v>
      </c>
      <c r="RX458" s="3">
        <v>974.47406578999994</v>
      </c>
      <c r="RY458" s="3">
        <v>431.80430451000001</v>
      </c>
      <c r="RZ458" s="3">
        <v>1260.6329705200001</v>
      </c>
      <c r="SA458" s="3">
        <v>2571.2905756300001</v>
      </c>
      <c r="SB458" s="4">
        <v>1326.2067679899999</v>
      </c>
      <c r="SC458" s="3">
        <v>880.50490205999995</v>
      </c>
      <c r="SD458" s="3">
        <v>437.5749677</v>
      </c>
      <c r="SE458" s="3">
        <v>2521.3193788600001</v>
      </c>
      <c r="SF458" s="3">
        <v>827.71641370999998</v>
      </c>
      <c r="SG458" s="4">
        <v>1047.19051141</v>
      </c>
      <c r="SH458" s="3">
        <v>631.74066530000005</v>
      </c>
      <c r="SI458" s="3">
        <v>748.70548999000005</v>
      </c>
      <c r="SJ458" s="3">
        <v>1083.38407117</v>
      </c>
      <c r="SK458" s="3">
        <v>236.50274254999999</v>
      </c>
      <c r="SL458" s="4">
        <v>233.82712333000001</v>
      </c>
      <c r="SM458" s="3">
        <v>1152.3785104900001</v>
      </c>
      <c r="SN458" s="3">
        <v>2973.97934605</v>
      </c>
      <c r="SO458" s="3">
        <v>748.49111733999996</v>
      </c>
      <c r="SP458" s="3">
        <v>2023.6417765399999</v>
      </c>
      <c r="SQ458" s="4">
        <v>2903.77696345</v>
      </c>
      <c r="SR458" s="3">
        <v>700.91654466</v>
      </c>
      <c r="SS458" s="3">
        <v>2912.3350924599999</v>
      </c>
      <c r="ST458" s="3">
        <v>2627.7327195799999</v>
      </c>
      <c r="SU458" s="3">
        <v>2582.31740765</v>
      </c>
      <c r="SV458" s="4">
        <v>2061.1650681000001</v>
      </c>
      <c r="SW458" s="3">
        <v>1021.22470185</v>
      </c>
      <c r="SX458" s="3">
        <v>614.32863515999998</v>
      </c>
      <c r="SY458" s="3">
        <v>2557.5179095799999</v>
      </c>
      <c r="SZ458" s="3">
        <v>331.41887415999997</v>
      </c>
      <c r="TA458" s="4">
        <v>2078.33041435</v>
      </c>
      <c r="TB458" s="3">
        <v>963.57710009999994</v>
      </c>
      <c r="TC458" s="3">
        <v>1432.22367465</v>
      </c>
      <c r="TD458" s="3">
        <v>226.83173987000001</v>
      </c>
      <c r="TE458" s="3">
        <v>973.33136635999995</v>
      </c>
      <c r="TF458" s="4">
        <v>2559.3335527200002</v>
      </c>
      <c r="TG458" s="3">
        <v>367.65406571</v>
      </c>
      <c r="TH458" s="3">
        <v>2806.5605200999998</v>
      </c>
      <c r="TI458" s="3">
        <v>808.01649923000002</v>
      </c>
      <c r="TJ458" s="3">
        <v>473.71198278999998</v>
      </c>
      <c r="TK458" s="4">
        <v>964.70240117000003</v>
      </c>
      <c r="TL458" s="3">
        <v>999.00575339</v>
      </c>
      <c r="TM458" s="3">
        <v>718.23847615</v>
      </c>
      <c r="TN458" s="3">
        <v>1144.93884748</v>
      </c>
      <c r="TO458" s="3">
        <v>1105.5073286500001</v>
      </c>
      <c r="TP458" s="4">
        <v>524.73578034000002</v>
      </c>
      <c r="TQ458" s="3">
        <v>2889.0138336199998</v>
      </c>
      <c r="TR458" s="3">
        <v>1101.29444005</v>
      </c>
      <c r="TS458" s="3">
        <v>840.01705422999999</v>
      </c>
      <c r="TT458" s="3">
        <v>2175.9364566899999</v>
      </c>
      <c r="TU458" s="4">
        <v>278.99637274000003</v>
      </c>
      <c r="TV458" s="3">
        <v>2774.6152670299998</v>
      </c>
      <c r="TW458" s="3">
        <v>2194.0431784900002</v>
      </c>
      <c r="TX458" s="3">
        <v>724.94865077999998</v>
      </c>
      <c r="TY458" s="3">
        <v>1661.71922771</v>
      </c>
      <c r="TZ458" s="4">
        <v>1048.30649193</v>
      </c>
      <c r="UA458" s="3">
        <v>458.10565387000003</v>
      </c>
      <c r="UB458" s="3">
        <v>308.36542579000002</v>
      </c>
      <c r="UC458" s="3">
        <v>3281.5357481000001</v>
      </c>
      <c r="UD458" s="3">
        <v>963.23969619000002</v>
      </c>
      <c r="UE458" s="4">
        <v>704.09733769000002</v>
      </c>
      <c r="UF458" s="3">
        <v>567.34560671999998</v>
      </c>
      <c r="UG458" s="3">
        <v>2500.7719157000001</v>
      </c>
      <c r="UH458" s="3">
        <v>632.26572294999994</v>
      </c>
      <c r="UI458" s="3">
        <v>2840.1381121600002</v>
      </c>
      <c r="UJ458" s="4">
        <v>811.87582829999997</v>
      </c>
      <c r="UK458" s="3">
        <v>2645.5517470700001</v>
      </c>
      <c r="UL458" s="3">
        <v>2176.5242727099999</v>
      </c>
      <c r="UM458" s="3">
        <v>1055.9151675799999</v>
      </c>
      <c r="UN458" s="3">
        <v>793.77532020000001</v>
      </c>
      <c r="UO458" s="4">
        <v>793.71442593999996</v>
      </c>
      <c r="UP458" s="3">
        <v>974.00058185</v>
      </c>
      <c r="UQ458" s="3">
        <v>872.51905481999995</v>
      </c>
      <c r="UR458" s="3">
        <v>876.22739098</v>
      </c>
      <c r="US458" s="3">
        <v>861.06534161000002</v>
      </c>
      <c r="UT458" s="4">
        <v>345.02749853</v>
      </c>
      <c r="UU458" s="3">
        <v>818.42879631999995</v>
      </c>
      <c r="UV458" s="3">
        <v>1403.24484196</v>
      </c>
      <c r="UW458" s="3">
        <v>1073.2420700299999</v>
      </c>
      <c r="UX458" s="3">
        <v>784.88786508999999</v>
      </c>
      <c r="UY458" s="4">
        <v>2544.33803051</v>
      </c>
      <c r="UZ458" s="3">
        <v>2910.6238394799998</v>
      </c>
      <c r="VA458" s="3">
        <v>830.56228830999999</v>
      </c>
      <c r="VB458" s="3">
        <v>1074.9825274</v>
      </c>
      <c r="VC458" s="3">
        <v>1103.0473248200001</v>
      </c>
      <c r="VD458" s="4">
        <v>1102.1264544799999</v>
      </c>
      <c r="VE458" s="3">
        <v>1597.68083551</v>
      </c>
      <c r="VF458" s="3">
        <v>859.35968095999999</v>
      </c>
      <c r="VG458" s="3">
        <v>598.80867666999995</v>
      </c>
      <c r="VH458" s="3">
        <v>1669.1669685300001</v>
      </c>
      <c r="VI458" s="4">
        <v>2566.5625712999999</v>
      </c>
      <c r="VJ458" s="3">
        <v>2272.2817393</v>
      </c>
      <c r="VK458" s="3">
        <v>1320.4820861799999</v>
      </c>
      <c r="VL458" s="3">
        <v>609.25639185</v>
      </c>
      <c r="VM458" s="3">
        <v>2872.0069367199999</v>
      </c>
      <c r="VN458" s="4">
        <v>733.67641379999998</v>
      </c>
      <c r="VO458" s="3">
        <v>2548.9051000099998</v>
      </c>
      <c r="VP458" s="3">
        <v>2549.37485573</v>
      </c>
      <c r="VQ458" s="3">
        <v>450.23351733999999</v>
      </c>
      <c r="VR458" s="3">
        <v>1078.60262902</v>
      </c>
      <c r="VS458" s="4">
        <v>2493.51990643</v>
      </c>
      <c r="VT458" s="3">
        <v>716.41848342000003</v>
      </c>
      <c r="VU458" s="3">
        <v>366.62383425000002</v>
      </c>
      <c r="VV458" s="3">
        <v>654.54308018999996</v>
      </c>
      <c r="VW458" s="3">
        <v>724.34778599000003</v>
      </c>
      <c r="VX458" s="4">
        <v>2916.3068895000001</v>
      </c>
      <c r="VY458" s="3">
        <v>482.64169106000003</v>
      </c>
      <c r="VZ458" s="3">
        <v>394.92226678999998</v>
      </c>
      <c r="WA458" s="3">
        <v>2542.2141878500001</v>
      </c>
      <c r="WB458" s="3">
        <v>2508.5197782300002</v>
      </c>
      <c r="WC458" s="4">
        <v>2657.1260060599998</v>
      </c>
      <c r="WD458" s="3">
        <v>2962.23607442</v>
      </c>
      <c r="WE458" s="3">
        <v>652.00167689</v>
      </c>
      <c r="WF458" s="3">
        <v>972.10291786999994</v>
      </c>
      <c r="WG458" s="3">
        <v>351.94831758999999</v>
      </c>
      <c r="WH458" s="4">
        <v>2481.3031508600002</v>
      </c>
      <c r="WI458" s="3">
        <v>943.32478768999999</v>
      </c>
      <c r="WJ458" s="3">
        <v>1309.73735614</v>
      </c>
      <c r="WK458" s="3">
        <v>821.88361352000004</v>
      </c>
      <c r="WL458" s="3">
        <v>673.15124758000002</v>
      </c>
      <c r="WM458" s="4">
        <v>793.71069771999998</v>
      </c>
      <c r="WN458" s="3">
        <v>799.13463645000002</v>
      </c>
      <c r="WO458" s="3">
        <v>726.11931186000004</v>
      </c>
      <c r="WP458" s="3">
        <v>703.59713483999997</v>
      </c>
      <c r="WQ458" s="3">
        <v>698.31673258000001</v>
      </c>
      <c r="WR458" s="4">
        <v>472.98000893</v>
      </c>
      <c r="WS458" s="3">
        <v>2578.4872829699998</v>
      </c>
      <c r="WT458" s="3">
        <v>419.76339665</v>
      </c>
      <c r="WU458" s="3">
        <v>955.07924398</v>
      </c>
      <c r="WV458" s="3">
        <v>766.46859417999997</v>
      </c>
      <c r="WW458" s="4">
        <v>447.28387394999999</v>
      </c>
      <c r="WX458" s="3">
        <v>411.25684135</v>
      </c>
      <c r="WY458" s="3">
        <v>737.24059211999997</v>
      </c>
      <c r="WZ458" s="3">
        <v>1083.56488984</v>
      </c>
      <c r="XA458" s="3">
        <v>704.44841173999998</v>
      </c>
      <c r="XB458" s="4">
        <v>357.32378946</v>
      </c>
      <c r="XC458" s="3">
        <v>865.39753325000004</v>
      </c>
      <c r="XD458" s="3">
        <v>945.14664453</v>
      </c>
      <c r="XE458" s="3">
        <v>2473.2564093599999</v>
      </c>
      <c r="XF458" s="3">
        <v>744.86853024000004</v>
      </c>
      <c r="XG458" s="4">
        <v>865.50751574000003</v>
      </c>
      <c r="XH458" s="3">
        <v>751.55447144000004</v>
      </c>
      <c r="XI458" s="3">
        <v>800.70732392000002</v>
      </c>
      <c r="XJ458" s="3">
        <v>1095.8450251500001</v>
      </c>
      <c r="XK458" s="3">
        <v>753.92686209999999</v>
      </c>
      <c r="XL458" s="4">
        <v>2554.9441950400001</v>
      </c>
      <c r="XM458" s="3">
        <v>760.21823334999999</v>
      </c>
      <c r="XN458" s="3">
        <v>2966.3371164199998</v>
      </c>
      <c r="XO458" s="3">
        <v>708.44941316999996</v>
      </c>
      <c r="XP458" s="3">
        <v>674.77426602000003</v>
      </c>
      <c r="XQ458" s="4">
        <v>609.92871419000005</v>
      </c>
      <c r="XR458" s="3">
        <v>624.28049708000003</v>
      </c>
      <c r="XS458" s="3">
        <v>2933.9606325700001</v>
      </c>
      <c r="XT458" s="3">
        <v>626.81879352999999</v>
      </c>
      <c r="XU458" s="3">
        <v>2521.8705340500001</v>
      </c>
      <c r="XV458" s="4">
        <v>1428.7819062200001</v>
      </c>
      <c r="XW458" s="3">
        <v>2584.6320108999998</v>
      </c>
      <c r="XX458" s="3">
        <v>1080.74014182</v>
      </c>
      <c r="XY458" s="3">
        <v>904.19960427000001</v>
      </c>
      <c r="XZ458" s="3">
        <v>3169.0690208400001</v>
      </c>
      <c r="YA458" s="4">
        <v>1062.3879788700001</v>
      </c>
      <c r="YB458" s="3">
        <v>2523.7507996700001</v>
      </c>
      <c r="YC458" s="3">
        <v>2554.6714136099999</v>
      </c>
      <c r="YD458" s="3">
        <v>2510.8536439499999</v>
      </c>
      <c r="YE458" s="3">
        <v>613.65879829999994</v>
      </c>
      <c r="YF458" s="4">
        <v>668.780531</v>
      </c>
      <c r="YG458" s="3">
        <v>891.31549731999996</v>
      </c>
      <c r="YH458" s="3">
        <v>1043.9457172699999</v>
      </c>
      <c r="YI458" s="3">
        <v>438.89351484000002</v>
      </c>
      <c r="YJ458" s="3">
        <v>2629.9348548600001</v>
      </c>
      <c r="YK458" s="4">
        <v>739.18858707000004</v>
      </c>
      <c r="YL458" s="3">
        <v>651.01307722000001</v>
      </c>
      <c r="YM458" s="3">
        <v>707.62671928999998</v>
      </c>
      <c r="YN458" s="3">
        <v>798.12553157000002</v>
      </c>
      <c r="YO458" s="3">
        <v>589.81931687999997</v>
      </c>
      <c r="YP458" s="4">
        <v>2440.0317554600001</v>
      </c>
      <c r="YQ458" s="3">
        <v>735.26587826000002</v>
      </c>
      <c r="YR458" s="3">
        <v>2451.9887783700001</v>
      </c>
      <c r="YS458" s="3">
        <v>2625.4392429099998</v>
      </c>
      <c r="YT458" s="3">
        <v>2921.43505611</v>
      </c>
      <c r="YU458" s="4">
        <v>2473.2607589499999</v>
      </c>
      <c r="YV458" s="3">
        <v>2557.5763183600002</v>
      </c>
      <c r="YW458" s="3">
        <v>716.83231583999998</v>
      </c>
      <c r="YX458" s="3">
        <v>2017.1385181200001</v>
      </c>
      <c r="YY458" s="3">
        <v>602.82583371999999</v>
      </c>
      <c r="YZ458" s="4">
        <v>676.17359125999997</v>
      </c>
      <c r="ZA458" s="3">
        <v>1314.29759057</v>
      </c>
      <c r="ZB458" s="3">
        <v>2556.4348616699999</v>
      </c>
      <c r="ZC458" s="3">
        <v>2919.0651509300001</v>
      </c>
      <c r="ZD458" s="3">
        <v>708.62712498999997</v>
      </c>
      <c r="ZE458" s="4">
        <v>717.25795429000004</v>
      </c>
      <c r="ZF458" s="3">
        <v>923.97284041</v>
      </c>
      <c r="ZG458" s="3">
        <v>978.50365023999996</v>
      </c>
      <c r="ZI458" s="3">
        <v>1336.1486879900001</v>
      </c>
      <c r="ZJ458" s="4">
        <v>856.00925391999999</v>
      </c>
      <c r="ZK458" s="3">
        <v>613.41273578000005</v>
      </c>
      <c r="ZL458" s="3">
        <v>2198.37847698</v>
      </c>
      <c r="ZM458" s="3">
        <v>753.09298355999999</v>
      </c>
      <c r="ZN458" s="3">
        <v>2502.4278667499998</v>
      </c>
      <c r="ZO458" s="4">
        <v>679.15803137</v>
      </c>
      <c r="ZP458" s="3">
        <v>2977.2719856799999</v>
      </c>
      <c r="ZQ458" s="3">
        <v>1250.5245233600001</v>
      </c>
      <c r="ZR458" s="3">
        <v>1658.8447700900001</v>
      </c>
      <c r="ZS458" s="3">
        <v>603.01473020000003</v>
      </c>
      <c r="ZT458" s="4">
        <v>2184.48340104</v>
      </c>
      <c r="ZU458" s="3">
        <v>2549.2058430900001</v>
      </c>
      <c r="ZV458" s="3">
        <v>670.45760862999998</v>
      </c>
      <c r="ZW458" s="3">
        <v>746.25667081999995</v>
      </c>
      <c r="ZX458" s="3">
        <v>676.88195306</v>
      </c>
      <c r="ZY458" s="4">
        <v>2921.3903174699999</v>
      </c>
      <c r="ZZ458" s="3">
        <v>455.98429669000001</v>
      </c>
      <c r="AAA458" s="3">
        <v>2541.2970457299998</v>
      </c>
      <c r="AAB458" s="3">
        <v>670.86895557000003</v>
      </c>
      <c r="AAC458" s="3">
        <v>1071.83093876</v>
      </c>
      <c r="AAD458" s="4">
        <v>848.23529384999995</v>
      </c>
      <c r="AAE458" s="3">
        <v>2909.7961746400001</v>
      </c>
      <c r="AAF458" s="3">
        <v>1085.90061967</v>
      </c>
      <c r="AAG458" s="3">
        <v>2412.4329855400001</v>
      </c>
      <c r="AAH458" s="3">
        <v>719.21278430999996</v>
      </c>
      <c r="AAI458" s="4">
        <v>2527.40134842</v>
      </c>
      <c r="AAJ458" s="3">
        <v>840.81178646000001</v>
      </c>
      <c r="AAK458" s="3">
        <v>749.31691807000004</v>
      </c>
      <c r="AAL458" s="3">
        <v>1240.55215623</v>
      </c>
      <c r="AAM458" s="3">
        <v>814.28239430999997</v>
      </c>
      <c r="AAN458" s="4">
        <v>626.85856120999995</v>
      </c>
      <c r="AAO458" s="3">
        <v>764.21550655999999</v>
      </c>
      <c r="AAP458" s="3">
        <v>653.03874341999995</v>
      </c>
      <c r="AAQ458" s="3">
        <v>2724.2339660600001</v>
      </c>
      <c r="AAR458" s="3">
        <v>3063.55355977</v>
      </c>
      <c r="AAS458" s="4">
        <v>1060.88115662</v>
      </c>
      <c r="AAT458" s="3">
        <v>409.55055933</v>
      </c>
      <c r="AAU458" s="3">
        <v>406.86686229999998</v>
      </c>
      <c r="AAV458" s="3">
        <v>2474.58365568</v>
      </c>
      <c r="AAW458" s="3">
        <v>912.54460337</v>
      </c>
      <c r="AAX458" s="4">
        <v>2505.7403902199999</v>
      </c>
      <c r="AAY458" s="3">
        <v>1915.8241396200001</v>
      </c>
      <c r="AAZ458" s="3">
        <v>739.88017188000003</v>
      </c>
      <c r="ABA458" s="3">
        <v>727.81689470000003</v>
      </c>
      <c r="ABB458" s="3">
        <v>954.39822245999994</v>
      </c>
      <c r="ABC458" s="4">
        <v>685.52396701999999</v>
      </c>
      <c r="ABD458" s="3">
        <v>412.80094580000002</v>
      </c>
      <c r="ABE458" s="3">
        <v>2946.2519525399998</v>
      </c>
      <c r="ABF458" s="3">
        <v>2521.4641580699999</v>
      </c>
      <c r="ABG458" s="3">
        <v>2563.0443743599999</v>
      </c>
      <c r="ABH458" s="4">
        <v>1561.15732828</v>
      </c>
      <c r="ABI458" s="3">
        <v>571.62063232000003</v>
      </c>
      <c r="ABJ458" s="3">
        <v>3108.4829603600001</v>
      </c>
      <c r="ABK458" s="3">
        <v>705.63336432999995</v>
      </c>
      <c r="ABL458" s="3">
        <v>2493.60814097</v>
      </c>
      <c r="ABM458" s="4">
        <v>2744.5614642400001</v>
      </c>
      <c r="ABN458" s="3">
        <v>2575.98937557</v>
      </c>
      <c r="ABO458" s="3">
        <v>2926.3625202100002</v>
      </c>
      <c r="ABP458" s="3">
        <v>3016.6438529900001</v>
      </c>
      <c r="ABQ458" s="3">
        <v>2746.9860499800002</v>
      </c>
      <c r="ABR458" s="4">
        <v>454.60920487999999</v>
      </c>
      <c r="ABS458" s="3">
        <v>966.77032053000005</v>
      </c>
      <c r="ABT458" s="3">
        <v>2507.3609231800001</v>
      </c>
      <c r="ABU458" s="3">
        <v>1064.7883311799999</v>
      </c>
      <c r="ABV458" s="3">
        <v>2923.2612625400002</v>
      </c>
      <c r="ABW458" s="4">
        <v>381.77469896000002</v>
      </c>
      <c r="ABX458" s="3">
        <v>2945.7635557200001</v>
      </c>
      <c r="ABY458" s="3">
        <v>731.38790809</v>
      </c>
      <c r="ABZ458" s="3">
        <v>1763.2405224199999</v>
      </c>
      <c r="ACA458" s="3">
        <v>2504.7896941200001</v>
      </c>
      <c r="ACB458" s="4">
        <v>731.12320447000002</v>
      </c>
      <c r="ACC458" s="3">
        <v>170.33242988000001</v>
      </c>
      <c r="ACD458" s="3">
        <v>840.04750135999996</v>
      </c>
      <c r="ACE458" s="3">
        <v>1013.63280319</v>
      </c>
      <c r="ACF458" s="3">
        <v>724.28937721</v>
      </c>
      <c r="ACG458" s="4">
        <v>196.55424388</v>
      </c>
      <c r="ACH458" s="3">
        <v>743.51953596999999</v>
      </c>
      <c r="ACI458" s="3">
        <v>2965.5231217199998</v>
      </c>
      <c r="ACJ458" s="3">
        <v>469.16603987000002</v>
      </c>
      <c r="ACK458" s="3">
        <v>446.34622661999998</v>
      </c>
      <c r="ACL458" s="4">
        <v>841.44309838000004</v>
      </c>
      <c r="ACM458" s="3">
        <v>2547.6872148100001</v>
      </c>
      <c r="ACN458" s="3">
        <v>2962.2739779899998</v>
      </c>
      <c r="ACO458" s="3">
        <v>715.67221804999997</v>
      </c>
      <c r="ACP458" s="3">
        <v>269.48692626000002</v>
      </c>
      <c r="ACQ458" s="4">
        <v>1612.6664158000001</v>
      </c>
      <c r="ACR458" s="3">
        <v>1244.1940058</v>
      </c>
      <c r="ACS458" s="3">
        <v>2536.5889252400002</v>
      </c>
      <c r="ACT458" s="3">
        <v>1051.49412003</v>
      </c>
      <c r="ACU458" s="3">
        <v>712.59395107</v>
      </c>
      <c r="ACV458" s="4">
        <v>2947.5630432399998</v>
      </c>
      <c r="ACW458" s="3">
        <v>772.25044203000004</v>
      </c>
      <c r="ACX458" s="3">
        <v>664.04693434000001</v>
      </c>
      <c r="ACY458" s="3">
        <v>715.75486025999999</v>
      </c>
      <c r="ACZ458" s="3">
        <v>1142.18493564</v>
      </c>
      <c r="ADA458" s="4">
        <v>2279.5865650199999</v>
      </c>
      <c r="ADB458" s="3">
        <v>1016.14562347</v>
      </c>
      <c r="ADC458" s="3">
        <v>1078.2919440200001</v>
      </c>
      <c r="ADD458" s="3">
        <v>670.27119762999996</v>
      </c>
      <c r="ADE458" s="3">
        <v>3108.6768278</v>
      </c>
      <c r="ADF458" s="4">
        <v>1199.26709069</v>
      </c>
      <c r="ADG458" s="3">
        <v>2867.96803172</v>
      </c>
      <c r="ADH458" s="3">
        <v>2549.2157850100002</v>
      </c>
      <c r="ADI458" s="3">
        <v>2739.9577339100001</v>
      </c>
      <c r="ADJ458" s="3">
        <v>1369.9841486</v>
      </c>
      <c r="ADK458" s="4">
        <v>1340.4522966100001</v>
      </c>
      <c r="ADL458" s="3">
        <v>2503.2107929499998</v>
      </c>
      <c r="ADM458" s="3">
        <v>2542.8144312700001</v>
      </c>
      <c r="ADN458" s="3">
        <v>2480.07097415</v>
      </c>
      <c r="ADO458" s="3">
        <v>2946.2991766599998</v>
      </c>
      <c r="ADP458" s="4">
        <v>2490.0868371800002</v>
      </c>
      <c r="ADQ458" s="3">
        <v>2903.7533513899998</v>
      </c>
      <c r="ADR458" s="3">
        <v>2924.7071905299999</v>
      </c>
      <c r="ADS458" s="3">
        <v>2769.3472921699999</v>
      </c>
      <c r="ADT458" s="3">
        <v>2515.0994651599999</v>
      </c>
      <c r="ADU458" s="4">
        <v>1291.97052373</v>
      </c>
      <c r="ADV458" s="3">
        <v>2938.19278364</v>
      </c>
      <c r="ADW458" s="3">
        <v>2956.0901037499998</v>
      </c>
      <c r="ADX458" s="3">
        <v>2917.0301641800002</v>
      </c>
      <c r="ADY458" s="3">
        <v>2159.4024223599999</v>
      </c>
      <c r="ADZ458" s="4">
        <v>2537.8981518300002</v>
      </c>
      <c r="AEA458" s="3">
        <v>291.30571243999998</v>
      </c>
      <c r="AEB458" s="3">
        <v>651.21688658000005</v>
      </c>
      <c r="AEC458" s="3">
        <v>2560.6670127399998</v>
      </c>
      <c r="AED458" s="3">
        <v>2664.1039911600001</v>
      </c>
      <c r="AEE458" s="4">
        <v>2907.8450728399998</v>
      </c>
      <c r="AEF458" s="3">
        <v>2596.4616529599998</v>
      </c>
      <c r="AEG458" s="3">
        <v>2906.8595800200001</v>
      </c>
      <c r="AEH458" s="3">
        <v>1746.5505242199999</v>
      </c>
      <c r="AEI458" s="3">
        <v>2739.1592734599999</v>
      </c>
      <c r="AEJ458" s="4">
        <v>2570.6095541099999</v>
      </c>
      <c r="AEK458" s="3">
        <v>2992.4383846400001</v>
      </c>
      <c r="AEL458" s="3">
        <v>2477.64576704</v>
      </c>
      <c r="AEM458" s="3">
        <v>776.94054278999999</v>
      </c>
      <c r="AEN458" s="3">
        <v>396.63786936000002</v>
      </c>
      <c r="AEO458" s="4">
        <v>648.34242896000001</v>
      </c>
      <c r="AEP458" s="3">
        <v>1015.84985135</v>
      </c>
      <c r="AEQ458" s="3">
        <v>2184.9674482700002</v>
      </c>
      <c r="AER458" s="3">
        <v>705.68058844999996</v>
      </c>
      <c r="AES458" s="3">
        <v>2747.20042263</v>
      </c>
      <c r="AET458" s="4">
        <v>1044.27131515</v>
      </c>
      <c r="AEU458" s="3">
        <v>891.61313355000004</v>
      </c>
      <c r="AEV458" s="3">
        <v>747.79953252999996</v>
      </c>
      <c r="AEW458" s="3">
        <v>729.37529066000002</v>
      </c>
      <c r="AEX458" s="3">
        <v>2758.3533927600001</v>
      </c>
      <c r="AEY458" s="4">
        <v>971.37032264000004</v>
      </c>
      <c r="AEZ458" s="3">
        <v>468.23398486999997</v>
      </c>
      <c r="AFA458" s="3">
        <v>2603.9000732300001</v>
      </c>
      <c r="AFB458" s="3">
        <v>1136.1035874500001</v>
      </c>
      <c r="AFC458" s="3">
        <v>1207.2075779199999</v>
      </c>
      <c r="AFD458" s="4">
        <v>631.25723944000003</v>
      </c>
      <c r="AFE458" s="3">
        <v>286.83619802999999</v>
      </c>
      <c r="AFF458" s="3">
        <v>382.88011619000002</v>
      </c>
      <c r="AFG458" s="3">
        <v>962.24674692999997</v>
      </c>
      <c r="AFH458" s="3">
        <v>637.77603210999996</v>
      </c>
      <c r="AFI458" s="4">
        <v>2561.6369713099998</v>
      </c>
      <c r="AFJ458" s="3">
        <v>2763.0565422899999</v>
      </c>
      <c r="AFK458" s="3">
        <v>2535.7625031399998</v>
      </c>
      <c r="AFL458" s="3">
        <v>976.09770560000004</v>
      </c>
      <c r="AFM458" s="3">
        <v>2941.4468983299998</v>
      </c>
      <c r="AFN458" s="4">
        <v>390.94052783000001</v>
      </c>
      <c r="AFO458" s="3">
        <v>611.59087894000004</v>
      </c>
      <c r="AFP458" s="3">
        <v>2545.3023967499998</v>
      </c>
      <c r="AFQ458" s="3">
        <v>574.08684985000002</v>
      </c>
      <c r="AFR458" s="3">
        <v>706.35974585999998</v>
      </c>
      <c r="AFS458" s="4">
        <v>3012.9342740900001</v>
      </c>
      <c r="AFT458" s="3">
        <v>2469.3268654799999</v>
      </c>
      <c r="AFU458" s="3">
        <v>2459.8223899599998</v>
      </c>
      <c r="AFV458" s="3">
        <v>1279.1889428300001</v>
      </c>
      <c r="AFW458" s="3">
        <v>694.38718870000002</v>
      </c>
      <c r="AFX458" s="4">
        <v>2479.00408186</v>
      </c>
      <c r="AFY458" s="3">
        <v>838.02494201000002</v>
      </c>
      <c r="AFZ458" s="3">
        <v>748.97267909000004</v>
      </c>
      <c r="AGA458" s="3">
        <v>858.65007642</v>
      </c>
      <c r="AGB458" s="3">
        <v>722.58123107999995</v>
      </c>
      <c r="AGC458" s="4">
        <v>3101.2812820600002</v>
      </c>
      <c r="AGD458" s="3">
        <v>484.56048162000002</v>
      </c>
      <c r="AGE458" s="3">
        <v>646.98287140000002</v>
      </c>
      <c r="AGF458" s="3">
        <v>750.73923400000001</v>
      </c>
      <c r="AGG458" s="3">
        <v>748.62036230000001</v>
      </c>
      <c r="AGH458" s="4">
        <v>687.78575381999997</v>
      </c>
      <c r="AGI458" s="3">
        <v>721.24528557999997</v>
      </c>
      <c r="AGJ458" s="3">
        <v>1082.5831252400001</v>
      </c>
      <c r="AGK458" s="3">
        <v>2900.7763677200001</v>
      </c>
      <c r="AGL458" s="3">
        <v>285.69101311999998</v>
      </c>
      <c r="AGM458" s="4">
        <v>778.10126194999998</v>
      </c>
      <c r="AGN458" s="3">
        <v>389.80031387999998</v>
      </c>
      <c r="AGO458" s="3">
        <v>1321.8341872999999</v>
      </c>
      <c r="AGP458" s="3">
        <v>343.08509591000001</v>
      </c>
      <c r="AGQ458" s="3">
        <v>721.89772407999999</v>
      </c>
      <c r="AGR458" s="4">
        <v>2913.4088198200002</v>
      </c>
      <c r="AGS458" s="3">
        <v>848.84175097000002</v>
      </c>
      <c r="AGT458" s="3">
        <v>2473.6391732799998</v>
      </c>
      <c r="AGU458" s="3">
        <v>2205.19739136</v>
      </c>
      <c r="AGV458" s="3">
        <v>917.00293311999997</v>
      </c>
      <c r="AGW458" s="4">
        <v>2760.3678743</v>
      </c>
      <c r="AGX458" s="3">
        <v>556.60522627</v>
      </c>
      <c r="AGY458" s="3">
        <v>846.72287927000002</v>
      </c>
      <c r="AGZ458" s="3">
        <v>883.66767535999998</v>
      </c>
      <c r="AHA458" s="3">
        <v>724.88030007999998</v>
      </c>
      <c r="AHB458" s="4">
        <v>931.10554663999994</v>
      </c>
      <c r="AHC458" s="3">
        <v>688.59602029999996</v>
      </c>
      <c r="AHD458" s="3">
        <v>2544.2112710299998</v>
      </c>
      <c r="AHE458" s="3">
        <v>2501.8294874399999</v>
      </c>
      <c r="AHF458" s="3">
        <v>2178.7960014300002</v>
      </c>
      <c r="AHG458" s="4">
        <v>2178.68353346</v>
      </c>
      <c r="AHH458" s="3">
        <v>1196.7151240999999</v>
      </c>
      <c r="AHI458" s="3">
        <v>493.15465009000002</v>
      </c>
      <c r="AHJ458" s="3">
        <v>1341.8864185699999</v>
      </c>
      <c r="AHK458" s="3">
        <v>717.40894719999994</v>
      </c>
      <c r="AHL458" s="4">
        <v>892.54705265999996</v>
      </c>
      <c r="AHM458" s="3">
        <v>650.10152743000003</v>
      </c>
      <c r="AHN458" s="3">
        <v>1274.97605423</v>
      </c>
      <c r="AHO458" s="3">
        <v>2038.26571949</v>
      </c>
      <c r="AHP458" s="3">
        <v>2599.8232646599999</v>
      </c>
      <c r="AHQ458" s="4">
        <v>3072.34345979</v>
      </c>
      <c r="AHR458" s="3">
        <v>607.17542372000003</v>
      </c>
      <c r="AHS458" s="3">
        <v>662.60846278999998</v>
      </c>
      <c r="AHT458" s="3">
        <v>640.07510110999999</v>
      </c>
      <c r="AHU458" s="3">
        <v>654.62261554999998</v>
      </c>
      <c r="AHV458" s="4">
        <v>1089.33865988</v>
      </c>
      <c r="AHW458" s="3">
        <v>2572.75265924</v>
      </c>
      <c r="AHX458" s="3">
        <v>728.17231833999995</v>
      </c>
      <c r="AHY458" s="3">
        <v>503.28049561</v>
      </c>
      <c r="AHZ458" s="3">
        <v>2889.7029329500001</v>
      </c>
      <c r="AIA458" s="4">
        <v>654.39208727999994</v>
      </c>
      <c r="AIB458" s="3">
        <v>720.62080873000002</v>
      </c>
      <c r="AIC458" s="3">
        <v>1034.1460910000001</v>
      </c>
      <c r="AID458" s="3">
        <v>2070.2252640699999</v>
      </c>
      <c r="AIE458" s="3">
        <v>2737.4368358199999</v>
      </c>
      <c r="AIF458" s="4">
        <v>1012.76288519</v>
      </c>
      <c r="AIG458" s="3">
        <v>2859.1551410100001</v>
      </c>
      <c r="AIH458" s="3">
        <v>433.40619636999998</v>
      </c>
      <c r="AII458" s="3">
        <v>2556.6026315700001</v>
      </c>
      <c r="AIJ458" s="3">
        <v>2517.2475412499998</v>
      </c>
      <c r="AIK458" s="4">
        <v>1055.1794655000001</v>
      </c>
      <c r="AIL458" s="3">
        <v>704.34215746999996</v>
      </c>
      <c r="AIM458" s="3">
        <v>2925.29065696</v>
      </c>
      <c r="AIN458" s="3">
        <v>702.86205413000005</v>
      </c>
      <c r="AIO458" s="3">
        <v>2524.17457401</v>
      </c>
      <c r="AIP458" s="4">
        <v>985.95076969000002</v>
      </c>
      <c r="AIQ458" s="3">
        <v>2964.9085867899998</v>
      </c>
      <c r="AIR458" s="3">
        <v>495.19087958</v>
      </c>
      <c r="AIS458" s="3">
        <v>2600.2563595500001</v>
      </c>
      <c r="AIT458" s="3">
        <v>2947.7531824600001</v>
      </c>
      <c r="AIU458" s="4">
        <v>3068.2983410900001</v>
      </c>
      <c r="AIV458" s="3">
        <v>2636.3939960100001</v>
      </c>
      <c r="AIW458" s="3">
        <v>1429.38152827</v>
      </c>
      <c r="AIX458" s="3">
        <v>2543.5072588200001</v>
      </c>
      <c r="AIY458" s="3">
        <v>609.00535836999995</v>
      </c>
      <c r="AIZ458" s="4">
        <v>428.43647910999999</v>
      </c>
      <c r="AJA458" s="3">
        <v>2752.3826484299998</v>
      </c>
      <c r="AJB458" s="3">
        <v>2521.6101800199999</v>
      </c>
      <c r="AJC458" s="3">
        <v>1161.8245772299999</v>
      </c>
      <c r="AJD458" s="3">
        <v>721.96731751999994</v>
      </c>
      <c r="AJE458" s="4">
        <v>481.37409625999999</v>
      </c>
      <c r="AJF458" s="3">
        <v>2927.5338026600002</v>
      </c>
      <c r="AJG458" s="3">
        <v>955.60305888999994</v>
      </c>
      <c r="AJH458" s="3">
        <v>386.01803468999998</v>
      </c>
      <c r="AJI458" s="3">
        <v>715.76480217999995</v>
      </c>
      <c r="AJJ458" s="4">
        <v>918.89189792000002</v>
      </c>
      <c r="AJK458" s="3">
        <v>712.42990939000003</v>
      </c>
      <c r="AJL458" s="3">
        <v>461.5412086</v>
      </c>
      <c r="AJM458" s="3">
        <v>803.81106707000004</v>
      </c>
      <c r="AJN458" s="3">
        <v>744.39256081999997</v>
      </c>
      <c r="AJO458" s="4">
        <v>907.62086749000002</v>
      </c>
      <c r="AJP458" s="3">
        <v>2889.4866961900002</v>
      </c>
      <c r="AJQ458" s="3">
        <v>657.53124851999996</v>
      </c>
      <c r="AJR458" s="3">
        <v>817.67072492</v>
      </c>
      <c r="AJS458" s="3">
        <v>829.17228362000003</v>
      </c>
      <c r="AJT458" s="4">
        <v>723.92028343000004</v>
      </c>
      <c r="AJU458" s="3">
        <v>815.45989046</v>
      </c>
      <c r="AJV458" s="3">
        <v>1025.8613647899999</v>
      </c>
      <c r="AJW458" s="3">
        <v>823.39043576999995</v>
      </c>
      <c r="AJX458" s="3">
        <v>715.10552860999996</v>
      </c>
      <c r="AJY458" s="4">
        <v>1092.9028381999999</v>
      </c>
      <c r="AJZ458" s="3">
        <v>2539.5920064500001</v>
      </c>
      <c r="AKA458" s="3">
        <v>945.81026769000005</v>
      </c>
      <c r="AKB458" s="3">
        <v>679.96643373999996</v>
      </c>
      <c r="AKC458" s="3">
        <v>830.32616771000005</v>
      </c>
      <c r="AKD458" s="4">
        <v>792.09389297999996</v>
      </c>
      <c r="AKE458" s="3">
        <v>2539.6647067399999</v>
      </c>
      <c r="AKF458" s="3">
        <v>491.88954077</v>
      </c>
      <c r="AKG458" s="3">
        <v>219.59277936999999</v>
      </c>
      <c r="AKH458" s="3">
        <v>704.51614107</v>
      </c>
      <c r="AKI458" s="4">
        <v>706.03290523999999</v>
      </c>
      <c r="AKJ458" s="3">
        <v>807.14036753000005</v>
      </c>
      <c r="AKK458" s="3">
        <v>2948.4969623500001</v>
      </c>
      <c r="AKL458" s="3">
        <v>2549.5041006900001</v>
      </c>
      <c r="AKM458" s="3">
        <v>696.06613043999994</v>
      </c>
      <c r="AKN458" s="4">
        <v>2038.0662597200001</v>
      </c>
      <c r="AKO458" s="3">
        <v>2565.7131585100001</v>
      </c>
      <c r="AKP458" s="3">
        <v>861.29214165999997</v>
      </c>
      <c r="AKQ458" s="3">
        <v>956.82342957000003</v>
      </c>
      <c r="AKR458" s="3">
        <v>646.17136217999996</v>
      </c>
      <c r="AKS458" s="4">
        <v>470.94688629000001</v>
      </c>
      <c r="AKT458" s="3">
        <v>733.73171573000002</v>
      </c>
      <c r="AKU458" s="3">
        <v>2544.2218343200002</v>
      </c>
      <c r="AKV458" s="3">
        <v>1014.60151902</v>
      </c>
      <c r="AKW458" s="3">
        <v>1208.54228068</v>
      </c>
      <c r="AKX458" s="4">
        <v>495.49907910000002</v>
      </c>
      <c r="AKY458" s="3">
        <v>575.03506046999996</v>
      </c>
      <c r="AKZ458" s="3">
        <v>429.47665248999999</v>
      </c>
      <c r="ALA458" s="3">
        <v>166.37989530999999</v>
      </c>
      <c r="ALB458" s="3">
        <v>1060.5493450399999</v>
      </c>
      <c r="ALC458" s="4">
        <v>2966.19855091</v>
      </c>
      <c r="ALD458" s="3">
        <v>923.13896187</v>
      </c>
      <c r="ALE458" s="3">
        <v>1054.17595295</v>
      </c>
      <c r="ALF458" s="3">
        <v>723.78979573000004</v>
      </c>
      <c r="ALG458" s="3">
        <v>2991.04340899</v>
      </c>
      <c r="ALH458" s="4">
        <v>719.57814986999995</v>
      </c>
      <c r="ALI458" s="3">
        <v>2543.9161202800001</v>
      </c>
      <c r="ALJ458" s="3">
        <v>531.08556036999994</v>
      </c>
      <c r="ALK458" s="3">
        <v>2988.71078601</v>
      </c>
      <c r="ALL458" s="3">
        <v>2488.4408280500002</v>
      </c>
      <c r="ALM458" s="4">
        <v>2310.1424347699999</v>
      </c>
    </row>
    <row r="459" spans="1:1001" x14ac:dyDescent="0.45">
      <c r="A459" s="1" t="s">
        <v>458</v>
      </c>
      <c r="B459" s="3">
        <v>431.93727768999997</v>
      </c>
      <c r="C459" s="3">
        <v>1349.9859765199999</v>
      </c>
      <c r="D459" s="3">
        <v>1536.8238577100001</v>
      </c>
      <c r="E459" s="3">
        <v>1286.61866392</v>
      </c>
      <c r="F459" s="4">
        <v>2108.57187088</v>
      </c>
      <c r="G459" s="3">
        <v>2020.8257277</v>
      </c>
      <c r="H459" s="3">
        <v>990.72786225000004</v>
      </c>
      <c r="I459" s="3">
        <v>2557.9727524199998</v>
      </c>
      <c r="J459" s="3">
        <v>931.23292748999995</v>
      </c>
      <c r="K459" s="4">
        <v>1634.0378155799999</v>
      </c>
      <c r="L459" s="3">
        <v>493.09499856999997</v>
      </c>
      <c r="M459" s="3">
        <v>1367.1817699000001</v>
      </c>
      <c r="N459" s="3">
        <v>1728.9166649900001</v>
      </c>
      <c r="O459" s="3">
        <v>36.507351610000001</v>
      </c>
      <c r="P459" s="4">
        <v>1744.53604268</v>
      </c>
      <c r="Q459" s="3">
        <v>1495.91534239</v>
      </c>
      <c r="R459" s="3">
        <v>287.35131375999998</v>
      </c>
      <c r="S459" s="3">
        <v>1767.0892882000001</v>
      </c>
      <c r="T459" s="3">
        <v>2501.6120079399998</v>
      </c>
      <c r="U459" s="4">
        <v>1007.1500499799999</v>
      </c>
      <c r="V459" s="3">
        <v>728.61846200000002</v>
      </c>
      <c r="W459" s="3">
        <v>1005.44314659</v>
      </c>
      <c r="X459" s="3">
        <v>1747.28995452</v>
      </c>
      <c r="Y459" s="3">
        <v>1722.0113801800001</v>
      </c>
      <c r="Z459" s="4">
        <v>4764.7627150899998</v>
      </c>
      <c r="AA459" s="3">
        <v>1239.8642996399999</v>
      </c>
      <c r="AB459" s="3">
        <v>983.91764705000003</v>
      </c>
      <c r="AC459" s="3">
        <v>1462.22901058</v>
      </c>
      <c r="AD459" s="3">
        <v>2136.0774353000002</v>
      </c>
      <c r="AE459" s="4">
        <v>2093.3464417700002</v>
      </c>
      <c r="AF459" s="3">
        <v>1605.72447016</v>
      </c>
      <c r="AG459" s="3">
        <v>1274.1968562500001</v>
      </c>
      <c r="AH459" s="3">
        <v>1706.1496681900001</v>
      </c>
      <c r="AI459" s="3">
        <v>1625.63502907</v>
      </c>
      <c r="AJ459" s="4">
        <v>1514.12396887</v>
      </c>
      <c r="AK459" s="3">
        <v>1727.4172991800001</v>
      </c>
      <c r="AL459" s="3">
        <v>2131.56069677</v>
      </c>
      <c r="AM459" s="3">
        <v>275.18116093999998</v>
      </c>
      <c r="AN459" s="3">
        <v>1629.1929936900001</v>
      </c>
      <c r="AO459" s="4">
        <v>1241.3369465400001</v>
      </c>
      <c r="AP459" s="3">
        <v>1213.2385951399999</v>
      </c>
      <c r="AQ459" s="3">
        <v>1176.34102317</v>
      </c>
      <c r="AR459" s="3">
        <v>1642.6829363899999</v>
      </c>
      <c r="AS459" s="3">
        <v>1880.03074214</v>
      </c>
      <c r="AT459" s="4">
        <v>7.9050691400000002</v>
      </c>
      <c r="AU459" s="3">
        <v>1052.9978354299999</v>
      </c>
      <c r="AV459" s="3">
        <v>984.13947613999994</v>
      </c>
      <c r="AW459" s="3">
        <v>2552.08775715</v>
      </c>
      <c r="AX459" s="3">
        <v>890.94143257999997</v>
      </c>
      <c r="AY459" s="4">
        <v>1203.9279870600001</v>
      </c>
      <c r="AZ459" s="3">
        <v>1216.24291909</v>
      </c>
      <c r="BA459" s="3">
        <v>179.85616787000001</v>
      </c>
      <c r="BB459" s="3">
        <v>1376.6321862299999</v>
      </c>
      <c r="BC459" s="3">
        <v>1718.71004137</v>
      </c>
      <c r="BD459" s="4">
        <v>1852.1194231100001</v>
      </c>
      <c r="BE459" s="3">
        <v>1717.9370570900001</v>
      </c>
      <c r="BF459" s="3">
        <v>1674.8444262200001</v>
      </c>
      <c r="BG459" s="3">
        <v>2320.6653357199998</v>
      </c>
      <c r="BH459" s="3">
        <v>775.68288990999997</v>
      </c>
      <c r="BI459" s="4">
        <v>630.94903992000002</v>
      </c>
      <c r="BJ459" s="3">
        <v>1413.7596650999999</v>
      </c>
      <c r="BK459" s="3">
        <v>1858.14360526</v>
      </c>
      <c r="BL459" s="3">
        <v>1884.3964877599999</v>
      </c>
      <c r="BM459" s="3">
        <v>47.416744700000002</v>
      </c>
      <c r="BN459" s="4">
        <v>92.311348569999993</v>
      </c>
      <c r="BO459" s="3">
        <v>1297.1533709</v>
      </c>
      <c r="BP459" s="3">
        <v>2498.71331689</v>
      </c>
      <c r="BQ459" s="3">
        <v>280.06575050999999</v>
      </c>
      <c r="BR459" s="3">
        <v>1703.4634856800001</v>
      </c>
      <c r="BS459" s="4">
        <v>2546.9223083400002</v>
      </c>
      <c r="BT459" s="3">
        <v>913.29086873999995</v>
      </c>
      <c r="BU459" s="3">
        <v>1732.6846526700001</v>
      </c>
      <c r="BV459" s="3">
        <v>2635.1953732799998</v>
      </c>
      <c r="BW459" s="3">
        <v>2420.5990300799999</v>
      </c>
      <c r="BX459" s="4">
        <v>1911.78834147</v>
      </c>
      <c r="BY459" s="3">
        <v>2116.0624862300001</v>
      </c>
      <c r="BZ459" s="3">
        <v>1214.6658820299999</v>
      </c>
      <c r="CA459" s="3">
        <v>1634.55417405</v>
      </c>
      <c r="CB459" s="3">
        <v>1773.0519547199999</v>
      </c>
      <c r="CC459" s="4">
        <v>1756.68444755</v>
      </c>
      <c r="CD459" s="3">
        <v>786.16726591999998</v>
      </c>
      <c r="CE459" s="3">
        <v>1884.2896121199999</v>
      </c>
      <c r="CF459" s="3">
        <v>832.40527172999998</v>
      </c>
      <c r="CG459" s="3">
        <v>2159.4633166200001</v>
      </c>
      <c r="CH459" s="4">
        <v>1631.9897800599999</v>
      </c>
      <c r="CI459" s="3">
        <v>1890.01802215</v>
      </c>
      <c r="CJ459" s="3">
        <v>1638.54212671</v>
      </c>
      <c r="CK459" s="3">
        <v>1194.7671291500001</v>
      </c>
      <c r="CL459" s="3">
        <v>1155.1125384899999</v>
      </c>
      <c r="CM459" s="4">
        <v>784.09810382000001</v>
      </c>
      <c r="CN459" s="3">
        <v>1461.5175419300001</v>
      </c>
      <c r="CO459" s="3">
        <v>2063.3355135100001</v>
      </c>
      <c r="CP459" s="3">
        <v>1223.9982380599999</v>
      </c>
      <c r="CQ459" s="3">
        <v>1436.2246760800001</v>
      </c>
      <c r="CR459" s="4">
        <v>1871.11159716</v>
      </c>
      <c r="CS459" s="3">
        <v>377.83769863999999</v>
      </c>
      <c r="CT459" s="3">
        <v>2284.5929431099999</v>
      </c>
      <c r="CU459" s="3">
        <v>1232.73221478</v>
      </c>
      <c r="CV459" s="3">
        <v>1653.00762031</v>
      </c>
      <c r="CW459" s="4">
        <v>1022.588609</v>
      </c>
      <c r="CX459" s="3">
        <v>1444.8617190800001</v>
      </c>
      <c r="CY459" s="3">
        <v>1310.71663526</v>
      </c>
      <c r="CZ459" s="3">
        <v>1295.29236775</v>
      </c>
      <c r="DA459" s="3">
        <v>1923.56827393</v>
      </c>
      <c r="DB459" s="4">
        <v>2084.32725622</v>
      </c>
      <c r="DC459" s="3">
        <v>1890.30260961</v>
      </c>
      <c r="DD459" s="3">
        <v>2098.1471463900002</v>
      </c>
      <c r="DE459" s="3">
        <v>2138.9313877099999</v>
      </c>
      <c r="DF459" s="3">
        <v>2270.3977454599999</v>
      </c>
      <c r="DG459" s="4">
        <v>544.10077638999996</v>
      </c>
      <c r="DH459" s="3">
        <v>992.96541562000004</v>
      </c>
      <c r="DI459" s="3">
        <v>2280.2706933899999</v>
      </c>
      <c r="DJ459" s="3">
        <v>1869.7545250799999</v>
      </c>
      <c r="DK459" s="3">
        <v>1639.41577293</v>
      </c>
      <c r="DL459" s="4">
        <v>1221.3350462400001</v>
      </c>
      <c r="DM459" s="3">
        <v>380.25358519999997</v>
      </c>
      <c r="DN459" s="3">
        <v>1905.0346709400001</v>
      </c>
      <c r="DO459" s="3">
        <v>115.52759588000001</v>
      </c>
      <c r="DP459" s="3">
        <v>1397.4076921799999</v>
      </c>
      <c r="DQ459" s="4">
        <v>1724.04636693</v>
      </c>
      <c r="DR459" s="3">
        <v>1737.9768609600001</v>
      </c>
      <c r="DS459" s="3">
        <v>1761.39256804</v>
      </c>
      <c r="DT459" s="3">
        <v>2558.8550978200001</v>
      </c>
      <c r="DU459" s="3">
        <v>1547.09386107</v>
      </c>
      <c r="DV459" s="4">
        <v>1635.4489468500001</v>
      </c>
      <c r="DW459" s="3">
        <v>1893.3342738399999</v>
      </c>
      <c r="DX459" s="3">
        <v>2087.5944196800001</v>
      </c>
      <c r="DY459" s="3">
        <v>1797.4786307899999</v>
      </c>
      <c r="DZ459" s="3">
        <v>2285.7095450000002</v>
      </c>
      <c r="EA459" s="4">
        <v>1797.4736598300001</v>
      </c>
      <c r="EB459" s="3">
        <v>1903.7900668299999</v>
      </c>
      <c r="EC459" s="3">
        <v>1473.2558426000001</v>
      </c>
      <c r="ED459" s="3">
        <v>1514.5365585500001</v>
      </c>
      <c r="EE459" s="3">
        <v>1416.6285303899999</v>
      </c>
      <c r="EF459" s="4">
        <v>1695.70568123</v>
      </c>
      <c r="EG459" s="3">
        <v>1221.10141112</v>
      </c>
      <c r="EH459" s="3">
        <v>2135.7642648199999</v>
      </c>
      <c r="EI459" s="3">
        <v>1486.69669707</v>
      </c>
      <c r="EJ459" s="3">
        <v>270.41463167000001</v>
      </c>
      <c r="EK459" s="4">
        <v>1747.30548877</v>
      </c>
      <c r="EL459" s="3">
        <v>2192.74700067</v>
      </c>
      <c r="EM459" s="3">
        <v>1595.9447277300001</v>
      </c>
      <c r="EN459" s="3">
        <v>1316.38787925</v>
      </c>
      <c r="EO459" s="3">
        <v>1256.43748028</v>
      </c>
      <c r="EP459" s="4">
        <v>1481.8400691500001</v>
      </c>
      <c r="EQ459" s="3">
        <v>1176.0651348900001</v>
      </c>
      <c r="ER459" s="3">
        <v>2096.9845631200001</v>
      </c>
      <c r="ES459" s="3">
        <v>1253.0553633699999</v>
      </c>
      <c r="ET459" s="3">
        <v>1623.5714593</v>
      </c>
      <c r="EU459" s="4">
        <v>258.20284706000001</v>
      </c>
      <c r="EV459" s="3">
        <v>185.48453732999999</v>
      </c>
      <c r="EW459" s="3">
        <v>1243.1662598200001</v>
      </c>
      <c r="EX459" s="3">
        <v>1191.0718417600001</v>
      </c>
      <c r="EY459" s="3">
        <v>1610.4120854400001</v>
      </c>
      <c r="EZ459" s="4">
        <v>2045.1498777199999</v>
      </c>
      <c r="FA459" s="3">
        <v>1735.44539958</v>
      </c>
      <c r="FB459" s="3">
        <v>1076.9460566</v>
      </c>
      <c r="FC459" s="3">
        <v>1344.5092213400001</v>
      </c>
      <c r="FD459" s="3">
        <v>1575.6824733999999</v>
      </c>
      <c r="FE459" s="4">
        <v>1271.3721082300001</v>
      </c>
      <c r="FF459" s="3">
        <v>1300.7175492199999</v>
      </c>
      <c r="FG459" s="3">
        <v>1227.6463013299999</v>
      </c>
      <c r="FH459" s="3">
        <v>1542.4056244200001</v>
      </c>
      <c r="FI459" s="3">
        <v>979.70786529999998</v>
      </c>
      <c r="FJ459" s="4">
        <v>1745.58429387</v>
      </c>
      <c r="FK459" s="3">
        <v>1804.0726092299999</v>
      </c>
      <c r="FL459" s="3">
        <v>1714.3237905399999</v>
      </c>
      <c r="FM459" s="3">
        <v>922.55984503000002</v>
      </c>
      <c r="FN459" s="3">
        <v>1305.02364332</v>
      </c>
      <c r="FO459" s="4">
        <v>1208.067554</v>
      </c>
      <c r="FP459" s="3">
        <v>2209.49665039</v>
      </c>
      <c r="FQ459" s="3">
        <v>2102.8154992</v>
      </c>
      <c r="FR459" s="3">
        <v>1700.0304164300001</v>
      </c>
      <c r="FS459" s="3">
        <v>1706.1434544900001</v>
      </c>
      <c r="FT459" s="4">
        <v>1658.1171458199999</v>
      </c>
      <c r="FU459" s="3">
        <v>1212.23632533</v>
      </c>
      <c r="FV459" s="3">
        <v>1214.12404739</v>
      </c>
      <c r="FW459" s="3">
        <v>2136.8230792999998</v>
      </c>
      <c r="FX459" s="3">
        <v>2109.0329274199999</v>
      </c>
      <c r="FY459" s="4">
        <v>2541.9283576500002</v>
      </c>
      <c r="FZ459" s="3">
        <v>938.24819478999996</v>
      </c>
      <c r="GA459" s="3">
        <v>1279.7612246000001</v>
      </c>
      <c r="GB459" s="3">
        <v>1524.54061555</v>
      </c>
      <c r="GC459" s="3">
        <v>1885.9387280999999</v>
      </c>
      <c r="GD459" s="4">
        <v>1500.9565172</v>
      </c>
      <c r="GE459" s="3">
        <v>1966.34027788</v>
      </c>
      <c r="GF459" s="3">
        <v>1464.2354143099999</v>
      </c>
      <c r="GG459" s="3">
        <v>2412.9114404400002</v>
      </c>
      <c r="GH459" s="3">
        <v>112.69539142000001</v>
      </c>
      <c r="GI459" s="4">
        <v>791.01457329000004</v>
      </c>
      <c r="GJ459" s="3">
        <v>1135.4151094900001</v>
      </c>
      <c r="GK459" s="3">
        <v>1679.1958803299999</v>
      </c>
      <c r="GL459" s="3">
        <v>1205.08559937</v>
      </c>
      <c r="GM459" s="3">
        <v>968.00311861</v>
      </c>
      <c r="GN459" s="4">
        <v>1666.4857569799999</v>
      </c>
      <c r="GO459" s="3">
        <v>1404.2738306799999</v>
      </c>
      <c r="GP459" s="3">
        <v>923.93555820999995</v>
      </c>
      <c r="GQ459" s="3">
        <v>1162.6634267300001</v>
      </c>
      <c r="GR459" s="3">
        <v>1212.49419388</v>
      </c>
      <c r="GS459" s="4">
        <v>1740.3082412000001</v>
      </c>
      <c r="GT459" s="3">
        <v>2111.1990232399999</v>
      </c>
      <c r="GU459" s="3">
        <v>1553.5312542700001</v>
      </c>
      <c r="GV459" s="3">
        <v>1910.8649856500001</v>
      </c>
      <c r="GW459" s="3">
        <v>55.409427010000002</v>
      </c>
      <c r="GX459" s="4">
        <v>599.66368178999994</v>
      </c>
      <c r="GY459" s="3">
        <v>1646.2023760699999</v>
      </c>
      <c r="GZ459" s="3">
        <v>1503.7240991799999</v>
      </c>
      <c r="HA459" s="3">
        <v>1467.4858007800001</v>
      </c>
      <c r="HB459" s="3">
        <v>1701.0302007600001</v>
      </c>
      <c r="HC459" s="4">
        <v>1891.1054196499999</v>
      </c>
      <c r="HD459" s="3">
        <v>234.65603091</v>
      </c>
      <c r="HE459" s="3">
        <v>2568.9150781200001</v>
      </c>
      <c r="HF459" s="3">
        <v>1753.6925510000001</v>
      </c>
      <c r="HG459" s="3">
        <v>924.78434962999995</v>
      </c>
      <c r="HH459" s="4">
        <v>1491.6191902099999</v>
      </c>
      <c r="HI459" s="3">
        <v>1714.6444174600001</v>
      </c>
      <c r="HJ459" s="3">
        <v>2240.3750111700001</v>
      </c>
      <c r="HK459" s="3">
        <v>2088.5550576999999</v>
      </c>
      <c r="HL459" s="3">
        <v>1543.2258328200001</v>
      </c>
      <c r="HM459" s="4">
        <v>1739.7502509399999</v>
      </c>
      <c r="HN459" s="3">
        <v>43.081446210000003</v>
      </c>
      <c r="HO459" s="3">
        <v>1902.0632796</v>
      </c>
      <c r="HP459" s="3">
        <v>1641.2544067599999</v>
      </c>
      <c r="HQ459" s="3">
        <v>254.48953993999999</v>
      </c>
      <c r="HR459" s="4">
        <v>2129.2560354399998</v>
      </c>
      <c r="HS459" s="3">
        <v>2065.4108893100001</v>
      </c>
      <c r="HT459" s="3">
        <v>1326.6970289200001</v>
      </c>
      <c r="HU459" s="3">
        <v>1477.8459027900001</v>
      </c>
      <c r="HV459" s="3">
        <v>2137.3102333800002</v>
      </c>
      <c r="HW459" s="4">
        <v>1289.4030228900001</v>
      </c>
      <c r="HX459" s="3">
        <v>1269.7782941800001</v>
      </c>
      <c r="HY459" s="3">
        <v>251.57096505000001</v>
      </c>
      <c r="HZ459" s="3">
        <v>1472.6935027500001</v>
      </c>
      <c r="IA459" s="3">
        <v>1472.95820637</v>
      </c>
      <c r="IB459" s="4">
        <v>1119.66772958</v>
      </c>
      <c r="IC459" s="3">
        <v>909.65212601999997</v>
      </c>
      <c r="ID459" s="3">
        <v>1381.1147494100001</v>
      </c>
      <c r="IE459" s="3">
        <v>1462.11902809</v>
      </c>
      <c r="IF459" s="3">
        <v>1882.4410363699999</v>
      </c>
      <c r="IG459" s="4">
        <v>1450.1185092799999</v>
      </c>
      <c r="IH459" s="3">
        <v>1268.5914774800001</v>
      </c>
      <c r="II459" s="3">
        <v>292.85168099999999</v>
      </c>
      <c r="IJ459" s="3">
        <v>1206.23637661</v>
      </c>
      <c r="IK459" s="3">
        <v>975.17248567000001</v>
      </c>
      <c r="IL459" s="4">
        <v>1238.8489810599999</v>
      </c>
      <c r="IM459" s="3">
        <v>1477.2270182699999</v>
      </c>
      <c r="IN459" s="3">
        <v>1706.1465613400001</v>
      </c>
      <c r="IO459" s="3">
        <v>1503.67252547</v>
      </c>
      <c r="IP459" s="3">
        <v>926.97467887999994</v>
      </c>
      <c r="IQ459" s="4">
        <v>1228.26953544</v>
      </c>
      <c r="IR459" s="3">
        <v>1730.7652407400001</v>
      </c>
      <c r="IS459" s="3">
        <v>1710.36690638</v>
      </c>
      <c r="IT459" s="3">
        <v>2088.4388615100002</v>
      </c>
      <c r="IU459" s="3">
        <v>1380.57974984</v>
      </c>
      <c r="IV459" s="4">
        <v>1680.1105369700001</v>
      </c>
      <c r="IW459" s="3">
        <v>1682.10575604</v>
      </c>
      <c r="IX459" s="3">
        <v>997.23795573999996</v>
      </c>
      <c r="IY459" s="3">
        <v>1578.9316171299999</v>
      </c>
      <c r="IZ459" s="3">
        <v>1629.4396775800001</v>
      </c>
      <c r="JA459" s="4">
        <v>1839.52363184</v>
      </c>
      <c r="JB459" s="3">
        <v>984.40977209000005</v>
      </c>
      <c r="JC459" s="3">
        <v>1905.0147870999999</v>
      </c>
      <c r="JD459" s="3">
        <v>1688.71899695</v>
      </c>
      <c r="JE459" s="3">
        <v>1877.98892032</v>
      </c>
      <c r="JF459" s="4">
        <v>2160.2636411799999</v>
      </c>
      <c r="JH459" s="3">
        <v>786.07468179</v>
      </c>
      <c r="JI459" s="3">
        <v>1468.3078732900001</v>
      </c>
      <c r="JJ459" s="3">
        <v>1729.4187319499999</v>
      </c>
      <c r="JK459" s="4">
        <v>2082.6768975</v>
      </c>
      <c r="JL459" s="3">
        <v>1898.57055883</v>
      </c>
      <c r="JM459" s="3">
        <v>875.58178754999994</v>
      </c>
      <c r="JN459" s="3">
        <v>2239.5448608500001</v>
      </c>
      <c r="JO459" s="3">
        <v>1696.06918268</v>
      </c>
      <c r="JP459" s="4">
        <v>1529.2785618</v>
      </c>
      <c r="JQ459" s="3">
        <v>1646.2607848499999</v>
      </c>
      <c r="JR459" s="3">
        <v>1639.5736009100001</v>
      </c>
      <c r="JS459" s="3">
        <v>392.47841857999998</v>
      </c>
      <c r="JT459" s="3">
        <v>1832.7656117199999</v>
      </c>
      <c r="JU459" s="4">
        <v>471.60926670999999</v>
      </c>
      <c r="JV459" s="3">
        <v>1641.2599990900001</v>
      </c>
      <c r="JW459" s="3">
        <v>1723.4256183</v>
      </c>
      <c r="JX459" s="3">
        <v>929.10535660999994</v>
      </c>
      <c r="JY459" s="3">
        <v>1246.8230222699999</v>
      </c>
      <c r="JZ459" s="4">
        <v>1853.09994497</v>
      </c>
      <c r="KA459" s="3">
        <v>2110.2470843999999</v>
      </c>
      <c r="KB459" s="3">
        <v>1295.8590571899999</v>
      </c>
      <c r="KC459" s="3">
        <v>1666.5516222000001</v>
      </c>
      <c r="KD459" s="3">
        <v>1887.01307683</v>
      </c>
      <c r="KE459" s="4">
        <v>1226.8453554</v>
      </c>
      <c r="KF459" s="3">
        <v>1499.80573996</v>
      </c>
      <c r="KG459" s="3">
        <v>945.65554655999995</v>
      </c>
      <c r="KH459" s="3">
        <v>1687.0139576700001</v>
      </c>
      <c r="KI459" s="3">
        <v>549.30537150999999</v>
      </c>
      <c r="KJ459" s="4">
        <v>1652.38687168</v>
      </c>
      <c r="KK459" s="3">
        <v>1626.1700286400001</v>
      </c>
      <c r="KL459" s="3">
        <v>1688.0373540600001</v>
      </c>
      <c r="KM459" s="3">
        <v>1535.0355548499999</v>
      </c>
      <c r="KN459" s="3">
        <v>2529.9930826899999</v>
      </c>
      <c r="KO459" s="4">
        <v>275.67949967999999</v>
      </c>
      <c r="KP459" s="3">
        <v>1221.87625951</v>
      </c>
      <c r="KQ459" s="3">
        <v>1002.7165750299999</v>
      </c>
      <c r="KR459" s="3">
        <v>2573.82327975</v>
      </c>
      <c r="KS459" s="3">
        <v>2287.9154085</v>
      </c>
      <c r="KT459" s="4">
        <v>2134.6557407400001</v>
      </c>
      <c r="KU459" s="3">
        <v>2092.4914366500002</v>
      </c>
      <c r="KV459" s="3">
        <v>2254.2234843599999</v>
      </c>
      <c r="KW459" s="3">
        <v>1339.4860662599999</v>
      </c>
      <c r="KX459" s="3">
        <v>1488.5415446</v>
      </c>
      <c r="KY459" s="4">
        <v>1703.1378878</v>
      </c>
      <c r="KZ459" s="3">
        <v>610.45190773000002</v>
      </c>
      <c r="LA459" s="3">
        <v>2557.0083861799999</v>
      </c>
      <c r="LB459" s="3">
        <v>1218.5904549500001</v>
      </c>
      <c r="LC459" s="3">
        <v>1507.7717033599999</v>
      </c>
      <c r="LD459" s="4">
        <v>1282.1802180100001</v>
      </c>
      <c r="LE459" s="3">
        <v>1869.11078576</v>
      </c>
      <c r="LF459" s="3">
        <v>1907.53319971</v>
      </c>
      <c r="LG459" s="3">
        <v>1515.57983878</v>
      </c>
      <c r="LH459" s="3">
        <v>1742.0716892600001</v>
      </c>
      <c r="LI459" s="4">
        <v>2115.9077650999998</v>
      </c>
      <c r="LJ459" s="3">
        <v>925.67601558000001</v>
      </c>
      <c r="LK459" s="3">
        <v>281.20099349999998</v>
      </c>
      <c r="LL459" s="3">
        <v>2133.07373272</v>
      </c>
      <c r="LM459" s="3">
        <v>1689.7921029399999</v>
      </c>
      <c r="LN459" s="4">
        <v>1875.76627983</v>
      </c>
      <c r="LO459" s="3">
        <v>1888.3353521900001</v>
      </c>
      <c r="LP459" s="3">
        <v>1268.73377121</v>
      </c>
      <c r="LQ459" s="3">
        <v>1473.1651225799999</v>
      </c>
      <c r="LR459" s="3">
        <v>1415.93756695</v>
      </c>
      <c r="LS459" s="4">
        <v>561.15738289000001</v>
      </c>
      <c r="LT459" s="3">
        <v>1321.9044021100001</v>
      </c>
      <c r="LU459" s="3">
        <v>276.02622414000001</v>
      </c>
      <c r="LV459" s="3">
        <v>1755.4640768700001</v>
      </c>
      <c r="LW459" s="3">
        <v>1508.4315982999999</v>
      </c>
      <c r="LX459" s="4">
        <v>2268.0290830200001</v>
      </c>
      <c r="LY459" s="3">
        <v>2266.1960415200001</v>
      </c>
      <c r="LZ459" s="3">
        <v>998.34896530000003</v>
      </c>
      <c r="MA459" s="3">
        <v>1629.91067604</v>
      </c>
      <c r="MB459" s="3">
        <v>2097.6065544899998</v>
      </c>
      <c r="MC459" s="4">
        <v>1962.99668591</v>
      </c>
      <c r="MD459" s="3">
        <v>287.15868905999997</v>
      </c>
      <c r="ME459" s="3">
        <v>1721.38503922</v>
      </c>
      <c r="MF459" s="3">
        <v>1167.47096642</v>
      </c>
      <c r="MG459" s="3">
        <v>1649.8697018099999</v>
      </c>
      <c r="MH459" s="4">
        <v>73.345893430000004</v>
      </c>
      <c r="MI459" s="3">
        <v>1737.7071863799999</v>
      </c>
      <c r="MJ459" s="3">
        <v>1744.11910341</v>
      </c>
      <c r="MK459" s="3">
        <v>268.87425544000001</v>
      </c>
      <c r="ML459" s="3">
        <v>1218.36179079</v>
      </c>
      <c r="MM459" s="4">
        <v>1204.7600014899999</v>
      </c>
      <c r="MN459" s="3">
        <v>210.37475542000001</v>
      </c>
      <c r="MO459" s="3">
        <v>1647.1188968199999</v>
      </c>
      <c r="MP459" s="3">
        <v>1350.74094107</v>
      </c>
      <c r="MQ459" s="3">
        <v>2049.7598217499999</v>
      </c>
      <c r="MR459" s="4">
        <v>1670.69243188</v>
      </c>
      <c r="MS459" s="3">
        <v>1371.19147051</v>
      </c>
      <c r="MT459" s="3">
        <v>1758.4447887599999</v>
      </c>
      <c r="MU459" s="3">
        <v>1717.3672607999999</v>
      </c>
      <c r="MV459" s="3">
        <v>1227.48163828</v>
      </c>
      <c r="MW459" s="4">
        <v>1377.2914598</v>
      </c>
      <c r="MX459" s="3">
        <v>1417.1846565400001</v>
      </c>
      <c r="MY459" s="3">
        <v>889.29542345000004</v>
      </c>
      <c r="MZ459" s="3">
        <v>1444.7579502900001</v>
      </c>
      <c r="NA459" s="3">
        <v>279.36422377999997</v>
      </c>
      <c r="NB459" s="4">
        <v>1371.75878132</v>
      </c>
      <c r="NC459" s="3">
        <v>275.71553913999998</v>
      </c>
      <c r="ND459" s="3">
        <v>1910.0727389000001</v>
      </c>
      <c r="NE459" s="3">
        <v>2294.8704029099999</v>
      </c>
      <c r="NF459" s="3">
        <v>1267.69049098</v>
      </c>
      <c r="NG459" s="4">
        <v>1500.41716804</v>
      </c>
      <c r="NH459" s="3">
        <v>1887.9146847</v>
      </c>
      <c r="NI459" s="3">
        <v>1528.18619334</v>
      </c>
      <c r="NJ459" s="3">
        <v>1802.3091611699999</v>
      </c>
      <c r="NK459" s="3">
        <v>1127.97482511</v>
      </c>
      <c r="NL459" s="4">
        <v>1193.40819296</v>
      </c>
      <c r="NM459" s="3">
        <v>2479.0152665199998</v>
      </c>
      <c r="NN459" s="3">
        <v>770.93313763000003</v>
      </c>
      <c r="NO459" s="3">
        <v>1716.6222381699999</v>
      </c>
      <c r="NP459" s="3">
        <v>2124.5193319300001</v>
      </c>
      <c r="NQ459" s="4">
        <v>1254.4466107999999</v>
      </c>
      <c r="NR459" s="3">
        <v>1213.14973923</v>
      </c>
      <c r="NS459" s="3">
        <v>1688.1050833899999</v>
      </c>
      <c r="NT459" s="3">
        <v>1932.2519196799999</v>
      </c>
      <c r="NU459" s="3">
        <v>1876.49079725</v>
      </c>
      <c r="NV459" s="4">
        <v>355.82131679999998</v>
      </c>
      <c r="NW459" s="3">
        <v>1676.22697447</v>
      </c>
      <c r="NX459" s="3">
        <v>1537.43031483</v>
      </c>
      <c r="NY459" s="3">
        <v>2154.5544936199999</v>
      </c>
      <c r="NZ459" s="3">
        <v>719.09720948999995</v>
      </c>
      <c r="OA459" s="4">
        <v>2306.0457423600001</v>
      </c>
      <c r="OB459" s="3">
        <v>1745.01511895</v>
      </c>
      <c r="OC459" s="3">
        <v>2097.9625995000001</v>
      </c>
      <c r="OD459" s="3">
        <v>1670.40970853</v>
      </c>
      <c r="OE459" s="3">
        <v>1900.3731531999999</v>
      </c>
      <c r="OF459" s="4">
        <v>1636.1784352300001</v>
      </c>
      <c r="OG459" s="3">
        <v>997.82266490999996</v>
      </c>
      <c r="OH459" s="3">
        <v>1715.09615345</v>
      </c>
      <c r="OI459" s="3">
        <v>1503.44945364</v>
      </c>
      <c r="OJ459" s="3">
        <v>1540.5576700399999</v>
      </c>
      <c r="OK459" s="4">
        <v>1676.51031919</v>
      </c>
      <c r="OL459" s="3">
        <v>1193.48710695</v>
      </c>
      <c r="OM459" s="3">
        <v>2507.5989078900002</v>
      </c>
      <c r="ON459" s="3">
        <v>1862.8709882200001</v>
      </c>
      <c r="OO459" s="3">
        <v>1237.00413353</v>
      </c>
      <c r="OP459" s="4">
        <v>1484.29013106</v>
      </c>
      <c r="OQ459" s="3">
        <v>1533.77541649</v>
      </c>
      <c r="OS459" s="3">
        <v>839.88097419999997</v>
      </c>
      <c r="OT459" s="3">
        <v>21.413652939999999</v>
      </c>
      <c r="OU459" s="4">
        <v>1234.7224628900001</v>
      </c>
      <c r="OV459" s="3">
        <v>1253.2392888899999</v>
      </c>
      <c r="OW459" s="3">
        <v>1760.3902982300001</v>
      </c>
      <c r="OX459" s="3">
        <v>1740.0659069000001</v>
      </c>
      <c r="OY459" s="3">
        <v>927.85205331999998</v>
      </c>
      <c r="OZ459" s="4">
        <v>1936.8053190400001</v>
      </c>
      <c r="PA459" s="3">
        <v>782.64596213000004</v>
      </c>
      <c r="PB459" s="3">
        <v>1204.24053617</v>
      </c>
      <c r="PC459" s="3">
        <v>1607.87627447</v>
      </c>
      <c r="PD459" s="3">
        <v>1746.4560759799999</v>
      </c>
      <c r="PE459" s="4">
        <v>1216.1024894699999</v>
      </c>
      <c r="PF459" s="3">
        <v>1836.79022521</v>
      </c>
      <c r="PG459" s="3">
        <v>1243.8162128399999</v>
      </c>
      <c r="PH459" s="3">
        <v>1737.0466700699999</v>
      </c>
      <c r="PI459" s="3">
        <v>264.25064127000002</v>
      </c>
      <c r="PJ459" s="4">
        <v>1859.46401651</v>
      </c>
      <c r="PK459" s="3">
        <v>593.74513253999999</v>
      </c>
      <c r="PL459" s="3">
        <v>850.34546636999994</v>
      </c>
      <c r="PM459" s="3">
        <v>1819.7485315900001</v>
      </c>
      <c r="PN459" s="3">
        <v>1881.50338904</v>
      </c>
      <c r="PO459" s="4">
        <v>1182.00481072</v>
      </c>
      <c r="PP459" s="3">
        <v>1810.5267794199999</v>
      </c>
      <c r="PQ459" s="3">
        <v>1891.7373529399999</v>
      </c>
      <c r="PR459" s="3">
        <v>1316.8744119600001</v>
      </c>
      <c r="PS459" s="3">
        <v>1093.3744580299999</v>
      </c>
      <c r="PT459" s="4">
        <v>1865.1756495499999</v>
      </c>
      <c r="PU459" s="3">
        <v>1009.32360224</v>
      </c>
      <c r="PV459" s="3">
        <v>1386.5492514299999</v>
      </c>
      <c r="PW459" s="3">
        <v>1187.19822118</v>
      </c>
      <c r="PX459" s="3">
        <v>697.43687265999995</v>
      </c>
      <c r="PY459" s="4">
        <v>632.34712242000001</v>
      </c>
      <c r="PZ459" s="3">
        <v>1418.38514338</v>
      </c>
      <c r="QA459" s="3">
        <v>1339.74144933</v>
      </c>
      <c r="QB459" s="3">
        <v>1548.4260783499999</v>
      </c>
      <c r="QC459" s="3">
        <v>775.63255893999997</v>
      </c>
      <c r="QD459" s="4">
        <v>775.25352324000005</v>
      </c>
      <c r="QE459" s="3">
        <v>285.82585040999999</v>
      </c>
      <c r="QF459" s="3">
        <v>1513.2018557900001</v>
      </c>
      <c r="QG459" s="3">
        <v>1513.1813505800001</v>
      </c>
      <c r="QH459" s="3">
        <v>699.70611589999999</v>
      </c>
      <c r="QI459" s="4">
        <v>2341.6819332300001</v>
      </c>
      <c r="QJ459" s="3">
        <v>1267.0169258999999</v>
      </c>
      <c r="QK459" s="3">
        <v>2550.5181765299999</v>
      </c>
      <c r="QL459" s="3">
        <v>1369.9220115999999</v>
      </c>
      <c r="QM459" s="3">
        <v>1291.92329961</v>
      </c>
      <c r="QN459" s="4">
        <v>252.30790987</v>
      </c>
      <c r="QO459" s="3">
        <v>1879.4752373599999</v>
      </c>
      <c r="QP459" s="3">
        <v>1365.19462864</v>
      </c>
      <c r="QR459" s="3">
        <v>2552.15362237</v>
      </c>
      <c r="QS459" s="4">
        <v>1286.0240128299999</v>
      </c>
      <c r="QT459" s="3">
        <v>1105.2072069400001</v>
      </c>
      <c r="QU459" s="3">
        <v>1257.97785651</v>
      </c>
      <c r="QV459" s="3">
        <v>1493.4466393800001</v>
      </c>
      <c r="QW459" s="3">
        <v>1717.7581025300001</v>
      </c>
      <c r="QX459" s="4">
        <v>1648.4088609400001</v>
      </c>
      <c r="QY459" s="3">
        <v>1722.1281977399999</v>
      </c>
      <c r="QZ459" s="3">
        <v>2598.3655306400001</v>
      </c>
      <c r="RA459" s="3">
        <v>580.99834836000002</v>
      </c>
      <c r="RB459" s="3">
        <v>1201.41703089</v>
      </c>
      <c r="RC459" s="4">
        <v>1749.0776360100001</v>
      </c>
      <c r="RD459" s="3">
        <v>151.44091777</v>
      </c>
      <c r="RE459" s="3">
        <v>1696.04059966</v>
      </c>
      <c r="RF459" s="3">
        <v>1738.6292994600001</v>
      </c>
      <c r="RG459" s="3">
        <v>1554.3129377299999</v>
      </c>
      <c r="RH459" s="4">
        <v>1284.43827659</v>
      </c>
      <c r="RI459" s="3">
        <v>1616.80101178</v>
      </c>
      <c r="RJ459" s="3">
        <v>1208.86787856</v>
      </c>
      <c r="RK459" s="3">
        <v>1737.1585166699999</v>
      </c>
      <c r="RL459" s="3">
        <v>2572.3630602500002</v>
      </c>
      <c r="RM459" s="4">
        <v>1848.2824633600001</v>
      </c>
      <c r="RN459" s="3">
        <v>1516.57589489</v>
      </c>
      <c r="RO459" s="3">
        <v>1811.38737687</v>
      </c>
      <c r="RP459" s="3">
        <v>1711.80786341</v>
      </c>
      <c r="RQ459" s="3">
        <v>1469.1958110200001</v>
      </c>
      <c r="RR459" s="4">
        <v>344.50741183999997</v>
      </c>
      <c r="RS459" s="3">
        <v>1284.8073703699999</v>
      </c>
      <c r="RT459" s="3">
        <v>976.40528374999997</v>
      </c>
      <c r="RU459" s="3">
        <v>1649.3086046999999</v>
      </c>
      <c r="RV459" s="3">
        <v>1472.55307313</v>
      </c>
      <c r="RW459" s="4">
        <v>758.93634703999999</v>
      </c>
      <c r="RX459" s="3">
        <v>2298.8403358400001</v>
      </c>
      <c r="RY459" s="3">
        <v>1209.3811301799999</v>
      </c>
      <c r="RZ459" s="3">
        <v>442.68946417000001</v>
      </c>
      <c r="SA459" s="3">
        <v>1748.3220500899999</v>
      </c>
      <c r="SB459" s="4">
        <v>48.632765790000001</v>
      </c>
      <c r="SC459" s="3">
        <v>775.80405705999999</v>
      </c>
      <c r="SD459" s="3">
        <v>1602.7934678700001</v>
      </c>
      <c r="SE459" s="3">
        <v>1698.35147469</v>
      </c>
      <c r="SF459" s="3">
        <v>1424.5522406299999</v>
      </c>
      <c r="SG459" s="4">
        <v>763.14550741999994</v>
      </c>
      <c r="SH459" s="3">
        <v>1809.7395036299999</v>
      </c>
      <c r="SI459" s="3">
        <v>1909.2885699599999</v>
      </c>
      <c r="SJ459" s="3">
        <v>277.91829579</v>
      </c>
      <c r="SK459" s="3">
        <v>1132.9749895</v>
      </c>
      <c r="SL459" s="4">
        <v>1133.47022139</v>
      </c>
      <c r="SM459" s="3">
        <v>893.75064635000001</v>
      </c>
      <c r="SN459" s="3">
        <v>2151.0114418799999</v>
      </c>
      <c r="SO459" s="3">
        <v>570.80663761999995</v>
      </c>
      <c r="SP459" s="3">
        <v>1200.67387237</v>
      </c>
      <c r="SQ459" s="4">
        <v>2080.8090592799999</v>
      </c>
      <c r="SR459" s="3">
        <v>1478.4933703300001</v>
      </c>
      <c r="SS459" s="3">
        <v>2089.3671882899998</v>
      </c>
      <c r="ST459" s="3">
        <v>1804.76481541</v>
      </c>
      <c r="SU459" s="3">
        <v>1759.3495034800001</v>
      </c>
      <c r="SV459" s="4">
        <v>1238.19716393</v>
      </c>
      <c r="SW459" s="3">
        <v>317.81708486000002</v>
      </c>
      <c r="SX459" s="3">
        <v>1498.16967275</v>
      </c>
      <c r="SY459" s="3">
        <v>1734.55000541</v>
      </c>
      <c r="SZ459" s="3">
        <v>1091.7905859</v>
      </c>
      <c r="TA459" s="4">
        <v>1255.3625101800001</v>
      </c>
      <c r="TB459" s="3">
        <v>2287.9433701500002</v>
      </c>
      <c r="TC459" s="3">
        <v>609.25577048000002</v>
      </c>
      <c r="TD459" s="3">
        <v>1528.8746713</v>
      </c>
      <c r="TE459" s="3">
        <v>2297.6982577799999</v>
      </c>
      <c r="TF459" s="4">
        <v>1736.3656485500001</v>
      </c>
      <c r="TG459" s="3">
        <v>1020.56107869</v>
      </c>
      <c r="TH459" s="3">
        <v>1983.59261593</v>
      </c>
      <c r="TI459" s="3">
        <v>1353.7228957</v>
      </c>
      <c r="TJ459" s="3">
        <v>921.18786006999994</v>
      </c>
      <c r="TK459" s="4">
        <v>2289.0692925899998</v>
      </c>
      <c r="TL459" s="3">
        <v>2323.3720234399998</v>
      </c>
      <c r="TM459" s="3">
        <v>1878.82155612</v>
      </c>
      <c r="TN459" s="3">
        <v>746.67733830999998</v>
      </c>
      <c r="TO459" s="3">
        <v>258.52160987000002</v>
      </c>
      <c r="TP459" s="4">
        <v>1466.4860164500001</v>
      </c>
      <c r="TQ459" s="3">
        <v>2066.0453080799998</v>
      </c>
      <c r="TR459" s="3">
        <v>1647.0008365199999</v>
      </c>
      <c r="TS459" s="3">
        <v>1465.4296874500001</v>
      </c>
      <c r="TT459" s="3">
        <v>1352.96855252</v>
      </c>
      <c r="TU459" s="4">
        <v>990.58246167000004</v>
      </c>
      <c r="TV459" s="3">
        <v>2579.5255922400002</v>
      </c>
      <c r="TW459" s="3">
        <v>1371.0752743200001</v>
      </c>
      <c r="TX459" s="3">
        <v>1885.53235212</v>
      </c>
      <c r="TY459" s="3">
        <v>387.64664546</v>
      </c>
      <c r="TZ459" s="4">
        <v>297.42434283</v>
      </c>
      <c r="UA459" s="3">
        <v>1627.1673274899999</v>
      </c>
      <c r="UB459" s="3">
        <v>1239.5138469599999</v>
      </c>
      <c r="UC459" s="3">
        <v>2458.56784393</v>
      </c>
      <c r="UD459" s="3">
        <v>2287.6059662399998</v>
      </c>
      <c r="UE459" s="4">
        <v>1336.7961555300001</v>
      </c>
      <c r="UF459" s="3">
        <v>763.55188339999995</v>
      </c>
      <c r="UG459" s="3">
        <v>1677.80401153</v>
      </c>
      <c r="UH459" s="3">
        <v>1546.0480953599999</v>
      </c>
      <c r="UI459" s="3">
        <v>2017.1702079900001</v>
      </c>
      <c r="UJ459" s="4">
        <v>2136.2420983500001</v>
      </c>
      <c r="UK459" s="3">
        <v>2071.55623861</v>
      </c>
      <c r="UL459" s="3">
        <v>1353.55636854</v>
      </c>
      <c r="UM459" s="3">
        <v>270.88625150000001</v>
      </c>
      <c r="UN459" s="3">
        <v>704.89641950999999</v>
      </c>
      <c r="UO459" s="4">
        <v>705.50287662999995</v>
      </c>
      <c r="UP459" s="3">
        <v>2298.3674732700001</v>
      </c>
      <c r="UQ459" s="3">
        <v>1497.9316880399999</v>
      </c>
      <c r="UR459" s="3">
        <v>1501.6406455700001</v>
      </c>
      <c r="US459" s="3">
        <v>1486.4785962000001</v>
      </c>
      <c r="UT459" s="4">
        <v>1267.6358104200001</v>
      </c>
      <c r="UU459" s="3">
        <v>2142.7950663699999</v>
      </c>
      <c r="UV459" s="3">
        <v>580.27693779000003</v>
      </c>
      <c r="UW459" s="3">
        <v>461.64994834999999</v>
      </c>
      <c r="UX459" s="3">
        <v>2109.25413514</v>
      </c>
      <c r="UY459" s="4">
        <v>1721.3701263400001</v>
      </c>
      <c r="UZ459" s="3">
        <v>2087.6559353100001</v>
      </c>
      <c r="VA459" s="3">
        <v>1376.2686847800001</v>
      </c>
      <c r="VB459" s="3">
        <v>1620.6889238700001</v>
      </c>
      <c r="VC459" s="3">
        <v>1648.7537212899999</v>
      </c>
      <c r="VD459" s="4">
        <v>1647.83285095</v>
      </c>
      <c r="VE459" s="3">
        <v>2228.6926337999998</v>
      </c>
      <c r="VF459" s="3">
        <v>1484.77231418</v>
      </c>
      <c r="VG459" s="3">
        <v>1285.3914581700001</v>
      </c>
      <c r="VH459" s="3">
        <v>395.09438627999998</v>
      </c>
      <c r="VI459" s="4">
        <v>1743.5946671300001</v>
      </c>
      <c r="VJ459" s="3">
        <v>2248.5932507900002</v>
      </c>
      <c r="VK459" s="3">
        <v>46.40950393</v>
      </c>
      <c r="VL459" s="3">
        <v>815.11503011000002</v>
      </c>
      <c r="VM459" s="3">
        <v>2049.0390325499998</v>
      </c>
      <c r="VN459" s="4">
        <v>474.60986243999997</v>
      </c>
      <c r="VO459" s="3">
        <v>1725.93719584</v>
      </c>
      <c r="VP459" s="3">
        <v>1726.4069515599999</v>
      </c>
      <c r="VQ459" s="3">
        <v>837.80684113999996</v>
      </c>
      <c r="VR459" s="3">
        <v>448.97648583</v>
      </c>
      <c r="VS459" s="4">
        <v>1670.5520022600001</v>
      </c>
      <c r="VT459" s="3">
        <v>1877.0021847600001</v>
      </c>
      <c r="VU459" s="3">
        <v>1274.45099658</v>
      </c>
      <c r="VV459" s="3">
        <v>1243.9889536999999</v>
      </c>
      <c r="VW459" s="3">
        <v>1884.9308659599999</v>
      </c>
      <c r="VX459" s="4">
        <v>2093.33898533</v>
      </c>
      <c r="VY459" s="3">
        <v>1260.2178953600001</v>
      </c>
      <c r="VZ459" s="3">
        <v>1012.4534429300001</v>
      </c>
      <c r="WA459" s="3">
        <v>1719.24628368</v>
      </c>
      <c r="WB459" s="3">
        <v>1685.55187406</v>
      </c>
      <c r="WC459" s="4">
        <v>2083.1298762299998</v>
      </c>
      <c r="WD459" s="3">
        <v>2139.2681702499999</v>
      </c>
      <c r="WE459" s="3">
        <v>1216.8978430699999</v>
      </c>
      <c r="WF459" s="3">
        <v>2296.46918792</v>
      </c>
      <c r="WG459" s="3">
        <v>979.71345762999999</v>
      </c>
      <c r="WH459" s="4">
        <v>1658.33462532</v>
      </c>
      <c r="WI459" s="3">
        <v>2267.6910577399999</v>
      </c>
      <c r="WJ459" s="3">
        <v>199.61511250000001</v>
      </c>
      <c r="WK459" s="3">
        <v>2146.2498835699998</v>
      </c>
      <c r="WL459" s="3">
        <v>1833.73432755</v>
      </c>
      <c r="WM459" s="4">
        <v>2118.0775891399999</v>
      </c>
      <c r="WN459" s="3">
        <v>710.92308714000001</v>
      </c>
      <c r="WO459" s="3">
        <v>1886.7023918299999</v>
      </c>
      <c r="WP459" s="3">
        <v>1864.1802148100001</v>
      </c>
      <c r="WQ459" s="3">
        <v>1858.89981255</v>
      </c>
      <c r="WR459" s="4">
        <v>1404.1290514699999</v>
      </c>
      <c r="WS459" s="3">
        <v>1755.5193787999999</v>
      </c>
      <c r="WT459" s="3">
        <v>1680.61571078</v>
      </c>
      <c r="WU459" s="3">
        <v>2279.4461354</v>
      </c>
      <c r="WV459" s="3">
        <v>1758.3814090200001</v>
      </c>
      <c r="WW459" s="4">
        <v>1224.8606996200001</v>
      </c>
      <c r="WX459" s="3">
        <v>1712.80329815</v>
      </c>
      <c r="WY459" s="3">
        <v>1157.3525773399999</v>
      </c>
      <c r="WZ459" s="3">
        <v>443.01692616000003</v>
      </c>
      <c r="XA459" s="3">
        <v>1865.03149171</v>
      </c>
      <c r="XB459" s="4">
        <v>1265.15157316</v>
      </c>
      <c r="XC459" s="3">
        <v>2103.3523628799999</v>
      </c>
      <c r="XD459" s="3">
        <v>1490.85241963</v>
      </c>
      <c r="XE459" s="3">
        <v>1650.28850519</v>
      </c>
      <c r="XF459" s="3">
        <v>571.64735123000003</v>
      </c>
      <c r="XG459" s="4">
        <v>1490.9207703300001</v>
      </c>
      <c r="XH459" s="3">
        <v>1192.53641085</v>
      </c>
      <c r="XI459" s="3">
        <v>1368.3201197400001</v>
      </c>
      <c r="XJ459" s="3">
        <v>284.83414389000001</v>
      </c>
      <c r="XK459" s="3">
        <v>2078.29313215</v>
      </c>
      <c r="XL459" s="4">
        <v>1731.97629087</v>
      </c>
      <c r="XM459" s="3">
        <v>2084.5851247700002</v>
      </c>
      <c r="XN459" s="3">
        <v>2143.3692122500001</v>
      </c>
      <c r="XO459" s="3">
        <v>1486.02561747</v>
      </c>
      <c r="XP459" s="3">
        <v>938.30225398000005</v>
      </c>
      <c r="XQ459" s="4">
        <v>1203.14941045</v>
      </c>
      <c r="XR459" s="3">
        <v>1216.5082440799999</v>
      </c>
      <c r="XS459" s="3">
        <v>2110.9921070300002</v>
      </c>
      <c r="XT459" s="3">
        <v>1200.7577573200001</v>
      </c>
      <c r="XU459" s="3">
        <v>1698.9026298799999</v>
      </c>
      <c r="XV459" s="4">
        <v>605.81400205</v>
      </c>
      <c r="XW459" s="3">
        <v>1761.66410673</v>
      </c>
      <c r="XX459" s="3">
        <v>458.19450977999998</v>
      </c>
      <c r="XY459" s="3">
        <v>763.59289381999997</v>
      </c>
      <c r="XZ459" s="3">
        <v>2595.07351238</v>
      </c>
      <c r="YA459" s="4">
        <v>919.79474852999999</v>
      </c>
      <c r="YB459" s="3">
        <v>1700.7828955</v>
      </c>
      <c r="YC459" s="3">
        <v>1731.7035094400001</v>
      </c>
      <c r="YD459" s="3">
        <v>1687.88573978</v>
      </c>
      <c r="YE459" s="3">
        <v>1187.8779999599999</v>
      </c>
      <c r="YF459" s="4">
        <v>1275.1811063299999</v>
      </c>
      <c r="YG459" s="3">
        <v>1437.0218937899999</v>
      </c>
      <c r="YH459" s="3">
        <v>762.76957857000002</v>
      </c>
      <c r="YI459" s="3">
        <v>1017.34486757</v>
      </c>
      <c r="YJ459" s="3">
        <v>1806.96695069</v>
      </c>
      <c r="YK459" s="4">
        <v>1899.7722884100001</v>
      </c>
      <c r="YL459" s="3">
        <v>1240.45895073</v>
      </c>
      <c r="YM459" s="3">
        <v>1339.0156891700001</v>
      </c>
      <c r="YN459" s="3">
        <v>1423.5381647900001</v>
      </c>
      <c r="YO459" s="3">
        <v>1242.54364708</v>
      </c>
      <c r="YP459" s="4">
        <v>1617.0632299199999</v>
      </c>
      <c r="YQ459" s="3">
        <v>1272.4943024500001</v>
      </c>
      <c r="YR459" s="3">
        <v>1629.0208742</v>
      </c>
      <c r="YS459" s="3">
        <v>1802.47133874</v>
      </c>
      <c r="YT459" s="3">
        <v>2098.4671519399999</v>
      </c>
      <c r="YU459" s="4">
        <v>1650.29285478</v>
      </c>
      <c r="YV459" s="3">
        <v>1734.6084141900001</v>
      </c>
      <c r="YW459" s="3">
        <v>1877.4153958100001</v>
      </c>
      <c r="YX459" s="3">
        <v>1194.17061395</v>
      </c>
      <c r="YY459" s="3">
        <v>1525.8635122799999</v>
      </c>
      <c r="YZ459" s="4">
        <v>1868.3427724400001</v>
      </c>
      <c r="ZA459" s="3">
        <v>31.81911496</v>
      </c>
      <c r="ZB459" s="3">
        <v>1733.4669575</v>
      </c>
      <c r="ZC459" s="3">
        <v>2345.06964247</v>
      </c>
      <c r="ZD459" s="3">
        <v>1888.7038246</v>
      </c>
      <c r="ZE459" s="4">
        <v>1883.1922727000001</v>
      </c>
      <c r="ZF459" s="3">
        <v>2248.33911046</v>
      </c>
      <c r="ZG459" s="3">
        <v>2302.8699202900002</v>
      </c>
      <c r="ZI459" s="3">
        <v>62.076105740000003</v>
      </c>
      <c r="ZJ459" s="4">
        <v>1481.4225085099999</v>
      </c>
      <c r="ZK459" s="3">
        <v>873.39580789000001</v>
      </c>
      <c r="ZL459" s="3">
        <v>1375.4105728100001</v>
      </c>
      <c r="ZM459" s="3">
        <v>1190.5126087599999</v>
      </c>
      <c r="ZN459" s="3">
        <v>1679.4599625799999</v>
      </c>
      <c r="ZO459" s="4">
        <v>1839.7411113400001</v>
      </c>
      <c r="ZP459" s="3">
        <v>2154.3040815099998</v>
      </c>
      <c r="ZQ459" s="3">
        <v>173.61947717999999</v>
      </c>
      <c r="ZR459" s="3">
        <v>384.77280920999999</v>
      </c>
      <c r="ZS459" s="3">
        <v>1793.1228270900001</v>
      </c>
      <c r="ZT459" s="4">
        <v>1361.5154968700001</v>
      </c>
      <c r="ZU459" s="3">
        <v>1726.23793892</v>
      </c>
      <c r="ZV459" s="3">
        <v>1269.94419997</v>
      </c>
      <c r="ZW459" s="3">
        <v>1283.4850950099999</v>
      </c>
      <c r="ZX459" s="3">
        <v>1837.4650330300001</v>
      </c>
      <c r="ZY459" s="4">
        <v>2098.4224132999998</v>
      </c>
      <c r="ZZ459" s="3">
        <v>1533.6803468799999</v>
      </c>
      <c r="AAA459" s="3">
        <v>1718.3291415599999</v>
      </c>
      <c r="AAB459" s="3">
        <v>1831.4526569100001</v>
      </c>
      <c r="AAC459" s="3">
        <v>281.44084232</v>
      </c>
      <c r="AAD459" s="4">
        <v>1473.6479270699999</v>
      </c>
      <c r="AAE459" s="3">
        <v>2086.82827047</v>
      </c>
      <c r="AAF459" s="3">
        <v>1631.60701614</v>
      </c>
      <c r="AAG459" s="3">
        <v>1887.9799285500001</v>
      </c>
      <c r="AAH459" s="3">
        <v>1294.4131292</v>
      </c>
      <c r="AAI459" s="4">
        <v>1704.4334442500001</v>
      </c>
      <c r="AAJ459" s="3">
        <v>1466.22441968</v>
      </c>
      <c r="AAK459" s="3">
        <v>1526.89374374</v>
      </c>
      <c r="AAL459" s="3">
        <v>109.62520225</v>
      </c>
      <c r="AAM459" s="3">
        <v>1381.8945687600001</v>
      </c>
      <c r="AAN459" s="4">
        <v>1279.58289141</v>
      </c>
      <c r="AAO459" s="3">
        <v>1390.0873322100001</v>
      </c>
      <c r="AAP459" s="3">
        <v>1430.61556909</v>
      </c>
      <c r="AAQ459" s="3">
        <v>1901.2660618899999</v>
      </c>
      <c r="AAR459" s="3">
        <v>2489.55742994</v>
      </c>
      <c r="AAS459" s="4">
        <v>2385.24804804</v>
      </c>
      <c r="AAT459" s="3">
        <v>1711.0970161299999</v>
      </c>
      <c r="AAU459" s="3">
        <v>1708.41269773</v>
      </c>
      <c r="AAV459" s="3">
        <v>1651.6157515100001</v>
      </c>
      <c r="AAW459" s="3">
        <v>2236.9108734199999</v>
      </c>
      <c r="AAX459" s="4">
        <v>1682.77248605</v>
      </c>
      <c r="AAY459" s="3">
        <v>1092.85623545</v>
      </c>
      <c r="AAZ459" s="3">
        <v>1900.46325185</v>
      </c>
      <c r="ABA459" s="3">
        <v>1888.3999746699999</v>
      </c>
      <c r="ABB459" s="3">
        <v>2278.7644925099999</v>
      </c>
      <c r="ABC459" s="4">
        <v>1277.75171402</v>
      </c>
      <c r="ABD459" s="3">
        <v>1752.40134414</v>
      </c>
      <c r="ABE459" s="3">
        <v>2123.2840483700002</v>
      </c>
      <c r="ABF459" s="3">
        <v>1698.4962539000001</v>
      </c>
      <c r="ABG459" s="3">
        <v>1740.07647019</v>
      </c>
      <c r="ABH459" s="4">
        <v>1592.43585134</v>
      </c>
      <c r="ABI459" s="3">
        <v>1732.2037122900001</v>
      </c>
      <c r="ABJ459" s="3">
        <v>2285.51505619</v>
      </c>
      <c r="ABK459" s="3">
        <v>1483.21019</v>
      </c>
      <c r="ABL459" s="3">
        <v>1670.6402367999999</v>
      </c>
      <c r="ABM459" s="4">
        <v>2549.4711680800001</v>
      </c>
      <c r="ABN459" s="3">
        <v>1753.0214714000001</v>
      </c>
      <c r="ABO459" s="3">
        <v>2103.3946160400001</v>
      </c>
      <c r="ABP459" s="3">
        <v>2193.67594882</v>
      </c>
      <c r="ABQ459" s="3">
        <v>2551.8963751900001</v>
      </c>
      <c r="ABR459" s="4">
        <v>1623.67025713</v>
      </c>
      <c r="ABS459" s="3">
        <v>2291.1365905799998</v>
      </c>
      <c r="ABT459" s="3">
        <v>1684.39301901</v>
      </c>
      <c r="ABU459" s="3">
        <v>274.39885611</v>
      </c>
      <c r="ABV459" s="3">
        <v>2349.2657540800001</v>
      </c>
      <c r="ABW459" s="4">
        <v>1609.7347921400001</v>
      </c>
      <c r="ABX459" s="3">
        <v>2122.79565155</v>
      </c>
      <c r="ABY459" s="3">
        <v>1891.9709880600001</v>
      </c>
      <c r="ABZ459" s="3">
        <v>940.27261824999994</v>
      </c>
      <c r="ACA459" s="3">
        <v>1681.82178995</v>
      </c>
      <c r="ACB459" s="4">
        <v>1298.7353789199999</v>
      </c>
      <c r="ACC459" s="3">
        <v>1488.5017769200001</v>
      </c>
      <c r="ACD459" s="3">
        <v>1831.9603162000001</v>
      </c>
      <c r="ACE459" s="3">
        <v>1559.3391996600001</v>
      </c>
      <c r="ACF459" s="3">
        <v>1501.8655815100001</v>
      </c>
      <c r="ACG459" s="4">
        <v>1218.9048681700001</v>
      </c>
      <c r="ACH459" s="3">
        <v>1289.22593244</v>
      </c>
      <c r="ACI459" s="3">
        <v>2142.5552175500002</v>
      </c>
      <c r="ACJ459" s="3">
        <v>1638.22771349</v>
      </c>
      <c r="ACK459" s="3">
        <v>1785.94662496</v>
      </c>
      <c r="ACL459" s="4">
        <v>629.74482485999999</v>
      </c>
      <c r="ACM459" s="3">
        <v>1724.71931064</v>
      </c>
      <c r="ACN459" s="3">
        <v>2139.3060738200002</v>
      </c>
      <c r="ACO459" s="3">
        <v>1493.2484223500001</v>
      </c>
      <c r="ACP459" s="3">
        <v>1003.53678343</v>
      </c>
      <c r="ACQ459" s="4">
        <v>789.69851162999998</v>
      </c>
      <c r="ACR459" s="3">
        <v>207.03986262999999</v>
      </c>
      <c r="ACS459" s="3">
        <v>1713.6210210700001</v>
      </c>
      <c r="ACT459" s="3">
        <v>271.12237210000001</v>
      </c>
      <c r="ACU459" s="3">
        <v>1490.17015537</v>
      </c>
      <c r="ACV459" s="4">
        <v>2124.5951390700002</v>
      </c>
      <c r="ACW459" s="3">
        <v>1484.02604881</v>
      </c>
      <c r="ACX459" s="3">
        <v>927.57430093000005</v>
      </c>
      <c r="ACY459" s="3">
        <v>1493.33168593</v>
      </c>
      <c r="ACZ459" s="3">
        <v>1687.8913321099999</v>
      </c>
      <c r="ADA459" s="4">
        <v>1456.61866085</v>
      </c>
      <c r="ADB459" s="3">
        <v>827.99354472999994</v>
      </c>
      <c r="ADC459" s="3">
        <v>1623.9983404899999</v>
      </c>
      <c r="ADD459" s="3">
        <v>933.79856422</v>
      </c>
      <c r="ADE459" s="3">
        <v>2534.6813193399998</v>
      </c>
      <c r="ADF459" s="4">
        <v>702.84341302999997</v>
      </c>
      <c r="ADG459" s="3">
        <v>2045.0001275499999</v>
      </c>
      <c r="ADH459" s="3">
        <v>1726.2478808400001</v>
      </c>
      <c r="ADI459" s="3">
        <v>2544.86805912</v>
      </c>
      <c r="ADJ459" s="3">
        <v>547.01624443000003</v>
      </c>
      <c r="ADK459" s="4">
        <v>220.56522342</v>
      </c>
      <c r="ADL459" s="3">
        <v>1680.2428887799999</v>
      </c>
      <c r="ADM459" s="3">
        <v>1719.8465271</v>
      </c>
      <c r="ADN459" s="3">
        <v>1657.1030699800001</v>
      </c>
      <c r="ADO459" s="3">
        <v>2123.3312724900002</v>
      </c>
      <c r="ADP459" s="4">
        <v>1667.1189330100001</v>
      </c>
      <c r="ADQ459" s="3">
        <v>2080.7854472200002</v>
      </c>
      <c r="ADR459" s="3">
        <v>2101.7392863599998</v>
      </c>
      <c r="ADS459" s="3">
        <v>1946.3793880000001</v>
      </c>
      <c r="ADT459" s="3">
        <v>1692.1309396199999</v>
      </c>
      <c r="ADU459" s="4">
        <v>190.88424262999999</v>
      </c>
      <c r="ADV459" s="3">
        <v>2115.2248794699999</v>
      </c>
      <c r="ADW459" s="3">
        <v>2133.1221995800001</v>
      </c>
      <c r="ADX459" s="3">
        <v>2094.06226001</v>
      </c>
      <c r="ADY459" s="3">
        <v>1336.4345181900001</v>
      </c>
      <c r="ADZ459" s="4">
        <v>1714.9302476600001</v>
      </c>
      <c r="AEA459" s="3">
        <v>993.53521191000004</v>
      </c>
      <c r="AEB459" s="3">
        <v>1278.2158774100001</v>
      </c>
      <c r="AEC459" s="3">
        <v>1737.6991085699999</v>
      </c>
      <c r="AED459" s="3">
        <v>1841.13608699</v>
      </c>
      <c r="AEE459" s="4">
        <v>2084.8771686700002</v>
      </c>
      <c r="AEF459" s="3">
        <v>1773.4937487899999</v>
      </c>
      <c r="AEG459" s="3">
        <v>2083.89167585</v>
      </c>
      <c r="AEH459" s="3">
        <v>923.58262004999995</v>
      </c>
      <c r="AEI459" s="3">
        <v>1916.19136929</v>
      </c>
      <c r="AEJ459" s="4">
        <v>1747.64164994</v>
      </c>
      <c r="AEK459" s="3">
        <v>2169.47048047</v>
      </c>
      <c r="AEL459" s="3">
        <v>1654.6778628699999</v>
      </c>
      <c r="AEM459" s="3">
        <v>1322.52142252</v>
      </c>
      <c r="AEN459" s="3">
        <v>1194.5061537500001</v>
      </c>
      <c r="AEO459" s="4">
        <v>1237.78830247</v>
      </c>
      <c r="AEP459" s="3">
        <v>2007.7626661899999</v>
      </c>
      <c r="AEQ459" s="3">
        <v>1361.9995441000001</v>
      </c>
      <c r="AER459" s="3">
        <v>1941.8303382300001</v>
      </c>
      <c r="AES459" s="3">
        <v>2552.1107478399999</v>
      </c>
      <c r="AET459" s="4">
        <v>769.32938165999997</v>
      </c>
      <c r="AEU459" s="3">
        <v>1437.31953002</v>
      </c>
      <c r="AEV459" s="3">
        <v>1908.3826125000001</v>
      </c>
      <c r="AEW459" s="3">
        <v>1506.95149496</v>
      </c>
      <c r="AEX459" s="3">
        <v>2563.2630966000002</v>
      </c>
      <c r="AEY459" s="4">
        <v>377.98309921999999</v>
      </c>
      <c r="AEZ459" s="3">
        <v>1638.1798679999999</v>
      </c>
      <c r="AFA459" s="3">
        <v>1780.93216906</v>
      </c>
      <c r="AFB459" s="3">
        <v>1017.16653438</v>
      </c>
      <c r="AFC459" s="3">
        <v>1103.0771505800001</v>
      </c>
      <c r="AFD459" s="4">
        <v>1223.4849864400001</v>
      </c>
      <c r="AFE459" s="3">
        <v>987.20345161</v>
      </c>
      <c r="AFF459" s="3">
        <v>1000.4106709599999</v>
      </c>
      <c r="AFG459" s="3">
        <v>2286.6130169799999</v>
      </c>
      <c r="AFH459" s="3">
        <v>1280.9499054099999</v>
      </c>
      <c r="AFI459" s="4">
        <v>1738.6690671399999</v>
      </c>
      <c r="AFJ459" s="3">
        <v>2567.9662461299999</v>
      </c>
      <c r="AFK459" s="3">
        <v>1712.7945989699999</v>
      </c>
      <c r="AFL459" s="3">
        <v>2300.4639756500001</v>
      </c>
      <c r="AFM459" s="3">
        <v>2118.4789941600002</v>
      </c>
      <c r="AFN459" s="4">
        <v>1698.79637561</v>
      </c>
      <c r="AFO459" s="3">
        <v>1784.68897208</v>
      </c>
      <c r="AFP459" s="3">
        <v>1722.33449258</v>
      </c>
      <c r="AFQ459" s="3">
        <v>775.23923173000003</v>
      </c>
      <c r="AFR459" s="3">
        <v>1483.93657153</v>
      </c>
      <c r="AFS459" s="4">
        <v>2189.96636992</v>
      </c>
      <c r="AFT459" s="3">
        <v>2445.6377556000002</v>
      </c>
      <c r="AFU459" s="3">
        <v>2436.1339014499999</v>
      </c>
      <c r="AFV459" s="3">
        <v>38.830032670000001</v>
      </c>
      <c r="AFW459" s="3">
        <v>1231.6149915200001</v>
      </c>
      <c r="AFX459" s="4">
        <v>1656.0361776899999</v>
      </c>
      <c r="AFY459" s="3">
        <v>621.18980269999997</v>
      </c>
      <c r="AFZ459" s="3">
        <v>888.62807207000003</v>
      </c>
      <c r="AGA459" s="3">
        <v>2104.2117175899998</v>
      </c>
      <c r="AGB459" s="3">
        <v>1157.6694760400001</v>
      </c>
      <c r="AGC459" s="4">
        <v>2527.2851522300002</v>
      </c>
      <c r="AGD459" s="3">
        <v>1317.08319228</v>
      </c>
      <c r="AGE459" s="3">
        <v>917.23718960999997</v>
      </c>
      <c r="AGF459" s="3">
        <v>1287.9676581900001</v>
      </c>
      <c r="AGG459" s="3">
        <v>2072.9872537199999</v>
      </c>
      <c r="AGH459" s="4">
        <v>1848.3688337900001</v>
      </c>
      <c r="AGI459" s="3">
        <v>1498.8214898799999</v>
      </c>
      <c r="AGJ459" s="3">
        <v>511.33345080999999</v>
      </c>
      <c r="AGK459" s="3">
        <v>2077.8084635499999</v>
      </c>
      <c r="AGL459" s="3">
        <v>1001.13021742</v>
      </c>
      <c r="AGM459" s="4">
        <v>2102.46815337</v>
      </c>
      <c r="AGN459" s="3">
        <v>1697.5064114899999</v>
      </c>
      <c r="AGO459" s="3">
        <v>47.76160505</v>
      </c>
      <c r="AGP459" s="3">
        <v>1248.0893743300001</v>
      </c>
      <c r="AGQ459" s="3">
        <v>1882.48080405</v>
      </c>
      <c r="AGR459" s="4">
        <v>2090.4409156500001</v>
      </c>
      <c r="AGS459" s="3">
        <v>1474.2543841900001</v>
      </c>
      <c r="AGT459" s="3">
        <v>1650.6712691099999</v>
      </c>
      <c r="AGU459" s="3">
        <v>1382.2294871900001</v>
      </c>
      <c r="AGV459" s="3">
        <v>1908.9157479600001</v>
      </c>
      <c r="AGW459" s="4">
        <v>2565.2775781400001</v>
      </c>
      <c r="AGX459" s="3">
        <v>1023.38023438</v>
      </c>
      <c r="AGY459" s="3">
        <v>1472.1355124900001</v>
      </c>
      <c r="AGZ459" s="3">
        <v>1509.0809299499999</v>
      </c>
      <c r="AHA459" s="3">
        <v>1275.1450668699999</v>
      </c>
      <c r="AHB459" s="4">
        <v>2255.4718166900002</v>
      </c>
      <c r="AHC459" s="3">
        <v>1466.1722245999999</v>
      </c>
      <c r="AHD459" s="3">
        <v>1721.2433668599999</v>
      </c>
      <c r="AHE459" s="3">
        <v>1678.86158327</v>
      </c>
      <c r="AHF459" s="3">
        <v>1355.82747589</v>
      </c>
      <c r="AHG459" s="4">
        <v>1355.7156292899999</v>
      </c>
      <c r="AHH459" s="3">
        <v>225.98108434</v>
      </c>
      <c r="AHI459" s="3">
        <v>1067.4067843600001</v>
      </c>
      <c r="AHJ459" s="3">
        <v>64.312416369999994</v>
      </c>
      <c r="AHK459" s="3">
        <v>1877.99202717</v>
      </c>
      <c r="AHL459" s="4">
        <v>1517.9603072499999</v>
      </c>
      <c r="AHM459" s="3">
        <v>1226.1761399100001</v>
      </c>
      <c r="AHN459" s="3">
        <v>46.383406389999998</v>
      </c>
      <c r="AHO459" s="3">
        <v>1215.2978153199999</v>
      </c>
      <c r="AHP459" s="3">
        <v>1776.8553604900001</v>
      </c>
      <c r="AHQ459" s="4">
        <v>2498.34732996</v>
      </c>
      <c r="AHR459" s="3">
        <v>1188.7124998700001</v>
      </c>
      <c r="AHS459" s="3">
        <v>1315.3327929899999</v>
      </c>
      <c r="AHT459" s="3">
        <v>1417.6519267799999</v>
      </c>
      <c r="AHU459" s="3">
        <v>1850.9990929999999</v>
      </c>
      <c r="AHV459" s="4">
        <v>758.47094090999997</v>
      </c>
      <c r="AHW459" s="3">
        <v>1749.7847550700001</v>
      </c>
      <c r="AHX459" s="3">
        <v>1265.4007425299999</v>
      </c>
      <c r="AHY459" s="3">
        <v>1680.5262335</v>
      </c>
      <c r="AHZ459" s="3">
        <v>2066.73502878</v>
      </c>
      <c r="AIA459" s="4">
        <v>1814.9751672499999</v>
      </c>
      <c r="AIB459" s="3">
        <v>1498.1976344</v>
      </c>
      <c r="AIC459" s="3">
        <v>2026.0589058400001</v>
      </c>
      <c r="AID459" s="3">
        <v>1247.2573599</v>
      </c>
      <c r="AIE459" s="3">
        <v>1914.4689316500001</v>
      </c>
      <c r="AIF459" s="4">
        <v>540.52230655999995</v>
      </c>
      <c r="AIG459" s="3">
        <v>2036.18723684</v>
      </c>
      <c r="AIH459" s="3">
        <v>775.80095021</v>
      </c>
      <c r="AII459" s="3">
        <v>1733.6347274</v>
      </c>
      <c r="AIJ459" s="3">
        <v>1943.2520327899999</v>
      </c>
      <c r="AIK459" s="4">
        <v>270.62714020999999</v>
      </c>
      <c r="AIL459" s="3">
        <v>1864.92523744</v>
      </c>
      <c r="AIM459" s="3">
        <v>2102.3227527899999</v>
      </c>
      <c r="AIN459" s="3">
        <v>1863.4451340999999</v>
      </c>
      <c r="AIO459" s="3">
        <v>1701.2066698399999</v>
      </c>
      <c r="AIP459" s="4">
        <v>1977.8642058999999</v>
      </c>
      <c r="AIQ459" s="3">
        <v>2141.9406826200002</v>
      </c>
      <c r="AIR459" s="3">
        <v>1064.6721349899999</v>
      </c>
      <c r="AIS459" s="3">
        <v>1777.28845538</v>
      </c>
      <c r="AIT459" s="3">
        <v>2124.78527829</v>
      </c>
      <c r="AIU459" s="4">
        <v>2494.3022112600001</v>
      </c>
      <c r="AIV459" s="3">
        <v>1813.42609184</v>
      </c>
      <c r="AIW459" s="3">
        <v>155.30894602000001</v>
      </c>
      <c r="AIX459" s="3">
        <v>1720.53935465</v>
      </c>
      <c r="AIY459" s="3">
        <v>1782.10345151</v>
      </c>
      <c r="AIZ459" s="4">
        <v>1729.9829359099999</v>
      </c>
      <c r="AJA459" s="3">
        <v>1929.4147442599999</v>
      </c>
      <c r="AJB459" s="3">
        <v>1698.64227585</v>
      </c>
      <c r="AJC459" s="3">
        <v>256.16723894</v>
      </c>
      <c r="AJD459" s="3">
        <v>1882.55039749</v>
      </c>
      <c r="AJE459" s="4">
        <v>1657.71884765</v>
      </c>
      <c r="AJF459" s="3">
        <v>2104.5658984900001</v>
      </c>
      <c r="AJG459" s="3">
        <v>2279.9699503100001</v>
      </c>
      <c r="AJH459" s="3">
        <v>1010.85341518</v>
      </c>
      <c r="AJI459" s="3">
        <v>1493.34100648</v>
      </c>
      <c r="AJJ459" s="4">
        <v>2243.2581679700002</v>
      </c>
      <c r="AJK459" s="3">
        <v>1873.01361073</v>
      </c>
      <c r="AJL459" s="3">
        <v>1634.1397202600001</v>
      </c>
      <c r="AJM459" s="3">
        <v>2128.17795849</v>
      </c>
      <c r="AJN459" s="3">
        <v>1521.9687651199999</v>
      </c>
      <c r="AJO459" s="4">
        <v>1293.9818984200001</v>
      </c>
      <c r="AJP459" s="3">
        <v>2066.5187920200001</v>
      </c>
      <c r="AJQ459" s="3">
        <v>1249.7589955200001</v>
      </c>
      <c r="AJR459" s="3">
        <v>1363.37712139</v>
      </c>
      <c r="AJS459" s="3">
        <v>1374.87868009</v>
      </c>
      <c r="AJT459" s="4">
        <v>1882.5199503599999</v>
      </c>
      <c r="AJU459" s="3">
        <v>1440.8731450499999</v>
      </c>
      <c r="AJV459" s="3">
        <v>2017.7741796299999</v>
      </c>
      <c r="AJW459" s="3">
        <v>1369.0968322399999</v>
      </c>
      <c r="AJX459" s="3">
        <v>1492.6817329099999</v>
      </c>
      <c r="AJY459" s="4">
        <v>1638.60923467</v>
      </c>
      <c r="AJZ459" s="3">
        <v>1716.62410228</v>
      </c>
      <c r="AKA459" s="3">
        <v>968.94138730999998</v>
      </c>
      <c r="AKB459" s="3">
        <v>772.13673131999997</v>
      </c>
      <c r="AKC459" s="3">
        <v>2154.6924377599998</v>
      </c>
      <c r="AKD459" s="4">
        <v>2116.4607844000002</v>
      </c>
      <c r="AKE459" s="3">
        <v>1716.69680257</v>
      </c>
      <c r="AKF459" s="3">
        <v>1203.66328344</v>
      </c>
      <c r="AKG459" s="3">
        <v>1525.29992969</v>
      </c>
      <c r="AKH459" s="3">
        <v>1865.09922104</v>
      </c>
      <c r="AKI459" s="4">
        <v>1879.57962752</v>
      </c>
      <c r="AKJ459" s="3">
        <v>1432.5530007499999</v>
      </c>
      <c r="AKK459" s="3">
        <v>2125.52905818</v>
      </c>
      <c r="AKL459" s="3">
        <v>1726.53619652</v>
      </c>
      <c r="AKM459" s="3">
        <v>1473.64233474</v>
      </c>
      <c r="AKN459" s="4">
        <v>1215.09835555</v>
      </c>
      <c r="AKO459" s="3">
        <v>1742.74525434</v>
      </c>
      <c r="AKP459" s="3">
        <v>1486.7047748800001</v>
      </c>
      <c r="AKQ459" s="3">
        <v>2281.1903209900001</v>
      </c>
      <c r="AKR459" s="3">
        <v>1231.7927033399999</v>
      </c>
      <c r="AKS459" s="4">
        <v>1640.0079385399999</v>
      </c>
      <c r="AKT459" s="3">
        <v>2058.0986071500001</v>
      </c>
      <c r="AKU459" s="3">
        <v>1721.2539301500001</v>
      </c>
      <c r="AKV459" s="3">
        <v>615.7466015</v>
      </c>
      <c r="AKW459" s="3">
        <v>390.59877433000003</v>
      </c>
      <c r="AKX459" s="4">
        <v>1835.0994774400001</v>
      </c>
      <c r="AKY459" s="3">
        <v>1748.1331536099999</v>
      </c>
      <c r="AKZ459" s="3">
        <v>1769.07705083</v>
      </c>
      <c r="ALA459" s="3">
        <v>1495.6046573900001</v>
      </c>
      <c r="ALB459" s="3">
        <v>1606.25574151</v>
      </c>
      <c r="ALC459" s="4">
        <v>2143.2306467399999</v>
      </c>
      <c r="ALD459" s="3">
        <v>2247.5052319199999</v>
      </c>
      <c r="ALE459" s="3">
        <v>279.88679595000002</v>
      </c>
      <c r="ALF459" s="3">
        <v>1366.96304766</v>
      </c>
      <c r="ALG459" s="3">
        <v>2417.0479005299999</v>
      </c>
      <c r="ALH459" s="4">
        <v>1880.1618512099999</v>
      </c>
      <c r="ALI459" s="3">
        <v>1720.94821611</v>
      </c>
      <c r="ALJ459" s="3">
        <v>1566.6154423600001</v>
      </c>
      <c r="ALK459" s="3">
        <v>2165.7428818399999</v>
      </c>
      <c r="ALL459" s="3">
        <v>1665.4729238800001</v>
      </c>
      <c r="ALM459" s="4">
        <v>1487.1745306</v>
      </c>
    </row>
    <row r="460" spans="1:1001" x14ac:dyDescent="0.45">
      <c r="A460" s="1" t="s">
        <v>459</v>
      </c>
      <c r="B460" s="3">
        <v>2524.2578375899998</v>
      </c>
      <c r="C460" s="3">
        <v>1417.73394762</v>
      </c>
      <c r="D460" s="3">
        <v>2867.9829445999999</v>
      </c>
      <c r="E460" s="3">
        <v>3902.2514454900002</v>
      </c>
      <c r="F460" s="4">
        <v>814.47874722999995</v>
      </c>
      <c r="G460" s="3">
        <v>3342.9059775199999</v>
      </c>
      <c r="H460" s="3">
        <v>3606.36064382</v>
      </c>
      <c r="I460" s="3">
        <v>251.84747469999999</v>
      </c>
      <c r="J460" s="3">
        <v>1506.2971923499999</v>
      </c>
      <c r="K460" s="4">
        <v>3243.8061616999998</v>
      </c>
      <c r="L460" s="3">
        <v>3108.5817581900001</v>
      </c>
      <c r="M460" s="3">
        <v>1387.46639355</v>
      </c>
      <c r="N460" s="3">
        <v>1380.25912292</v>
      </c>
      <c r="O460" s="3">
        <v>2945.0502229600002</v>
      </c>
      <c r="P460" s="4">
        <v>1395.8785006099999</v>
      </c>
      <c r="Q460" s="3">
        <v>4111.5481239600003</v>
      </c>
      <c r="R460" s="3">
        <v>2728.3666979300001</v>
      </c>
      <c r="S460" s="3">
        <v>3339.8252250599999</v>
      </c>
      <c r="T460" s="3">
        <v>192.90866609</v>
      </c>
      <c r="U460" s="4">
        <v>3291.7858676199999</v>
      </c>
      <c r="V460" s="3">
        <v>2180.7048500699998</v>
      </c>
      <c r="W460" s="3">
        <v>2251.6454202300001</v>
      </c>
      <c r="X460" s="3">
        <v>3069.3702043399999</v>
      </c>
      <c r="Y460" s="3">
        <v>1373.35383811</v>
      </c>
      <c r="Z460" s="4">
        <v>2260.64161509</v>
      </c>
      <c r="AA460" s="3">
        <v>2699.2853391899998</v>
      </c>
      <c r="AB460" s="3">
        <v>2271.9561414200002</v>
      </c>
      <c r="AC460" s="3">
        <v>2727.8031153400002</v>
      </c>
      <c r="AD460" s="3">
        <v>774.76077682999994</v>
      </c>
      <c r="AE460" s="4">
        <v>809.11508139</v>
      </c>
      <c r="AF460" s="3">
        <v>3332.35200807</v>
      </c>
      <c r="AG460" s="3">
        <v>3889.8296378199998</v>
      </c>
      <c r="AH460" s="3">
        <v>1298.5023651700001</v>
      </c>
      <c r="AI460" s="3">
        <v>2059.21707315</v>
      </c>
      <c r="AJ460" s="4">
        <v>2316.2188120000001</v>
      </c>
      <c r="AK460" s="3">
        <v>1360.5579657000001</v>
      </c>
      <c r="AL460" s="3">
        <v>770.24403829999994</v>
      </c>
      <c r="AM460" s="3">
        <v>2687.59053442</v>
      </c>
      <c r="AN460" s="3">
        <v>3236.9294599099999</v>
      </c>
      <c r="AO460" s="4">
        <v>2437.4804102399999</v>
      </c>
      <c r="AP460" s="3">
        <v>1748.4618583399999</v>
      </c>
      <c r="AQ460" s="3">
        <v>3171.9043321499998</v>
      </c>
      <c r="AR460" s="3">
        <v>3224.3324259000001</v>
      </c>
      <c r="AS460" s="3">
        <v>3390.9913163400001</v>
      </c>
      <c r="AT460" s="4">
        <v>2936.3075470600002</v>
      </c>
      <c r="AU460" s="3">
        <v>3344.2568359000002</v>
      </c>
      <c r="AV460" s="3">
        <v>3599.7722577099998</v>
      </c>
      <c r="AW460" s="3">
        <v>29.532473360000001</v>
      </c>
      <c r="AX460" s="3">
        <v>3506.57421415</v>
      </c>
      <c r="AY460" s="4">
        <v>1754.88371729</v>
      </c>
      <c r="AZ460" s="3">
        <v>2445.2034179699999</v>
      </c>
      <c r="BA460" s="3">
        <v>2782.8571187100001</v>
      </c>
      <c r="BB460" s="3">
        <v>1388.1349876700001</v>
      </c>
      <c r="BC460" s="3">
        <v>1370.0524992999999</v>
      </c>
      <c r="BD460" s="4">
        <v>1063.83204275</v>
      </c>
      <c r="BE460" s="3">
        <v>1369.27951502</v>
      </c>
      <c r="BF460" s="3">
        <v>3239.7411591599998</v>
      </c>
      <c r="BG460" s="3">
        <v>3642.74496417</v>
      </c>
      <c r="BH460" s="3">
        <v>3253.9059096800001</v>
      </c>
      <c r="BI460" s="4">
        <v>3246.4351781700002</v>
      </c>
      <c r="BJ460" s="3">
        <v>2653.1144413400002</v>
      </c>
      <c r="BK460" s="3">
        <v>3404.3426935299999</v>
      </c>
      <c r="BL460" s="3">
        <v>3395.3520910000002</v>
      </c>
      <c r="BM460" s="3">
        <v>2960.5919294</v>
      </c>
      <c r="BN460" s="4">
        <v>3010.5165234199999</v>
      </c>
      <c r="BO460" s="3">
        <v>2813.4018037999999</v>
      </c>
      <c r="BP460" s="3">
        <v>190.00935367</v>
      </c>
      <c r="BQ460" s="3">
        <v>2685.2871158299999</v>
      </c>
      <c r="BR460" s="3">
        <v>3268.3602186200001</v>
      </c>
      <c r="BS460" s="4">
        <v>6.5716091199999997</v>
      </c>
      <c r="BT460" s="3">
        <v>2107.0240382100001</v>
      </c>
      <c r="BU460" s="3">
        <v>1384.0264892299999</v>
      </c>
      <c r="BV460" s="3">
        <v>86.103862269999993</v>
      </c>
      <c r="BW460" s="3">
        <v>357.81777861</v>
      </c>
      <c r="BX460" s="4">
        <v>3422.7439447100001</v>
      </c>
      <c r="BY460" s="3">
        <v>806.74890443000004</v>
      </c>
      <c r="BZ460" s="3">
        <v>2463.17965207</v>
      </c>
      <c r="CA460" s="3">
        <v>3227.98297465</v>
      </c>
      <c r="CB460" s="3">
        <v>3330.3145358400002</v>
      </c>
      <c r="CC460" s="4">
        <v>1197.8485029799999</v>
      </c>
      <c r="CD460" s="3">
        <v>3401.6534041700002</v>
      </c>
      <c r="CE460" s="3">
        <v>3206.3692405699999</v>
      </c>
      <c r="CF460" s="3">
        <v>3448.0380532999998</v>
      </c>
      <c r="CG460" s="3">
        <v>1612.18485405</v>
      </c>
      <c r="CH460" s="4">
        <v>2031.65434269</v>
      </c>
      <c r="CI460" s="3">
        <v>3379.5817204</v>
      </c>
      <c r="CJ460" s="3">
        <v>2048.4860132499998</v>
      </c>
      <c r="CK460" s="3">
        <v>2699.8588636999998</v>
      </c>
      <c r="CL460" s="3">
        <v>2503.5047009599998</v>
      </c>
      <c r="CM460" s="4">
        <v>2261.4730081500002</v>
      </c>
      <c r="CN460" s="3">
        <v>4077.1509448699999</v>
      </c>
      <c r="CO460" s="3">
        <v>491.68138182000001</v>
      </c>
      <c r="CP460" s="3">
        <v>2474.0337432299998</v>
      </c>
      <c r="CQ460" s="3">
        <v>4051.85745765</v>
      </c>
      <c r="CR460" s="4">
        <v>3403.2173924600002</v>
      </c>
      <c r="CS460" s="3">
        <v>2993.47048021</v>
      </c>
      <c r="CT460" s="3">
        <v>3606.6731929299999</v>
      </c>
      <c r="CU460" s="3">
        <v>1739.5253150000001</v>
      </c>
      <c r="CV460" s="3">
        <v>3253.82016062</v>
      </c>
      <c r="CW460" s="4">
        <v>2958.4513097499998</v>
      </c>
      <c r="CX460" s="3">
        <v>4060.4945006500002</v>
      </c>
      <c r="CY460" s="3">
        <v>3926.3494168299999</v>
      </c>
      <c r="CZ460" s="3">
        <v>3910.9251493199999</v>
      </c>
      <c r="DA460" s="3">
        <v>3434.5238771700001</v>
      </c>
      <c r="DB460" s="4">
        <v>824.67791440999997</v>
      </c>
      <c r="DC460" s="3">
        <v>3401.2582128499998</v>
      </c>
      <c r="DD460" s="3">
        <v>3420.2273962099998</v>
      </c>
      <c r="DE460" s="3">
        <v>3461.0110161600001</v>
      </c>
      <c r="DF460" s="3">
        <v>3592.47799528</v>
      </c>
      <c r="DG460" s="4">
        <v>2396.4501064000001</v>
      </c>
      <c r="DH460" s="3">
        <v>3294.8082113</v>
      </c>
      <c r="DI460" s="3">
        <v>3602.3503218400001</v>
      </c>
      <c r="DJ460" s="3">
        <v>3401.6577537600001</v>
      </c>
      <c r="DK460" s="3">
        <v>2025.1821527699999</v>
      </c>
      <c r="DL460" s="4">
        <v>1739.5837237799999</v>
      </c>
      <c r="DM460" s="3">
        <v>3285.0228765400002</v>
      </c>
      <c r="DN460" s="3">
        <v>3415.9902741800001</v>
      </c>
      <c r="DO460" s="3">
        <v>2874.9497450399999</v>
      </c>
      <c r="DP460" s="3">
        <v>1407.89703915</v>
      </c>
      <c r="DQ460" s="4">
        <v>1375.3888248600001</v>
      </c>
      <c r="DR460" s="3">
        <v>3060.0571107800001</v>
      </c>
      <c r="DS460" s="3">
        <v>1268.4168725100001</v>
      </c>
      <c r="DT460" s="3">
        <v>23.35294871</v>
      </c>
      <c r="DU460" s="3">
        <v>3273.7213989799998</v>
      </c>
      <c r="DV460" s="4">
        <v>2054.5344288299998</v>
      </c>
      <c r="DW460" s="3">
        <v>3404.29484804</v>
      </c>
      <c r="DX460" s="3">
        <v>465.42912068999999</v>
      </c>
      <c r="DY460" s="3">
        <v>1292.6242049699999</v>
      </c>
      <c r="DZ460" s="3">
        <v>3607.7891734499999</v>
      </c>
      <c r="EA460" s="4">
        <v>3394.2827132299999</v>
      </c>
      <c r="EB460" s="3">
        <v>3414.74567007</v>
      </c>
      <c r="EC460" s="3">
        <v>2743.2242759999999</v>
      </c>
      <c r="ED460" s="3">
        <v>2932.0002102200001</v>
      </c>
      <c r="EE460" s="3">
        <v>4032.2619333299999</v>
      </c>
      <c r="EF460" s="4">
        <v>1434.2835161999999</v>
      </c>
      <c r="EG460" s="3">
        <v>2657.9294374699998</v>
      </c>
      <c r="EH460" s="3">
        <v>774.44760635</v>
      </c>
      <c r="EI460" s="3">
        <v>4102.3294786400002</v>
      </c>
      <c r="EJ460" s="3">
        <v>2714.0882366999999</v>
      </c>
      <c r="EK460" s="4">
        <v>1398.6479466999999</v>
      </c>
      <c r="EL460" s="3">
        <v>874.21228807</v>
      </c>
      <c r="EM460" s="3">
        <v>3322.5722656399998</v>
      </c>
      <c r="EN460" s="3">
        <v>1452.8581296100001</v>
      </c>
      <c r="EO460" s="3">
        <v>1512.5388539999999</v>
      </c>
      <c r="EP460" s="4">
        <v>1475.11311753</v>
      </c>
      <c r="EQ460" s="3">
        <v>1777.6842680699999</v>
      </c>
      <c r="ER460" s="3">
        <v>825.06254244000002</v>
      </c>
      <c r="ES460" s="3">
        <v>1520.3413970900001</v>
      </c>
      <c r="ET460" s="3">
        <v>1373.3706150999999</v>
      </c>
      <c r="EU460" s="4">
        <v>2707.2860993099998</v>
      </c>
      <c r="EV460" s="3">
        <v>2764.2775343399999</v>
      </c>
      <c r="EW460" s="3">
        <v>2299.8407415400002</v>
      </c>
      <c r="EX460" s="3">
        <v>1762.92673057</v>
      </c>
      <c r="EY460" s="3">
        <v>3220.7067319500002</v>
      </c>
      <c r="EZ460" s="4">
        <v>843.12638971000001</v>
      </c>
      <c r="FA460" s="3">
        <v>1386.7878575100001</v>
      </c>
      <c r="FB460" s="3">
        <v>2553.10493984</v>
      </c>
      <c r="FC460" s="3">
        <v>1426.93084499</v>
      </c>
      <c r="FD460" s="3">
        <v>3302.3093899400001</v>
      </c>
      <c r="FE460" s="4">
        <v>3450.8329755599998</v>
      </c>
      <c r="FF460" s="3">
        <v>3027.3450871300001</v>
      </c>
      <c r="FG460" s="3">
        <v>3263.4023073899998</v>
      </c>
      <c r="FH460" s="3">
        <v>3269.0331623299999</v>
      </c>
      <c r="FI460" s="3">
        <v>3178.3864639899998</v>
      </c>
      <c r="FJ460" s="4">
        <v>3067.6645436899998</v>
      </c>
      <c r="FK460" s="3">
        <v>3396.41339096</v>
      </c>
      <c r="FL460" s="3">
        <v>3440.9513284499999</v>
      </c>
      <c r="FM460" s="3">
        <v>2473.5900850500002</v>
      </c>
      <c r="FN460" s="3">
        <v>1649.34215868</v>
      </c>
      <c r="FO460" s="4">
        <v>2480.6022455000002</v>
      </c>
      <c r="FP460" s="3">
        <v>672.11790927000004</v>
      </c>
      <c r="FQ460" s="3">
        <v>3424.8951276500002</v>
      </c>
      <c r="FR460" s="3">
        <v>1351.37287436</v>
      </c>
      <c r="FS460" s="3">
        <v>1357.48591242</v>
      </c>
      <c r="FT460" s="4">
        <v>1457.81852632</v>
      </c>
      <c r="FU460" s="3">
        <v>2465.5980241100001</v>
      </c>
      <c r="FV460" s="3">
        <v>2767.1507492199999</v>
      </c>
      <c r="FW460" s="3">
        <v>775.50642083000002</v>
      </c>
      <c r="FX460" s="3">
        <v>3431.1131772399999</v>
      </c>
      <c r="FY460" s="4">
        <v>12.044014710000001</v>
      </c>
      <c r="FZ460" s="3">
        <v>2934.0954698599999</v>
      </c>
      <c r="GA460" s="3">
        <v>3895.39400617</v>
      </c>
      <c r="GB460" s="3">
        <v>2846.62086537</v>
      </c>
      <c r="GC460" s="3">
        <v>3375.50242635</v>
      </c>
      <c r="GD460" s="4">
        <v>2768.8122926000001</v>
      </c>
      <c r="GE460" s="3">
        <v>936.26105353000003</v>
      </c>
      <c r="GF460" s="3">
        <v>4079.8681958799998</v>
      </c>
      <c r="GG460" s="3">
        <v>310.69245644</v>
      </c>
      <c r="GH460" s="3">
        <v>2880.3127895100001</v>
      </c>
      <c r="GI460" s="4">
        <v>3269.2375930600001</v>
      </c>
      <c r="GJ460" s="3">
        <v>1817.3780050400001</v>
      </c>
      <c r="GK460" s="3">
        <v>1332.1799977999999</v>
      </c>
      <c r="GL460" s="3">
        <v>3337.4341933000001</v>
      </c>
      <c r="GM460" s="3">
        <v>2373.8999677299998</v>
      </c>
      <c r="GN460" s="4">
        <v>3231.3824899199999</v>
      </c>
      <c r="GO460" s="3">
        <v>2833.6149698999998</v>
      </c>
      <c r="GP460" s="3">
        <v>3539.5683397799999</v>
      </c>
      <c r="GQ460" s="3">
        <v>2704.89941714</v>
      </c>
      <c r="GR460" s="3">
        <v>1745.7936955600001</v>
      </c>
      <c r="GS460" s="4">
        <v>1391.65069913</v>
      </c>
      <c r="GT460" s="3">
        <v>798.02238414999999</v>
      </c>
      <c r="GU460" s="3">
        <v>3280.1587921800001</v>
      </c>
      <c r="GV460" s="3">
        <v>3421.8205888900002</v>
      </c>
      <c r="GW460" s="3">
        <v>2892.7227911499999</v>
      </c>
      <c r="GX460" s="4">
        <v>3077.8867015599999</v>
      </c>
      <c r="GY460" s="3">
        <v>2028.0914071100001</v>
      </c>
      <c r="GZ460" s="3">
        <v>4119.3568807499996</v>
      </c>
      <c r="HA460" s="3">
        <v>4083.11858235</v>
      </c>
      <c r="HB460" s="3">
        <v>1347.0804504</v>
      </c>
      <c r="HC460" s="4">
        <v>3402.0616442599999</v>
      </c>
      <c r="HD460" s="3">
        <v>3139.4253222500001</v>
      </c>
      <c r="HE460" s="3">
        <v>262.78917903000001</v>
      </c>
      <c r="HF460" s="3">
        <v>1405.03500893</v>
      </c>
      <c r="HG460" s="3">
        <v>2106.59467154</v>
      </c>
      <c r="HH460" s="4">
        <v>4107.2519717799996</v>
      </c>
      <c r="HI460" s="3">
        <v>1365.98687539</v>
      </c>
      <c r="HJ460" s="3">
        <v>3562.4552609900002</v>
      </c>
      <c r="HK460" s="3">
        <v>853.95003373999998</v>
      </c>
      <c r="HL460" s="3">
        <v>2865.3060826400001</v>
      </c>
      <c r="HM460" s="4">
        <v>1391.09270887</v>
      </c>
      <c r="HN460" s="3">
        <v>2942.63185092</v>
      </c>
      <c r="HO460" s="3">
        <v>3413.0188828400001</v>
      </c>
      <c r="HP460" s="3">
        <v>3367.8813233000001</v>
      </c>
      <c r="HQ460" s="3">
        <v>2724.01835067</v>
      </c>
      <c r="HR460" s="4">
        <v>822.65908328</v>
      </c>
      <c r="HS460" s="3">
        <v>3387.4911391300002</v>
      </c>
      <c r="HT460" s="3">
        <v>2390.9503605300001</v>
      </c>
      <c r="HU460" s="3">
        <v>4093.4793057299999</v>
      </c>
      <c r="HV460" s="3">
        <v>753.72243136999998</v>
      </c>
      <c r="HW460" s="4">
        <v>2805.65145579</v>
      </c>
      <c r="HX460" s="3">
        <v>3885.4110757499998</v>
      </c>
      <c r="HY460" s="3">
        <v>2712.5503459500001</v>
      </c>
      <c r="HZ460" s="3">
        <v>2763.0739406500002</v>
      </c>
      <c r="IA460" s="3">
        <v>2757.58724355</v>
      </c>
      <c r="IB460" s="4">
        <v>2547.8723830700001</v>
      </c>
      <c r="IC460" s="3">
        <v>3142.5371432100001</v>
      </c>
      <c r="ID460" s="3">
        <v>1387.6316779700001</v>
      </c>
      <c r="IE460" s="3">
        <v>4077.7518096600002</v>
      </c>
      <c r="IF460" s="3">
        <v>1008.92219722</v>
      </c>
      <c r="IG460" s="4">
        <v>4065.7512908499998</v>
      </c>
      <c r="IH460" s="3">
        <v>3884.22425905</v>
      </c>
      <c r="II460" s="3">
        <v>2709.9002028999998</v>
      </c>
      <c r="IJ460" s="3">
        <v>1748.15925115</v>
      </c>
      <c r="IK460" s="3">
        <v>2232.8669974600002</v>
      </c>
      <c r="IL460" s="4">
        <v>2444.4950561700002</v>
      </c>
      <c r="IM460" s="3">
        <v>2768.47985965</v>
      </c>
      <c r="IN460" s="3">
        <v>1357.48901927</v>
      </c>
      <c r="IO460" s="3">
        <v>4119.3053070400001</v>
      </c>
      <c r="IP460" s="3">
        <v>3542.60746045</v>
      </c>
      <c r="IQ460" s="4">
        <v>2463.7624971300002</v>
      </c>
      <c r="IR460" s="3">
        <v>1382.10769867</v>
      </c>
      <c r="IS460" s="3">
        <v>904.25490619999994</v>
      </c>
      <c r="IT460" s="3">
        <v>816.31178872999999</v>
      </c>
      <c r="IU460" s="3">
        <v>2319.8581760900001</v>
      </c>
      <c r="IV460" s="4">
        <v>2071.38784734</v>
      </c>
      <c r="IW460" s="3">
        <v>3247.0018676099999</v>
      </c>
      <c r="IX460" s="3">
        <v>3295.2456557800001</v>
      </c>
      <c r="IY460" s="3">
        <v>3305.55915504</v>
      </c>
      <c r="IZ460" s="3">
        <v>2057.1286485800001</v>
      </c>
      <c r="JA460" s="4">
        <v>3376.82967267</v>
      </c>
      <c r="JB460" s="3">
        <v>3182.1128198800002</v>
      </c>
      <c r="JC460" s="3">
        <v>3415.97039034</v>
      </c>
      <c r="JD460" s="3">
        <v>3415.3465348599998</v>
      </c>
      <c r="JE460" s="3">
        <v>3388.9494945199999</v>
      </c>
      <c r="JF460" s="4">
        <v>3482.343891</v>
      </c>
      <c r="JH460" s="3">
        <v>2254.1458131099998</v>
      </c>
      <c r="JI460" s="3">
        <v>2632.25132222</v>
      </c>
      <c r="JJ460" s="3">
        <v>1380.76056851</v>
      </c>
      <c r="JK460" s="4">
        <v>3404.7571473200001</v>
      </c>
      <c r="JL460" s="3">
        <v>3388.1342570800002</v>
      </c>
      <c r="JM460" s="3">
        <v>3491.2145691199999</v>
      </c>
      <c r="JN460" s="3">
        <v>3561.6251106700001</v>
      </c>
      <c r="JO460" s="3">
        <v>1341.3439625599999</v>
      </c>
      <c r="JP460" s="4">
        <v>2129.43996096</v>
      </c>
      <c r="JQ460" s="3">
        <v>2041.80690712</v>
      </c>
      <c r="JR460" s="3">
        <v>2042.57678455</v>
      </c>
      <c r="JS460" s="3">
        <v>3297.24770992</v>
      </c>
      <c r="JT460" s="3">
        <v>3370.0716525500002</v>
      </c>
      <c r="JU460" s="4">
        <v>2423.2963972500002</v>
      </c>
      <c r="JV460" s="3">
        <v>1445.4868173</v>
      </c>
      <c r="JW460" s="3">
        <v>1374.7680762299999</v>
      </c>
      <c r="JX460" s="3">
        <v>1749.22925029</v>
      </c>
      <c r="JY460" s="3">
        <v>2413.2090766699998</v>
      </c>
      <c r="JZ460" s="4">
        <v>3405.2629425</v>
      </c>
      <c r="KA460" s="3">
        <v>779.20730055000001</v>
      </c>
      <c r="KB460" s="3">
        <v>2586.8552727599999</v>
      </c>
      <c r="KC460" s="3">
        <v>3231.44773377</v>
      </c>
      <c r="KD460" s="3">
        <v>3397.9736510299999</v>
      </c>
      <c r="KE460" s="4">
        <v>2455.0527538400002</v>
      </c>
      <c r="KF460" s="3">
        <v>2821.8859897799998</v>
      </c>
      <c r="KG460" s="3">
        <v>1464.3975918799999</v>
      </c>
      <c r="KH460" s="3">
        <v>1443.3449549100001</v>
      </c>
      <c r="KI460" s="3">
        <v>2279.8288993199999</v>
      </c>
      <c r="KJ460" s="4">
        <v>1119.0563015</v>
      </c>
      <c r="KK460" s="3">
        <v>2948.2502784600001</v>
      </c>
      <c r="KL460" s="3">
        <v>1412.5411585300001</v>
      </c>
      <c r="KM460" s="3">
        <v>2857.1158046700002</v>
      </c>
      <c r="KN460" s="3">
        <v>292.40553734000002</v>
      </c>
      <c r="KO460" s="4">
        <v>2688.3262365000001</v>
      </c>
      <c r="KP460" s="3">
        <v>2512.5593045999999</v>
      </c>
      <c r="KQ460" s="3">
        <v>2815.2876617500001</v>
      </c>
      <c r="KR460" s="3">
        <v>24.73176874</v>
      </c>
      <c r="KS460" s="3">
        <v>3609.9956583200001</v>
      </c>
      <c r="KT460" s="4">
        <v>772.12741076999998</v>
      </c>
      <c r="KU460" s="3">
        <v>3414.5716864699998</v>
      </c>
      <c r="KV460" s="3">
        <v>3576.30373418</v>
      </c>
      <c r="KW460" s="3">
        <v>1801.8530755899999</v>
      </c>
      <c r="KX460" s="3">
        <v>2758.9946466000001</v>
      </c>
      <c r="KY460" s="4">
        <v>3429.7654257099998</v>
      </c>
      <c r="KZ460" s="3">
        <v>2474.04927748</v>
      </c>
      <c r="LA460" s="3">
        <v>30.357652720000001</v>
      </c>
      <c r="LB460" s="3">
        <v>2666.5291982700001</v>
      </c>
      <c r="LC460" s="3">
        <v>4123.4044849299999</v>
      </c>
      <c r="LD460" s="4">
        <v>1399.18791723</v>
      </c>
      <c r="LE460" s="3">
        <v>3401.0133930699999</v>
      </c>
      <c r="LF460" s="3">
        <v>3418.4888029499998</v>
      </c>
      <c r="LG460" s="3">
        <v>2669.0929708899998</v>
      </c>
      <c r="LH460" s="3">
        <v>1393.41414719</v>
      </c>
      <c r="LI460" s="4">
        <v>773.64417493999997</v>
      </c>
      <c r="LJ460" s="3">
        <v>2684.9789163099999</v>
      </c>
      <c r="LK460" s="3">
        <v>2701.93175402</v>
      </c>
      <c r="LL460" s="3">
        <v>780.92849545000001</v>
      </c>
      <c r="LM460" s="3">
        <v>1329.2402963300001</v>
      </c>
      <c r="LN460" s="4">
        <v>3390.06920326</v>
      </c>
      <c r="LO460" s="3">
        <v>3399.2959263900002</v>
      </c>
      <c r="LP460" s="3">
        <v>1693.7670068299999</v>
      </c>
      <c r="LQ460" s="3">
        <v>4088.7979041499998</v>
      </c>
      <c r="LR460" s="3">
        <v>4031.5703485200002</v>
      </c>
      <c r="LS460" s="4">
        <v>2499.5832348899999</v>
      </c>
      <c r="LT460" s="3">
        <v>2673.0492336799998</v>
      </c>
      <c r="LU460" s="3">
        <v>2672.04944935</v>
      </c>
      <c r="LV460" s="3">
        <v>1406.8059134299999</v>
      </c>
      <c r="LW460" s="3">
        <v>4124.0650012400001</v>
      </c>
      <c r="LX460" s="4">
        <v>3590.1093328400002</v>
      </c>
      <c r="LY460" s="3">
        <v>3588.2762913400002</v>
      </c>
      <c r="LZ460" s="3">
        <v>3050.05740337</v>
      </c>
      <c r="MA460" s="3">
        <v>3194.8074089800002</v>
      </c>
      <c r="MB460" s="3">
        <v>834.06867922000004</v>
      </c>
      <c r="MC460" s="4">
        <v>933.52391867999995</v>
      </c>
      <c r="MD460" s="3">
        <v>2717.2143491699999</v>
      </c>
      <c r="ME460" s="3">
        <v>1372.7274971500001</v>
      </c>
      <c r="MF460" s="3">
        <v>3783.1037479900001</v>
      </c>
      <c r="MG460" s="3">
        <v>3214.7658133800001</v>
      </c>
      <c r="MH460" s="4">
        <v>2981.6166047199999</v>
      </c>
      <c r="MI460" s="3">
        <v>1389.0496443100001</v>
      </c>
      <c r="MJ460" s="3">
        <v>1395.4615613399999</v>
      </c>
      <c r="MK460" s="3">
        <v>2728.66495553</v>
      </c>
      <c r="ML460" s="3">
        <v>2509.3586277300001</v>
      </c>
      <c r="MM460" s="4">
        <v>3246.7949514000002</v>
      </c>
      <c r="MN460" s="3">
        <v>2764.1116285500002</v>
      </c>
      <c r="MO460" s="3">
        <v>3212.0156297600001</v>
      </c>
      <c r="MP460" s="3">
        <v>1426.84944552</v>
      </c>
      <c r="MQ460" s="3">
        <v>875.59918590999996</v>
      </c>
      <c r="MR460" s="4">
        <v>3243.7831710099999</v>
      </c>
      <c r="MS460" s="3">
        <v>1383.4635280099999</v>
      </c>
      <c r="MT460" s="3">
        <v>1272.98891297</v>
      </c>
      <c r="MU460" s="3">
        <v>1350.6464928299999</v>
      </c>
      <c r="MV460" s="3">
        <v>2510.6479704799999</v>
      </c>
      <c r="MW460" s="4">
        <v>1387.79447691</v>
      </c>
      <c r="MX460" s="3">
        <v>1878.4592974100001</v>
      </c>
      <c r="MY460" s="3">
        <v>1967.1126407899999</v>
      </c>
      <c r="MZ460" s="3">
        <v>1168.9808955200001</v>
      </c>
      <c r="NA460" s="3">
        <v>2693.7700590700001</v>
      </c>
      <c r="NB460" s="4">
        <v>2566.0797668099999</v>
      </c>
      <c r="NC460" s="3">
        <v>2691.8115008300001</v>
      </c>
      <c r="ND460" s="3">
        <v>3421.0289635099998</v>
      </c>
      <c r="NE460" s="3">
        <v>1125.7329221499999</v>
      </c>
      <c r="NF460" s="3">
        <v>1701.18865011</v>
      </c>
      <c r="NG460" s="4">
        <v>2326.0495067699999</v>
      </c>
      <c r="NH460" s="3">
        <v>3381.7329033400001</v>
      </c>
      <c r="NI460" s="3">
        <v>3254.8137312499998</v>
      </c>
      <c r="NJ460" s="3">
        <v>3528.9366990799999</v>
      </c>
      <c r="NK460" s="3">
        <v>3233.2981736299998</v>
      </c>
      <c r="NL460" s="4">
        <v>2673.0473695699998</v>
      </c>
      <c r="NM460" s="3">
        <v>191.06195445</v>
      </c>
      <c r="NN460" s="3">
        <v>3386.41927588</v>
      </c>
      <c r="NO460" s="3">
        <v>1367.9646961000001</v>
      </c>
      <c r="NP460" s="3">
        <v>3446.5995817500002</v>
      </c>
      <c r="NQ460" s="4">
        <v>2770.6950437</v>
      </c>
      <c r="NR460" s="3">
        <v>2504.1465761700001</v>
      </c>
      <c r="NS460" s="3">
        <v>3414.7326213000001</v>
      </c>
      <c r="NT460" s="3">
        <v>981.02765518000001</v>
      </c>
      <c r="NU460" s="3">
        <v>3395.62425106</v>
      </c>
      <c r="NV460" s="4">
        <v>3260.5906081399999</v>
      </c>
      <c r="NW460" s="3">
        <v>3319.7437894</v>
      </c>
      <c r="NX460" s="3">
        <v>3264.0578527399998</v>
      </c>
      <c r="NY460" s="3">
        <v>3476.63474344</v>
      </c>
      <c r="NZ460" s="3">
        <v>3334.72999106</v>
      </c>
      <c r="OA460" s="4">
        <v>3628.1259921800001</v>
      </c>
      <c r="OB460" s="3">
        <v>1396.3575768799999</v>
      </c>
      <c r="OC460" s="3">
        <v>825.78892397000004</v>
      </c>
      <c r="OD460" s="3">
        <v>1373.33643975</v>
      </c>
      <c r="OE460" s="3">
        <v>3411.3287564399998</v>
      </c>
      <c r="OF460" s="4">
        <v>1117.7837357400001</v>
      </c>
      <c r="OG460" s="3">
        <v>3021.0649005400001</v>
      </c>
      <c r="OH460" s="3">
        <v>1303.48326709</v>
      </c>
      <c r="OI460" s="3">
        <v>4119.0828565800002</v>
      </c>
      <c r="OJ460" s="3">
        <v>3267.1852079499999</v>
      </c>
      <c r="OK460" s="4">
        <v>1334.7810526200001</v>
      </c>
      <c r="OL460" s="3">
        <v>1764.8281227699999</v>
      </c>
      <c r="OM460" s="3">
        <v>198.89494467</v>
      </c>
      <c r="ON460" s="3">
        <v>3402.47423394</v>
      </c>
      <c r="OO460" s="3">
        <v>2442.89502842</v>
      </c>
      <c r="OP460" s="4">
        <v>4099.9235339999996</v>
      </c>
      <c r="OQ460" s="3">
        <v>4149.4081980600004</v>
      </c>
      <c r="OS460" s="3">
        <v>3455.51375577</v>
      </c>
      <c r="OT460" s="3">
        <v>2932.0151231</v>
      </c>
      <c r="OU460" s="4">
        <v>3254.92992744</v>
      </c>
      <c r="OV460" s="3">
        <v>2979.8668268000001</v>
      </c>
      <c r="OW460" s="3">
        <v>1411.73275616</v>
      </c>
      <c r="OX460" s="3">
        <v>1391.40836483</v>
      </c>
      <c r="OY460" s="3">
        <v>3143.9880421600001</v>
      </c>
      <c r="OZ460" s="4">
        <v>767.66783827999996</v>
      </c>
      <c r="PA460" s="3">
        <v>2250.8581444400002</v>
      </c>
      <c r="PB460" s="3">
        <v>2658.6962080500002</v>
      </c>
      <c r="PC460" s="3">
        <v>1379.3954186200001</v>
      </c>
      <c r="PD460" s="3">
        <v>1397.7985339100001</v>
      </c>
      <c r="PE460" s="4">
        <v>2335.8286278300002</v>
      </c>
      <c r="PF460" s="3">
        <v>3158.86985366</v>
      </c>
      <c r="PG460" s="3">
        <v>2970.4437507500002</v>
      </c>
      <c r="PH460" s="3">
        <v>1388.389128</v>
      </c>
      <c r="PI460" s="3">
        <v>2704.01955722</v>
      </c>
      <c r="PJ460" s="4">
        <v>3390.5451726800002</v>
      </c>
      <c r="PK460" s="3">
        <v>3209.3779141099999</v>
      </c>
      <c r="PL460" s="3">
        <v>2948.25276394</v>
      </c>
      <c r="PM460" s="3">
        <v>3412.0893133200002</v>
      </c>
      <c r="PN460" s="3">
        <v>3392.4639632399999</v>
      </c>
      <c r="PO460" s="4">
        <v>3797.63821366</v>
      </c>
      <c r="PP460" s="3">
        <v>3537.1543173300001</v>
      </c>
      <c r="PQ460" s="3">
        <v>3402.6929561799998</v>
      </c>
      <c r="PR460" s="3">
        <v>2343.07815162</v>
      </c>
      <c r="PS460" s="3">
        <v>2771.1318668099998</v>
      </c>
      <c r="PT460" s="4">
        <v>3407.7751414099998</v>
      </c>
      <c r="PU460" s="3">
        <v>3307.3313022799998</v>
      </c>
      <c r="PV460" s="3">
        <v>3113.1767893400001</v>
      </c>
      <c r="PW460" s="3">
        <v>2492.5803949900001</v>
      </c>
      <c r="PX460" s="3">
        <v>3175.6598924300001</v>
      </c>
      <c r="PY460" s="4">
        <v>2393.2873331000001</v>
      </c>
      <c r="PZ460" s="3">
        <v>4034.0179249500002</v>
      </c>
      <c r="QA460" s="3">
        <v>2630.7382862700001</v>
      </c>
      <c r="QB460" s="3">
        <v>3275.0536162600001</v>
      </c>
      <c r="QC460" s="3">
        <v>2239.0775906099998</v>
      </c>
      <c r="QD460" s="4">
        <v>2236.8387944999999</v>
      </c>
      <c r="QE460" s="3">
        <v>2686.8088509600002</v>
      </c>
      <c r="QF460" s="3">
        <v>4128.8346373599998</v>
      </c>
      <c r="QG460" s="3">
        <v>4128.8141321499998</v>
      </c>
      <c r="QH460" s="3">
        <v>3315.1922541499998</v>
      </c>
      <c r="QI460" s="4">
        <v>213.15227931999999</v>
      </c>
      <c r="QJ460" s="3">
        <v>2472.8811018800002</v>
      </c>
      <c r="QK460" s="3">
        <v>23.604603560000001</v>
      </c>
      <c r="QL460" s="3">
        <v>2574.35144425</v>
      </c>
      <c r="QM460" s="3">
        <v>2808.1717325099999</v>
      </c>
      <c r="QN460" s="4">
        <v>2773.80686466</v>
      </c>
      <c r="QO460" s="3">
        <v>3388.9432808199999</v>
      </c>
      <c r="QP460" s="3">
        <v>3091.82216655</v>
      </c>
      <c r="QQ460" s="3">
        <v>2932.6775035199998</v>
      </c>
      <c r="QS460" s="4">
        <v>3901.6567943999999</v>
      </c>
      <c r="QT460" s="3">
        <v>3073.0232385700001</v>
      </c>
      <c r="QU460" s="3">
        <v>2641.9956465599998</v>
      </c>
      <c r="QV460" s="3">
        <v>2186.2617619799998</v>
      </c>
      <c r="QW460" s="3">
        <v>1369.10056046</v>
      </c>
      <c r="QX460" s="4">
        <v>1442.72669176</v>
      </c>
      <c r="QY460" s="3">
        <v>1373.47065567</v>
      </c>
      <c r="QZ460" s="3">
        <v>67.201165500000002</v>
      </c>
      <c r="RA460" s="3">
        <v>3196.4844866100002</v>
      </c>
      <c r="RB460" s="3">
        <v>2601.75510399</v>
      </c>
      <c r="RC460" s="4">
        <v>1400.42009394</v>
      </c>
      <c r="RD460" s="3">
        <v>3069.6460926200002</v>
      </c>
      <c r="RE460" s="3">
        <v>1368.4269953800001</v>
      </c>
      <c r="RF460" s="3">
        <v>1389.97175739</v>
      </c>
      <c r="RG460" s="3">
        <v>1255.5371151500001</v>
      </c>
      <c r="RH460" s="4">
        <v>3900.0710581600001</v>
      </c>
      <c r="RI460" s="3">
        <v>2063.7213842800002</v>
      </c>
      <c r="RJ460" s="3">
        <v>1405.6172326200001</v>
      </c>
      <c r="RK460" s="3">
        <v>1388.5009746000001</v>
      </c>
      <c r="RL460" s="3">
        <v>48.623445240000002</v>
      </c>
      <c r="RM460" s="4">
        <v>3409.6560284000002</v>
      </c>
      <c r="RN460" s="3">
        <v>2838.6561447099998</v>
      </c>
      <c r="RO460" s="3">
        <v>1210.2833594199999</v>
      </c>
      <c r="RP460" s="3">
        <v>3367.5246569199999</v>
      </c>
      <c r="RQ460" s="3">
        <v>2629.3501456899999</v>
      </c>
      <c r="RR460" s="4">
        <v>2934.37446499</v>
      </c>
      <c r="RS460" s="3">
        <v>3900.4401519399999</v>
      </c>
      <c r="RT460" s="3">
        <v>1706.00799583</v>
      </c>
      <c r="RU460" s="3">
        <v>1105.84783941</v>
      </c>
      <c r="RV460" s="3">
        <v>4088.1858547000002</v>
      </c>
      <c r="RW460" s="4">
        <v>2238.9340541400002</v>
      </c>
      <c r="RX460" s="3">
        <v>3620.9205856600001</v>
      </c>
      <c r="RY460" s="3">
        <v>2663.7665872500002</v>
      </c>
      <c r="RZ460" s="3">
        <v>2393.6682329099999</v>
      </c>
      <c r="SA460" s="3">
        <v>863.88884688999997</v>
      </c>
      <c r="SB460" s="4">
        <v>2956.9040984500002</v>
      </c>
      <c r="SC460" s="3">
        <v>2262.55667743</v>
      </c>
      <c r="SD460" s="3">
        <v>3200.1940655100002</v>
      </c>
      <c r="SE460" s="3">
        <v>913.85072310999999</v>
      </c>
      <c r="SF460" s="3">
        <v>4040.1850221999998</v>
      </c>
      <c r="SG460" s="4">
        <v>2250.05719851</v>
      </c>
      <c r="SH460" s="3">
        <v>3381.9249066699999</v>
      </c>
      <c r="SI460" s="3">
        <v>3420.2441732000002</v>
      </c>
      <c r="SJ460" s="3">
        <v>2703.1614452499998</v>
      </c>
      <c r="SK460" s="3">
        <v>2859.6025274100002</v>
      </c>
      <c r="SL460" s="4">
        <v>2860.0977592999998</v>
      </c>
      <c r="SM460" s="3">
        <v>2049.0315761100001</v>
      </c>
      <c r="SN460" s="3">
        <v>743.57856612</v>
      </c>
      <c r="SO460" s="3">
        <v>3049.02965739</v>
      </c>
      <c r="SP460" s="3">
        <v>1758.5150035700001</v>
      </c>
      <c r="SQ460" s="4">
        <v>826.07475417000001</v>
      </c>
      <c r="SR460" s="3">
        <v>2751.3132706599999</v>
      </c>
      <c r="SS460" s="3">
        <v>799.76843384999995</v>
      </c>
      <c r="ST460" s="3">
        <v>827.75556001999996</v>
      </c>
      <c r="SU460" s="3">
        <v>1410.69196141</v>
      </c>
      <c r="SV460" s="4">
        <v>1726.0589843600001</v>
      </c>
      <c r="SW460" s="3">
        <v>2846.3779097000001</v>
      </c>
      <c r="SX460" s="3">
        <v>2820.2499225699999</v>
      </c>
      <c r="SY460" s="3">
        <v>1279.0149592299999</v>
      </c>
      <c r="SZ460" s="3">
        <v>2772.8959362400001</v>
      </c>
      <c r="TA460" s="4">
        <v>1706.1061722899999</v>
      </c>
      <c r="TB460" s="3">
        <v>3610.0236199699998</v>
      </c>
      <c r="TC460" s="3">
        <v>2343.80950411</v>
      </c>
      <c r="TD460" s="3">
        <v>3255.5022092099998</v>
      </c>
      <c r="TE460" s="3">
        <v>3619.7778862300001</v>
      </c>
      <c r="TF460" s="4">
        <v>1387.70810648</v>
      </c>
      <c r="TG460" s="3">
        <v>3636.1938602599998</v>
      </c>
      <c r="TH460" s="3">
        <v>910.87808902999996</v>
      </c>
      <c r="TI460" s="3">
        <v>2309.8093804499999</v>
      </c>
      <c r="TJ460" s="3">
        <v>3142.9509756299999</v>
      </c>
      <c r="TK460" s="4">
        <v>3611.1495424099999</v>
      </c>
      <c r="TL460" s="3">
        <v>3645.4522732599999</v>
      </c>
      <c r="TM460" s="3">
        <v>3398.2134998500001</v>
      </c>
      <c r="TN460" s="3">
        <v>2143.5661865400002</v>
      </c>
      <c r="TO460" s="3">
        <v>2688.45610283</v>
      </c>
      <c r="TP460" s="4">
        <v>2868.6633447499999</v>
      </c>
      <c r="TQ460" s="3">
        <v>822.58886846999997</v>
      </c>
      <c r="TR460" s="3">
        <v>2022.43694011</v>
      </c>
      <c r="TS460" s="3">
        <v>4081.0624690200002</v>
      </c>
      <c r="TT460" s="3">
        <v>1437.8607432900001</v>
      </c>
      <c r="TU460" s="4">
        <v>3279.2335722500002</v>
      </c>
      <c r="TV460" s="3">
        <v>30.43408123</v>
      </c>
      <c r="TW460" s="3">
        <v>1386.36470454</v>
      </c>
      <c r="TX460" s="3">
        <v>3396.4929263200002</v>
      </c>
      <c r="TY460" s="3">
        <v>3292.4159368000001</v>
      </c>
      <c r="TZ460" s="4">
        <v>2727.4831097900001</v>
      </c>
      <c r="UA460" s="3">
        <v>3231.3352657999999</v>
      </c>
      <c r="UB460" s="3">
        <v>2966.1413848699999</v>
      </c>
      <c r="UC460" s="3">
        <v>455.75252568000002</v>
      </c>
      <c r="UD460" s="3">
        <v>3609.6862160599999</v>
      </c>
      <c r="UE460" s="4">
        <v>3952.4295584699998</v>
      </c>
      <c r="UF460" s="3">
        <v>3241.77490317</v>
      </c>
      <c r="UG460" s="3">
        <v>1364.0432300299999</v>
      </c>
      <c r="UH460" s="3">
        <v>2868.1277238100001</v>
      </c>
      <c r="UI460" s="3">
        <v>877.37071177999997</v>
      </c>
      <c r="UJ460" s="4">
        <v>3458.3223481700002</v>
      </c>
      <c r="UK460" s="3">
        <v>482.44409539999998</v>
      </c>
      <c r="UL460" s="3">
        <v>1420.6226967499999</v>
      </c>
      <c r="UM460" s="3">
        <v>2734.1572449599998</v>
      </c>
      <c r="UN460" s="3">
        <v>3320.3825577600001</v>
      </c>
      <c r="UO460" s="4">
        <v>3320.98901488</v>
      </c>
      <c r="UP460" s="3">
        <v>3620.4471017199999</v>
      </c>
      <c r="UQ460" s="3">
        <v>4113.5644696099998</v>
      </c>
      <c r="UR460" s="3">
        <v>4117.2734271400004</v>
      </c>
      <c r="US460" s="3">
        <v>4102.1113777700002</v>
      </c>
      <c r="UT460" s="4">
        <v>2783.8842433200002</v>
      </c>
      <c r="UU460" s="3">
        <v>3464.8753161899999</v>
      </c>
      <c r="UV460" s="3">
        <v>2454.11013555</v>
      </c>
      <c r="UW460" s="3">
        <v>2434.58420467</v>
      </c>
      <c r="UX460" s="3">
        <v>3431.3343849600001</v>
      </c>
      <c r="UY460" s="4">
        <v>892.86270862000003</v>
      </c>
      <c r="UZ460" s="3">
        <v>839.10985402999995</v>
      </c>
      <c r="VA460" s="3">
        <v>2437.3076693799999</v>
      </c>
      <c r="VB460" s="3">
        <v>2045.07344921</v>
      </c>
      <c r="VC460" s="3">
        <v>2037.72015663</v>
      </c>
      <c r="VD460" s="4">
        <v>2034.8978940899999</v>
      </c>
      <c r="VE460" s="3">
        <v>1681.4147926000001</v>
      </c>
      <c r="VF460" s="3">
        <v>4100.4050957500003</v>
      </c>
      <c r="VG460" s="3">
        <v>2576.3882951099999</v>
      </c>
      <c r="VH460" s="3">
        <v>3299.8636776200001</v>
      </c>
      <c r="VI460" s="4">
        <v>1394.93712506</v>
      </c>
      <c r="VJ460" s="3">
        <v>474.91681921999998</v>
      </c>
      <c r="VK460" s="3">
        <v>2951.1787952700001</v>
      </c>
      <c r="VL460" s="3">
        <v>3430.7478116799998</v>
      </c>
      <c r="VM460" s="3">
        <v>839.30807105999997</v>
      </c>
      <c r="VN460" s="4">
        <v>3090.2426440099998</v>
      </c>
      <c r="VO460" s="3">
        <v>1377.2796537700001</v>
      </c>
      <c r="VP460" s="3">
        <v>1377.7494094900001</v>
      </c>
      <c r="VQ460" s="3">
        <v>3453.4396227100001</v>
      </c>
      <c r="VR460" s="3">
        <v>2437.4642546199998</v>
      </c>
      <c r="VS460" s="4">
        <v>1349.15706894</v>
      </c>
      <c r="VT460" s="3">
        <v>3387.96275896</v>
      </c>
      <c r="VU460" s="3">
        <v>3453.9112425399999</v>
      </c>
      <c r="VV460" s="3">
        <v>2440.6493972399999</v>
      </c>
      <c r="VW460" s="3">
        <v>3389.4757949099999</v>
      </c>
      <c r="VX460" s="4">
        <v>849.47616974000005</v>
      </c>
      <c r="VY460" s="3">
        <v>2690.90554337</v>
      </c>
      <c r="VZ460" s="3">
        <v>3064.161881</v>
      </c>
      <c r="WA460" s="3">
        <v>893.56672083000001</v>
      </c>
      <c r="WB460" s="3">
        <v>1379.2214350199999</v>
      </c>
      <c r="WC460" s="4">
        <v>476.90768869999999</v>
      </c>
      <c r="WD460" s="3">
        <v>788.27868118000004</v>
      </c>
      <c r="WE460" s="3">
        <v>2462.4824749300001</v>
      </c>
      <c r="WF460" s="3">
        <v>3618.54943774</v>
      </c>
      <c r="WG460" s="3">
        <v>3021.1873104299998</v>
      </c>
      <c r="WH460" s="4">
        <v>1444.97418705</v>
      </c>
      <c r="WI460" s="3">
        <v>3589.77130756</v>
      </c>
      <c r="WJ460" s="3">
        <v>2790.2756551399998</v>
      </c>
      <c r="WK460" s="3">
        <v>3468.3301333899999</v>
      </c>
      <c r="WL460" s="3">
        <v>3371.0409897499999</v>
      </c>
      <c r="WM460" s="4">
        <v>3440.1578389599999</v>
      </c>
      <c r="WN460" s="3">
        <v>3326.4092253899998</v>
      </c>
      <c r="WO460" s="3">
        <v>3394.09133127</v>
      </c>
      <c r="WP460" s="3">
        <v>3396.5289657799999</v>
      </c>
      <c r="WQ460" s="3">
        <v>3387.15311385</v>
      </c>
      <c r="WR460" s="4">
        <v>2859.6503729000001</v>
      </c>
      <c r="WS460" s="3">
        <v>1406.8618367300001</v>
      </c>
      <c r="WT460" s="3">
        <v>3407.2432486900002</v>
      </c>
      <c r="WU460" s="3">
        <v>3601.5263852200001</v>
      </c>
      <c r="WV460" s="3">
        <v>2923.9447695399999</v>
      </c>
      <c r="WW460" s="4">
        <v>2659.7649644500002</v>
      </c>
      <c r="WX460" s="3">
        <v>3439.4308360599998</v>
      </c>
      <c r="WY460" s="3">
        <v>2498.7350648400002</v>
      </c>
      <c r="WZ460" s="3">
        <v>2446.6238697899998</v>
      </c>
      <c r="XA460" s="3">
        <v>3386.3826150499999</v>
      </c>
      <c r="XB460" s="4">
        <v>3444.6118191199998</v>
      </c>
      <c r="XC460" s="3">
        <v>3425.4326126999999</v>
      </c>
      <c r="XD460" s="3">
        <v>2183.307769</v>
      </c>
      <c r="XE460" s="3">
        <v>1103.97440886</v>
      </c>
      <c r="XF460" s="3">
        <v>3049.870371</v>
      </c>
      <c r="XG460" s="4">
        <v>4106.5535518999995</v>
      </c>
      <c r="XH460" s="3">
        <v>2513.0489441599998</v>
      </c>
      <c r="XI460" s="3">
        <v>3983.95290131</v>
      </c>
      <c r="XJ460" s="3">
        <v>2680.5802380800001</v>
      </c>
      <c r="XK460" s="3">
        <v>3400.3733819700001</v>
      </c>
      <c r="XL460" s="4">
        <v>1383.3187488000001</v>
      </c>
      <c r="XM460" s="3">
        <v>3406.6653745899998</v>
      </c>
      <c r="XN460" s="3">
        <v>806.42206380999994</v>
      </c>
      <c r="XO460" s="3">
        <v>2750.67201682</v>
      </c>
      <c r="XP460" s="3">
        <v>2462.92861859</v>
      </c>
      <c r="XQ460" s="4">
        <v>2473.49625818</v>
      </c>
      <c r="XR460" s="3">
        <v>2462.23827652</v>
      </c>
      <c r="XS460" s="3">
        <v>810.18756600999995</v>
      </c>
      <c r="XT460" s="3">
        <v>3816.3905388899998</v>
      </c>
      <c r="XU460" s="3">
        <v>1430.3993323300001</v>
      </c>
      <c r="XV460" s="4">
        <v>2447.1588693600002</v>
      </c>
      <c r="XW460" s="3">
        <v>852.29159720999996</v>
      </c>
      <c r="XX460" s="3">
        <v>2428.2965616400002</v>
      </c>
      <c r="XY460" s="3">
        <v>2253.9960629399998</v>
      </c>
      <c r="XZ460" s="3">
        <v>70.303044540000002</v>
      </c>
      <c r="YA460" s="4">
        <v>2101.0781486800001</v>
      </c>
      <c r="YB460" s="3">
        <v>1339.49476544</v>
      </c>
      <c r="YC460" s="3">
        <v>1383.04596737</v>
      </c>
      <c r="YD460" s="3">
        <v>924.92540062</v>
      </c>
      <c r="YE460" s="3">
        <v>2474.18908573</v>
      </c>
      <c r="YF460" s="4">
        <v>3890.8138878999998</v>
      </c>
      <c r="YG460" s="3">
        <v>2308.53495058</v>
      </c>
      <c r="YH460" s="3">
        <v>2247.9085010499998</v>
      </c>
      <c r="YI460" s="3">
        <v>2860.2953549600002</v>
      </c>
      <c r="YJ460" s="3">
        <v>1302.11252487</v>
      </c>
      <c r="YK460" s="4">
        <v>3410.7278916499999</v>
      </c>
      <c r="YL460" s="3">
        <v>2433.4116794800002</v>
      </c>
      <c r="YM460" s="3">
        <v>3954.64847074</v>
      </c>
      <c r="YN460" s="3">
        <v>4039.17094636</v>
      </c>
      <c r="YO460" s="3">
        <v>3858.1764286500002</v>
      </c>
      <c r="YP460" s="4">
        <v>1379.5507611200001</v>
      </c>
      <c r="YQ460" s="3">
        <v>3888.12708402</v>
      </c>
      <c r="YR460" s="3">
        <v>1392.2677195399999</v>
      </c>
      <c r="YS460" s="3">
        <v>1218.0958444299999</v>
      </c>
      <c r="YT460" s="3">
        <v>845.36270033999995</v>
      </c>
      <c r="YU460" s="4">
        <v>1112.8227176600001</v>
      </c>
      <c r="YV460" s="3">
        <v>1385.95087212</v>
      </c>
      <c r="YW460" s="3">
        <v>3388.3709990500001</v>
      </c>
      <c r="YX460" s="3">
        <v>1774.7812274299999</v>
      </c>
      <c r="YY460" s="3">
        <v>2847.9437621000002</v>
      </c>
      <c r="YZ460" s="4">
        <v>3357.9064706899999</v>
      </c>
      <c r="ZA460" s="3">
        <v>2944.9942996599998</v>
      </c>
      <c r="ZB460" s="3">
        <v>1279.25107983</v>
      </c>
      <c r="ZC460" s="3">
        <v>214.28690094000001</v>
      </c>
      <c r="ZD460" s="3">
        <v>3378.2675228500002</v>
      </c>
      <c r="ZE460" s="4">
        <v>3372.7559709500001</v>
      </c>
      <c r="ZF460" s="3">
        <v>3570.4193602800001</v>
      </c>
      <c r="ZG460" s="3">
        <v>3624.9501701099998</v>
      </c>
      <c r="ZI460" s="3">
        <v>2966.8453970800001</v>
      </c>
      <c r="ZJ460" s="4">
        <v>4097.0552900800003</v>
      </c>
      <c r="ZK460" s="3">
        <v>3489.0285894600001</v>
      </c>
      <c r="ZL460" s="3">
        <v>1378.8423993199999</v>
      </c>
      <c r="ZM460" s="3">
        <v>2514.58745628</v>
      </c>
      <c r="ZN460" s="3">
        <v>1357.0434969800001</v>
      </c>
      <c r="ZO460" s="4">
        <v>3377.04777354</v>
      </c>
      <c r="ZP460" s="3">
        <v>807.95871181999996</v>
      </c>
      <c r="ZQ460" s="3">
        <v>2778.80889316</v>
      </c>
      <c r="ZR460" s="3">
        <v>3289.5421005500002</v>
      </c>
      <c r="ZS460" s="3">
        <v>3389.9318804899999</v>
      </c>
      <c r="ZT460" s="4">
        <v>1404.9051426000001</v>
      </c>
      <c r="ZU460" s="3">
        <v>1377.5803968499999</v>
      </c>
      <c r="ZV460" s="3">
        <v>3885.5769815399999</v>
      </c>
      <c r="ZW460" s="3">
        <v>3899.11787658</v>
      </c>
      <c r="ZX460" s="3">
        <v>3374.7710738599999</v>
      </c>
      <c r="ZY460" s="4">
        <v>804.70708261000004</v>
      </c>
      <c r="ZZ460" s="3">
        <v>2988.35101278</v>
      </c>
      <c r="AAA460" s="3">
        <v>1369.6715994900001</v>
      </c>
      <c r="AAB460" s="3">
        <v>3374.6399647899998</v>
      </c>
      <c r="AAC460" s="3">
        <v>2726.0117056300001</v>
      </c>
      <c r="AAD460" s="4">
        <v>4089.2813300100001</v>
      </c>
      <c r="AAE460" s="3">
        <v>821.88050667000005</v>
      </c>
      <c r="AAF460" s="3">
        <v>2029.80390283</v>
      </c>
      <c r="AAG460" s="3">
        <v>728.99066262999997</v>
      </c>
      <c r="AAH460" s="3">
        <v>3910.0459107699999</v>
      </c>
      <c r="AAI460" s="4">
        <v>1355.77590218</v>
      </c>
      <c r="AAJ460" s="3">
        <v>4081.8578226200002</v>
      </c>
      <c r="AAK460" s="3">
        <v>2707.2102921699998</v>
      </c>
      <c r="AAL460" s="3">
        <v>3027.8303771000001</v>
      </c>
      <c r="AAM460" s="3">
        <v>3997.5279716999999</v>
      </c>
      <c r="AAN460" s="4">
        <v>3895.2162943500002</v>
      </c>
      <c r="AAO460" s="3">
        <v>4005.7201137799998</v>
      </c>
      <c r="AAP460" s="3">
        <v>2629.8584263500002</v>
      </c>
      <c r="AAQ460" s="3">
        <v>1005.2088901</v>
      </c>
      <c r="AAR460" s="3">
        <v>182.33108458000001</v>
      </c>
      <c r="AAS460" s="4">
        <v>3707.3276764900002</v>
      </c>
      <c r="AAT460" s="3">
        <v>3437.7245540399999</v>
      </c>
      <c r="AAU460" s="3">
        <v>3435.04023564</v>
      </c>
      <c r="AAV460" s="3">
        <v>1425.32273943</v>
      </c>
      <c r="AAW460" s="3">
        <v>3558.99112324</v>
      </c>
      <c r="AAX460" s="4">
        <v>930.73521012000003</v>
      </c>
      <c r="AAY460" s="3">
        <v>1861.03297576</v>
      </c>
      <c r="AAZ460" s="3">
        <v>3411.4188550899999</v>
      </c>
      <c r="ABA460" s="3">
        <v>3399.3555779100002</v>
      </c>
      <c r="ABB460" s="3">
        <v>3600.8447423299999</v>
      </c>
      <c r="ABC460" s="4">
        <v>2462.3650360000001</v>
      </c>
      <c r="ABD460" s="3">
        <v>3479.02888205</v>
      </c>
      <c r="ABE460" s="3">
        <v>776.56647805</v>
      </c>
      <c r="ABF460" s="3">
        <v>1334.0428650599999</v>
      </c>
      <c r="ABG460" s="3">
        <v>1391.4189281199999</v>
      </c>
      <c r="ABH460" s="4">
        <v>1568.36584165</v>
      </c>
      <c r="ABI460" s="3">
        <v>3338.6887393299999</v>
      </c>
      <c r="ABJ460" s="3">
        <v>602.04228615</v>
      </c>
      <c r="ABK460" s="3">
        <v>2753.5129204599998</v>
      </c>
      <c r="ABL460" s="3">
        <v>1340.5629004699999</v>
      </c>
      <c r="ABM460" s="4">
        <v>4.3750661700000002</v>
      </c>
      <c r="ABN460" s="3">
        <v>1404.36392933</v>
      </c>
      <c r="ABO460" s="3">
        <v>840.89629277999995</v>
      </c>
      <c r="ABP460" s="3">
        <v>858.49721939999995</v>
      </c>
      <c r="ABQ460" s="3">
        <v>16.394226079999999</v>
      </c>
      <c r="ABR460" s="4">
        <v>3220.7166738699998</v>
      </c>
      <c r="ABS460" s="3">
        <v>3613.2168403999999</v>
      </c>
      <c r="ABT460" s="3">
        <v>1330.4003941200001</v>
      </c>
      <c r="ABU460" s="3">
        <v>2721.1190382499999</v>
      </c>
      <c r="ABV460" s="3">
        <v>201.20706243999999</v>
      </c>
      <c r="ABW460" s="4">
        <v>3336.3623300499999</v>
      </c>
      <c r="ABX460" s="3">
        <v>800.93163848999995</v>
      </c>
      <c r="ABY460" s="3">
        <v>3402.9272126699998</v>
      </c>
      <c r="ABZ460" s="3">
        <v>1474.1711206099999</v>
      </c>
      <c r="ACA460" s="3">
        <v>1343.04838047</v>
      </c>
      <c r="ACB460" s="4">
        <v>3914.3681604899998</v>
      </c>
      <c r="ACC460" s="3">
        <v>3215.1286934599998</v>
      </c>
      <c r="ACD460" s="3">
        <v>3154.0405660199999</v>
      </c>
      <c r="ACE460" s="3">
        <v>2124.0694600500001</v>
      </c>
      <c r="ACF460" s="3">
        <v>2715.3110928599999</v>
      </c>
      <c r="ACG460" s="4">
        <v>3283.84227354</v>
      </c>
      <c r="ACH460" s="3">
        <v>2374.8152457400001</v>
      </c>
      <c r="ACI460" s="3">
        <v>781.23855907999996</v>
      </c>
      <c r="ACJ460" s="3">
        <v>3219.8511054599999</v>
      </c>
      <c r="ACK460" s="3">
        <v>3512.5741628699998</v>
      </c>
      <c r="ACL460" s="4">
        <v>2455.1739209900002</v>
      </c>
      <c r="ACM460" s="3">
        <v>1376.0617685699999</v>
      </c>
      <c r="ACN460" s="3">
        <v>777.98879397999997</v>
      </c>
      <c r="ACO460" s="3">
        <v>2775.2565208699998</v>
      </c>
      <c r="ACP460" s="3">
        <v>3286.73164404</v>
      </c>
      <c r="ACQ460" s="4">
        <v>2251.4596305999999</v>
      </c>
      <c r="ACR460" s="3">
        <v>2772.2043514299999</v>
      </c>
      <c r="ACS460" s="3">
        <v>1364.963479</v>
      </c>
      <c r="ACT460" s="3">
        <v>2749.3453918700002</v>
      </c>
      <c r="ACU460" s="3">
        <v>2770.0115366999999</v>
      </c>
      <c r="ACV460" s="4">
        <v>761.44233225000005</v>
      </c>
      <c r="ACW460" s="3">
        <v>2672.5105058899999</v>
      </c>
      <c r="ACX460" s="3">
        <v>2475.4237479200001</v>
      </c>
      <c r="ACY460" s="3">
        <v>2773.2401752199999</v>
      </c>
      <c r="ACZ460" s="3">
        <v>1971.7188566</v>
      </c>
      <c r="ADA460" s="4">
        <v>1077.77931377</v>
      </c>
      <c r="ADB460" s="3">
        <v>2187.3883057899998</v>
      </c>
      <c r="ADC460" s="3">
        <v>2047.8938476400001</v>
      </c>
      <c r="ADD460" s="3">
        <v>2467.0675641600001</v>
      </c>
      <c r="ADE460" s="3">
        <v>228.55542025</v>
      </c>
      <c r="ADF460" s="4">
        <v>2121.2776446399998</v>
      </c>
      <c r="ADG460" s="3">
        <v>903.20789775000003</v>
      </c>
      <c r="ADH460" s="3">
        <v>886.80310838000003</v>
      </c>
      <c r="ADI460" s="3">
        <v>7.4924794600000002</v>
      </c>
      <c r="ADJ460" s="3">
        <v>2528.9703076699998</v>
      </c>
      <c r="ADK460" s="4">
        <v>2779.80992023</v>
      </c>
      <c r="ADL460" s="3">
        <v>1331.1392030500001</v>
      </c>
      <c r="ADM460" s="3">
        <v>1408.98008706</v>
      </c>
      <c r="ADN460" s="3">
        <v>1442.86960686</v>
      </c>
      <c r="ADO460" s="3">
        <v>816.73369895999997</v>
      </c>
      <c r="ADP460" s="4">
        <v>1370.0456642300001</v>
      </c>
      <c r="ADQ460" s="3">
        <v>846.11704352000004</v>
      </c>
      <c r="ADR460" s="3">
        <v>819.25086882999994</v>
      </c>
      <c r="ADS460" s="3">
        <v>1028.4468853599999</v>
      </c>
      <c r="ADT460" s="3">
        <v>1411.8091846699999</v>
      </c>
      <c r="ADU460" s="4">
        <v>2813.4539988800002</v>
      </c>
      <c r="ADV460" s="3">
        <v>833.27891795000005</v>
      </c>
      <c r="ADW460" s="3">
        <v>812.47110076000001</v>
      </c>
      <c r="ADX460" s="3">
        <v>811.01336674000004</v>
      </c>
      <c r="ADY460" s="3">
        <v>1451.29165584</v>
      </c>
      <c r="ADZ460" s="4">
        <v>899.72698301000003</v>
      </c>
      <c r="AEA460" s="3">
        <v>3291.54291195</v>
      </c>
      <c r="AEB460" s="3">
        <v>3893.84865898</v>
      </c>
      <c r="AEC460" s="3">
        <v>1389.0415665</v>
      </c>
      <c r="AED460" s="3">
        <v>1133.96545328</v>
      </c>
      <c r="AEE460" s="4">
        <v>846.00395417999994</v>
      </c>
      <c r="AEF460" s="3">
        <v>1252.77761098</v>
      </c>
      <c r="AEG460" s="3">
        <v>876.03476627999999</v>
      </c>
      <c r="AEH460" s="3">
        <v>2140.9707240500002</v>
      </c>
      <c r="AEI460" s="3">
        <v>1059.71360239</v>
      </c>
      <c r="AEJ460" s="4">
        <v>1278.2568878300001</v>
      </c>
      <c r="AEK460" s="3">
        <v>794.98077799999999</v>
      </c>
      <c r="AEL460" s="3">
        <v>1442.69500189</v>
      </c>
      <c r="AEM460" s="3">
        <v>3938.1542040899999</v>
      </c>
      <c r="AEN460" s="3">
        <v>3810.1389353200002</v>
      </c>
      <c r="AEO460" s="4">
        <v>2443.6785759899999</v>
      </c>
      <c r="AEP460" s="3">
        <v>3329.84291601</v>
      </c>
      <c r="AEQ460" s="3">
        <v>1411.1362409599999</v>
      </c>
      <c r="AER460" s="3">
        <v>3263.9105880500001</v>
      </c>
      <c r="AES460" s="3">
        <v>11.61029845</v>
      </c>
      <c r="AET460" s="4">
        <v>2245.3260873300001</v>
      </c>
      <c r="AEU460" s="3">
        <v>2384.6055514599998</v>
      </c>
      <c r="AEV460" s="3">
        <v>3419.3382157400001</v>
      </c>
      <c r="AEW460" s="3">
        <v>2726.6001430199999</v>
      </c>
      <c r="AEX460" s="3">
        <v>12.509420840000001</v>
      </c>
      <c r="AEY460" s="4">
        <v>2993.6158807900001</v>
      </c>
      <c r="AEZ460" s="3">
        <v>3230.8263637700002</v>
      </c>
      <c r="AFA460" s="3">
        <v>1276.07774324</v>
      </c>
      <c r="AFB460" s="3">
        <v>2070.6571162199998</v>
      </c>
      <c r="AFC460" s="3">
        <v>2023.1968756199999</v>
      </c>
      <c r="AFD460" s="4">
        <v>2512.2051237000001</v>
      </c>
      <c r="AFE460" s="3">
        <v>3287.0733975399999</v>
      </c>
      <c r="AFF460" s="3">
        <v>3052.1191090299999</v>
      </c>
      <c r="AFG460" s="3">
        <v>3608.6932667999999</v>
      </c>
      <c r="AFH460" s="3">
        <v>2571.94674235</v>
      </c>
      <c r="AFI460" s="4">
        <v>1390.0115250700001</v>
      </c>
      <c r="AFJ460" s="3">
        <v>43.902897350000003</v>
      </c>
      <c r="AFK460" s="3">
        <v>902.01113912999995</v>
      </c>
      <c r="AFL460" s="3">
        <v>3622.5442254700001</v>
      </c>
      <c r="AFM460" s="3">
        <v>824.72016756999994</v>
      </c>
      <c r="AFN460" s="4">
        <v>3425.42391352</v>
      </c>
      <c r="AFO460" s="3">
        <v>3430.0531200199998</v>
      </c>
      <c r="AFP460" s="3">
        <v>1373.6769505100001</v>
      </c>
      <c r="AFQ460" s="3">
        <v>3253.4622515000001</v>
      </c>
      <c r="AFR460" s="3">
        <v>2764.0954729300001</v>
      </c>
      <c r="AFS460" s="4">
        <v>854.78764049999995</v>
      </c>
      <c r="AFT460" s="3">
        <v>278.77516501999997</v>
      </c>
      <c r="AFU460" s="3">
        <v>287.32894443999999</v>
      </c>
      <c r="AFV460" s="3">
        <v>2909.8856519199999</v>
      </c>
      <c r="AFW460" s="3">
        <v>3847.2483944599999</v>
      </c>
      <c r="AFX460" s="4">
        <v>1114.24814044</v>
      </c>
      <c r="AFY460" s="3">
        <v>2463.8731009899998</v>
      </c>
      <c r="AFZ460" s="3">
        <v>2404.2302801699998</v>
      </c>
      <c r="AGA460" s="3">
        <v>3426.2919674099999</v>
      </c>
      <c r="AGB460" s="3">
        <v>2586.1052791699999</v>
      </c>
      <c r="AGC460" s="4">
        <v>292.37011925000002</v>
      </c>
      <c r="AGD460" s="3">
        <v>2793.3483297900002</v>
      </c>
      <c r="AGE460" s="3">
        <v>2683.62619382</v>
      </c>
      <c r="AGF460" s="3">
        <v>3903.60043976</v>
      </c>
      <c r="AGG460" s="3">
        <v>3395.06750354</v>
      </c>
      <c r="AGH460" s="4">
        <v>3414.37968314</v>
      </c>
      <c r="AGI460" s="3">
        <v>2732.37888402</v>
      </c>
      <c r="AGJ460" s="3">
        <v>2330.8197642599998</v>
      </c>
      <c r="AGK460" s="3">
        <v>809.30957019999994</v>
      </c>
      <c r="AGL460" s="3">
        <v>3616.7629989900001</v>
      </c>
      <c r="AGM460" s="4">
        <v>3424.54840319</v>
      </c>
      <c r="AGN460" s="3">
        <v>3424.1339493999999</v>
      </c>
      <c r="AGO460" s="3">
        <v>2952.5308963900002</v>
      </c>
      <c r="AGP460" s="3">
        <v>3430.3725042000001</v>
      </c>
      <c r="AGQ460" s="3">
        <v>3393.4413782500001</v>
      </c>
      <c r="AGR460" s="4">
        <v>848.19614753999997</v>
      </c>
      <c r="AGS460" s="3">
        <v>4089.8871657599998</v>
      </c>
      <c r="AGT460" s="3">
        <v>1102.13826051</v>
      </c>
      <c r="AGU460" s="3">
        <v>1372.4074916</v>
      </c>
      <c r="AGV460" s="3">
        <v>3230.9959977799999</v>
      </c>
      <c r="AGW460" s="4">
        <v>41.537963130000001</v>
      </c>
      <c r="AGX460" s="3">
        <v>3639.01301595</v>
      </c>
      <c r="AGY460" s="3">
        <v>4087.7682940599998</v>
      </c>
      <c r="AGZ460" s="3">
        <v>4124.7137115200003</v>
      </c>
      <c r="AHA460" s="3">
        <v>3890.7778484400001</v>
      </c>
      <c r="AHB460" s="4">
        <v>3577.5520665099998</v>
      </c>
      <c r="AHC460" s="3">
        <v>2755.8890393400002</v>
      </c>
      <c r="AHD460" s="3">
        <v>894.34343333000004</v>
      </c>
      <c r="AHE460" s="3">
        <v>1384.4477780899999</v>
      </c>
      <c r="AHF460" s="3">
        <v>1415.8928283099999</v>
      </c>
      <c r="AHG460" s="4">
        <v>1414.4052685300001</v>
      </c>
      <c r="AHH460" s="3">
        <v>2735.8361866999999</v>
      </c>
      <c r="AHI460" s="3">
        <v>2688.86496429</v>
      </c>
      <c r="AHJ460" s="3">
        <v>2972.5831276600002</v>
      </c>
      <c r="AHK460" s="3">
        <v>3388.9476304099999</v>
      </c>
      <c r="AHL460" s="4">
        <v>4133.59308882</v>
      </c>
      <c r="AHM460" s="3">
        <v>3841.8089214800002</v>
      </c>
      <c r="AHN460" s="3">
        <v>2905.6727633199998</v>
      </c>
      <c r="AHO460" s="3">
        <v>1739.93666194</v>
      </c>
      <c r="AHP460" s="3">
        <v>1290.0473835800001</v>
      </c>
      <c r="AHQ460" s="4">
        <v>191.58204114</v>
      </c>
      <c r="AHR460" s="3">
        <v>2505.8920045</v>
      </c>
      <c r="AHS460" s="3">
        <v>3930.9655745599998</v>
      </c>
      <c r="AHT460" s="3">
        <v>2739.7321766</v>
      </c>
      <c r="AHU460" s="3">
        <v>3432.2117594000001</v>
      </c>
      <c r="AHV460" s="4">
        <v>2212.5966653199998</v>
      </c>
      <c r="AHW460" s="3">
        <v>1401.127213</v>
      </c>
      <c r="AHX460" s="3">
        <v>3881.0335240999998</v>
      </c>
      <c r="AHY460" s="3">
        <v>3245.4223450700001</v>
      </c>
      <c r="AHZ460" s="3">
        <v>827.52316764</v>
      </c>
      <c r="AIA460" s="4">
        <v>3379.6960524800002</v>
      </c>
      <c r="AIB460" s="3">
        <v>2715.7274107600001</v>
      </c>
      <c r="AIC460" s="3">
        <v>3348.1385342899998</v>
      </c>
      <c r="AID460" s="3">
        <v>1520.7254037499999</v>
      </c>
      <c r="AIE460" s="3">
        <v>978.56268038999997</v>
      </c>
      <c r="AIF460" s="4">
        <v>2381.3638641699999</v>
      </c>
      <c r="AIG460" s="3">
        <v>852.68368167999995</v>
      </c>
      <c r="AIH460" s="3">
        <v>3391.43373178</v>
      </c>
      <c r="AII460" s="3">
        <v>1384.9771853300001</v>
      </c>
      <c r="AIJ460" s="3">
        <v>615.43778061</v>
      </c>
      <c r="AIK460" s="4">
        <v>2812.2410846399998</v>
      </c>
      <c r="AIL460" s="3">
        <v>3372.4309944400002</v>
      </c>
      <c r="AIM460" s="3">
        <v>832.31144485999994</v>
      </c>
      <c r="AIN460" s="3">
        <v>3403.2074505400001</v>
      </c>
      <c r="AIO460" s="3">
        <v>1340.60453226</v>
      </c>
      <c r="AIP460" s="4">
        <v>3299.9438343500001</v>
      </c>
      <c r="AIQ460" s="3">
        <v>762.87645421000002</v>
      </c>
      <c r="AIR460" s="3">
        <v>3680.30491656</v>
      </c>
      <c r="AIS460" s="3">
        <v>1262.1422782499999</v>
      </c>
      <c r="AIT460" s="3">
        <v>788.17056279999997</v>
      </c>
      <c r="AIU460" s="4">
        <v>173.78848982</v>
      </c>
      <c r="AIV460" s="3">
        <v>1308.5716660200001</v>
      </c>
      <c r="AIW460" s="3">
        <v>3060.07823736</v>
      </c>
      <c r="AIX460" s="3">
        <v>1292.3706860100001</v>
      </c>
      <c r="AIY460" s="3">
        <v>3427.4682208200002</v>
      </c>
      <c r="AIZ460" s="4">
        <v>3456.6104738200002</v>
      </c>
      <c r="AJA460" s="3">
        <v>975.02584234999995</v>
      </c>
      <c r="AJB460" s="3">
        <v>1410.5683087800001</v>
      </c>
      <c r="AJC460" s="3">
        <v>2716.9887918600002</v>
      </c>
      <c r="AJD460" s="3">
        <v>3388.2548028599999</v>
      </c>
      <c r="AJE460" s="4">
        <v>3262.95119277</v>
      </c>
      <c r="AJF460" s="3">
        <v>799.94241744999999</v>
      </c>
      <c r="AJG460" s="3">
        <v>3602.0495787599998</v>
      </c>
      <c r="AJH460" s="3">
        <v>3626.4861967500001</v>
      </c>
      <c r="AJI460" s="3">
        <v>2779.1904143400002</v>
      </c>
      <c r="AJJ460" s="4">
        <v>3565.3384177900002</v>
      </c>
      <c r="AJK460" s="3">
        <v>3383.8244347599998</v>
      </c>
      <c r="AJL460" s="3">
        <v>3236.83625441</v>
      </c>
      <c r="AJM460" s="3">
        <v>3450.2582083100001</v>
      </c>
      <c r="AJN460" s="3">
        <v>2698.7901072999998</v>
      </c>
      <c r="AJO460" s="4">
        <v>2244.9737705399998</v>
      </c>
      <c r="AJP460" s="3">
        <v>891.07316302000004</v>
      </c>
      <c r="AJQ460" s="3">
        <v>2490.83993762</v>
      </c>
      <c r="AJR460" s="3">
        <v>2362.4810512399999</v>
      </c>
      <c r="AJS460" s="3">
        <v>2440.17839878</v>
      </c>
      <c r="AJT460" s="4">
        <v>3372.0836486100002</v>
      </c>
      <c r="AJU460" s="3">
        <v>4056.5059266200001</v>
      </c>
      <c r="AJV460" s="3">
        <v>3339.8544294500002</v>
      </c>
      <c r="AJW460" s="3">
        <v>2444.6429422299998</v>
      </c>
      <c r="AJX460" s="3">
        <v>2763.1354562800002</v>
      </c>
      <c r="AJY460" s="4">
        <v>2026.8033071</v>
      </c>
      <c r="AJZ460" s="3">
        <v>1367.9665602099999</v>
      </c>
      <c r="AKA460" s="3">
        <v>2228.0420594100001</v>
      </c>
      <c r="AKB460" s="3">
        <v>3387.6228695700001</v>
      </c>
      <c r="AKC460" s="3">
        <v>3476.7726875799999</v>
      </c>
      <c r="AKD460" s="4">
        <v>3438.5410342199998</v>
      </c>
      <c r="AKE460" s="3">
        <v>898.15367417000004</v>
      </c>
      <c r="AKF460" s="3">
        <v>2604.00135654</v>
      </c>
      <c r="AKG460" s="3">
        <v>3251.9274676</v>
      </c>
      <c r="AKH460" s="3">
        <v>3403.2745584999998</v>
      </c>
      <c r="AKI460" s="4">
        <v>3370.3282783599998</v>
      </c>
      <c r="AKJ460" s="3">
        <v>4048.1857823199998</v>
      </c>
      <c r="AKK460" s="3">
        <v>762.49741850999999</v>
      </c>
      <c r="AKL460" s="3">
        <v>894.55407776000004</v>
      </c>
      <c r="AKM460" s="3">
        <v>2746.39077752</v>
      </c>
      <c r="AKN460" s="4">
        <v>1743.3486046099999</v>
      </c>
      <c r="AKO460" s="3">
        <v>1394.0877122700001</v>
      </c>
      <c r="AKP460" s="3">
        <v>4102.3375564500002</v>
      </c>
      <c r="AKQ460" s="3">
        <v>3603.2699494399999</v>
      </c>
      <c r="AKR460" s="3">
        <v>2456.7006270799998</v>
      </c>
      <c r="AKS460" s="4">
        <v>3226.9322379800001</v>
      </c>
      <c r="AKT460" s="3">
        <v>3380.1788569700002</v>
      </c>
      <c r="AKU460" s="3">
        <v>1372.59638808</v>
      </c>
      <c r="AKV460" s="3">
        <v>2206.7321752600001</v>
      </c>
      <c r="AKW460" s="3">
        <v>2405.46867058</v>
      </c>
      <c r="AKX460" s="4">
        <v>3561.7270153499999</v>
      </c>
      <c r="AKY460" s="3">
        <v>3392.1538996099998</v>
      </c>
      <c r="AKZ460" s="3">
        <v>3495.70458874</v>
      </c>
      <c r="ALA460" s="3">
        <v>3222.2321953000001</v>
      </c>
      <c r="ALB460" s="3">
        <v>2055.6299041399998</v>
      </c>
      <c r="ALC460" s="4">
        <v>742.60487933000002</v>
      </c>
      <c r="ALD460" s="3">
        <v>3569.58548174</v>
      </c>
      <c r="ALE460" s="3">
        <v>2738.5198837299999</v>
      </c>
      <c r="ALF460" s="3">
        <v>2657.9598845999999</v>
      </c>
      <c r="ALG460" s="3">
        <v>142.04393926</v>
      </c>
      <c r="ALH460" s="4">
        <v>3385.6108735100001</v>
      </c>
      <c r="ALI460" s="3">
        <v>1372.2906740400001</v>
      </c>
      <c r="ALJ460" s="3">
        <v>2908.2557984099999</v>
      </c>
      <c r="ALK460" s="3">
        <v>716.61421497000003</v>
      </c>
      <c r="ALL460" s="3">
        <v>1349.5976202700001</v>
      </c>
      <c r="ALM460" s="4">
        <v>1398.5031674899999</v>
      </c>
    </row>
    <row r="461" spans="1:1001" x14ac:dyDescent="0.45">
      <c r="A461" s="2" t="s">
        <v>460</v>
      </c>
      <c r="B461" s="4">
        <v>1350.80432081</v>
      </c>
      <c r="C461" s="4">
        <v>2268.8530196400002</v>
      </c>
      <c r="D461" s="4">
        <v>1076.05501202</v>
      </c>
      <c r="E461" s="4">
        <v>31.3481165</v>
      </c>
      <c r="F461" s="4">
        <v>3027.4389139999998</v>
      </c>
      <c r="G461" s="4">
        <v>1244.2132682700001</v>
      </c>
      <c r="H461" s="4">
        <v>302.33440856999999</v>
      </c>
      <c r="I461" s="4">
        <v>3476.8397955400001</v>
      </c>
      <c r="J461" s="4">
        <v>1850.0999706099999</v>
      </c>
      <c r="K461" s="4">
        <v>858.71780575000003</v>
      </c>
      <c r="L461" s="4">
        <v>1031.3716739500001</v>
      </c>
      <c r="M461" s="4">
        <v>2286.0488130200001</v>
      </c>
      <c r="N461" s="4">
        <v>2647.7837081100001</v>
      </c>
      <c r="O461" s="4">
        <v>1410.2526528200001</v>
      </c>
      <c r="P461" s="4">
        <v>2663.4030858000001</v>
      </c>
      <c r="Q461" s="4">
        <v>215.19658662000001</v>
      </c>
      <c r="R461" s="4">
        <v>1173.6399277800001</v>
      </c>
      <c r="S461" s="4">
        <v>1050.8298755000001</v>
      </c>
      <c r="T461" s="4">
        <v>3420.4790510600001</v>
      </c>
      <c r="U461" s="4">
        <v>473.00113550999998</v>
      </c>
      <c r="V461" s="4">
        <v>1647.48550512</v>
      </c>
      <c r="W461" s="4">
        <v>1583.8634308200001</v>
      </c>
      <c r="X461" s="4">
        <v>1390.70870221</v>
      </c>
      <c r="Y461" s="4">
        <v>2640.8784233000001</v>
      </c>
      <c r="Z461" s="4">
        <v>5683.6297582099996</v>
      </c>
      <c r="AA461" s="4">
        <v>1080.08148962</v>
      </c>
      <c r="AB461" s="4">
        <v>1562.3373099099999</v>
      </c>
      <c r="AC461" s="4">
        <v>1302.4462005600001</v>
      </c>
      <c r="AD461" s="4">
        <v>3054.9450997899999</v>
      </c>
      <c r="AE461" s="4">
        <v>3012.21348489</v>
      </c>
      <c r="AF461" s="4">
        <v>622.59720574999994</v>
      </c>
      <c r="AG461" s="4">
        <v>31.703540140000001</v>
      </c>
      <c r="AH461" s="4">
        <v>2625.0167113100001</v>
      </c>
      <c r="AI461" s="4">
        <v>1697.72264825</v>
      </c>
      <c r="AJ461" s="4">
        <v>1586.21158805</v>
      </c>
      <c r="AK461" s="4">
        <v>2646.2843422999999</v>
      </c>
      <c r="AL461" s="4">
        <v>3050.4283612600002</v>
      </c>
      <c r="AM461" s="4">
        <v>1190.91525652</v>
      </c>
      <c r="AN461" s="4">
        <v>861.48290224999994</v>
      </c>
      <c r="AO461" s="4">
        <v>1269.68508868</v>
      </c>
      <c r="AP461" s="4">
        <v>2132.10563826</v>
      </c>
      <c r="AQ461" s="4">
        <v>590.25676136000004</v>
      </c>
      <c r="AR461" s="4">
        <v>876.62444641000002</v>
      </c>
      <c r="AS461" s="4">
        <v>1108.58435289</v>
      </c>
      <c r="AT461" s="4">
        <v>1401.50935555</v>
      </c>
      <c r="AU461" s="4">
        <v>501.53506728000002</v>
      </c>
      <c r="AV461" s="4">
        <v>449.13058559000001</v>
      </c>
      <c r="AW461" s="4">
        <v>3470.9548002699999</v>
      </c>
      <c r="AX461" s="4">
        <v>422.11652484000001</v>
      </c>
      <c r="AY461" s="4">
        <v>2122.7950301800001</v>
      </c>
      <c r="AZ461" s="4">
        <v>1269.14076856</v>
      </c>
      <c r="BA461" s="4">
        <v>1358.1346226999999</v>
      </c>
      <c r="BB461" s="4">
        <v>2295.49922935</v>
      </c>
      <c r="BC461" s="4">
        <v>2637.5770844899998</v>
      </c>
      <c r="BD461" s="4">
        <v>2770.9864662300001</v>
      </c>
      <c r="BE461" s="4">
        <v>2636.8041002099999</v>
      </c>
      <c r="BF461" s="4">
        <v>908.69086662999996</v>
      </c>
      <c r="BG461" s="4">
        <v>1385.4357563900001</v>
      </c>
      <c r="BH461" s="4">
        <v>790.46901043000003</v>
      </c>
      <c r="BI461" s="4">
        <v>856.99723222</v>
      </c>
      <c r="BJ461" s="4">
        <v>1253.97685508</v>
      </c>
      <c r="BK461" s="4">
        <v>1086.69783738</v>
      </c>
      <c r="BL461" s="4">
        <v>1112.95071988</v>
      </c>
      <c r="BM461" s="4">
        <v>1425.79435926</v>
      </c>
      <c r="BN461" s="4">
        <v>1042.3916709</v>
      </c>
      <c r="BO461" s="4">
        <v>1038.8417840899999</v>
      </c>
      <c r="BP461" s="4">
        <v>3417.5803600099998</v>
      </c>
      <c r="BQ461" s="4">
        <v>1186.9757707199999</v>
      </c>
      <c r="BR461" s="4">
        <v>931.39013409999995</v>
      </c>
      <c r="BS461" s="4">
        <v>3465.78935146</v>
      </c>
      <c r="BT461" s="4">
        <v>1652.87588987</v>
      </c>
      <c r="BU461" s="4">
        <v>2651.5516957899999</v>
      </c>
      <c r="BV461" s="4">
        <v>3554.0624164000001</v>
      </c>
      <c r="BW461" s="4">
        <v>3339.4660732000002</v>
      </c>
      <c r="BX461" s="4">
        <v>1140.34257359</v>
      </c>
      <c r="BY461" s="4">
        <v>3034.9295293499999</v>
      </c>
      <c r="BZ461" s="4">
        <v>1240.23152931</v>
      </c>
      <c r="CA461" s="4">
        <v>870.41696010999999</v>
      </c>
      <c r="CB461" s="4">
        <v>1056.7925420199999</v>
      </c>
      <c r="CC461" s="4">
        <v>2675.55149067</v>
      </c>
      <c r="CD461" s="4">
        <v>565.95808751000004</v>
      </c>
      <c r="CE461" s="4">
        <v>1178.2405512600001</v>
      </c>
      <c r="CF461" s="4">
        <v>554.73428119999994</v>
      </c>
      <c r="CG461" s="4">
        <v>2134.8576859899999</v>
      </c>
      <c r="CH461" s="4">
        <v>1704.07739924</v>
      </c>
      <c r="CI461" s="4">
        <v>1106.349285</v>
      </c>
      <c r="CJ461" s="4">
        <v>1710.6297458900001</v>
      </c>
      <c r="CK461" s="4">
        <v>1034.9849405</v>
      </c>
      <c r="CL461" s="4">
        <v>1216.87360964</v>
      </c>
      <c r="CM461" s="4">
        <v>1363.48772525</v>
      </c>
      <c r="CN461" s="4">
        <v>180.79940753</v>
      </c>
      <c r="CO461" s="4">
        <v>2982.2025566299999</v>
      </c>
      <c r="CP461" s="4">
        <v>1256.17029118</v>
      </c>
      <c r="CQ461" s="4">
        <v>164.30949046999999</v>
      </c>
      <c r="CR461" s="4">
        <v>1099.66582928</v>
      </c>
      <c r="CS461" s="4">
        <v>907.70288832999995</v>
      </c>
      <c r="CT461" s="4">
        <v>1349.3633637800001</v>
      </c>
      <c r="CU461" s="4">
        <v>2151.5992578999999</v>
      </c>
      <c r="CV461" s="4">
        <v>880.51732946000004</v>
      </c>
      <c r="CW461" s="4">
        <v>790.27576436000004</v>
      </c>
      <c r="CX461" s="4">
        <v>164.14296331</v>
      </c>
      <c r="CY461" s="4">
        <v>105.88269074</v>
      </c>
      <c r="CZ461" s="4">
        <v>66.384063949999998</v>
      </c>
      <c r="DA461" s="4">
        <v>1152.1225060500001</v>
      </c>
      <c r="DB461" s="4">
        <v>3003.1942993399998</v>
      </c>
      <c r="DC461" s="4">
        <v>1118.85684173</v>
      </c>
      <c r="DD461" s="4">
        <v>1162.91756706</v>
      </c>
      <c r="DE461" s="4">
        <v>1203.7018083800001</v>
      </c>
      <c r="DF461" s="4">
        <v>1335.1687875</v>
      </c>
      <c r="DG461" s="4">
        <v>1259.5331456199999</v>
      </c>
      <c r="DH461" s="4">
        <v>455.31694530999999</v>
      </c>
      <c r="DI461" s="4">
        <v>1345.0411140599999</v>
      </c>
      <c r="DJ461" s="4">
        <v>1098.3087571999999</v>
      </c>
      <c r="DK461" s="4">
        <v>1711.50339211</v>
      </c>
      <c r="DL461" s="4">
        <v>2140.2020893600002</v>
      </c>
      <c r="DM461" s="4">
        <v>1750.2253063999999</v>
      </c>
      <c r="DN461" s="4">
        <v>1133.5889030599999</v>
      </c>
      <c r="DO461" s="4">
        <v>1340.1521749000001</v>
      </c>
      <c r="DP461" s="4">
        <v>2316.2747353</v>
      </c>
      <c r="DQ461" s="4">
        <v>2642.91341005</v>
      </c>
      <c r="DR461" s="4">
        <v>1381.39560865</v>
      </c>
      <c r="DS461" s="4">
        <v>2680.2596111600001</v>
      </c>
      <c r="DT461" s="4">
        <v>3477.7221409399999</v>
      </c>
      <c r="DU461" s="4">
        <v>634.22241708000001</v>
      </c>
      <c r="DV461" s="4">
        <v>1707.5365660299999</v>
      </c>
      <c r="DW461" s="4">
        <v>1121.88850596</v>
      </c>
      <c r="DX461" s="4">
        <v>3006.4614627999999</v>
      </c>
      <c r="DY461" s="4">
        <v>2716.3456739100002</v>
      </c>
      <c r="DZ461" s="4">
        <v>1350.47996567</v>
      </c>
      <c r="EA461" s="4">
        <v>1007.64528187</v>
      </c>
      <c r="EB461" s="4">
        <v>1132.3436775800001</v>
      </c>
      <c r="EC461" s="4">
        <v>1313.4730325800001</v>
      </c>
      <c r="ED461" s="4">
        <v>1053.8385490400001</v>
      </c>
      <c r="EE461" s="4">
        <v>150.67041896999999</v>
      </c>
      <c r="EF461" s="4">
        <v>2614.57272435</v>
      </c>
      <c r="EG461" s="4">
        <v>1061.3186011</v>
      </c>
      <c r="EH461" s="4">
        <v>3054.6313079400002</v>
      </c>
      <c r="EI461" s="4">
        <v>205.9779413</v>
      </c>
      <c r="EJ461" s="4">
        <v>1171.7789246299999</v>
      </c>
      <c r="EK461" s="4">
        <v>2666.1725318899998</v>
      </c>
      <c r="EL461" s="4">
        <v>3111.6140437899999</v>
      </c>
      <c r="EM461" s="4">
        <v>620.37891485</v>
      </c>
      <c r="EN461" s="4">
        <v>2235.2549223699998</v>
      </c>
      <c r="EO461" s="4">
        <v>2175.3045234000001</v>
      </c>
      <c r="EP461" s="4">
        <v>2400.7071122699999</v>
      </c>
      <c r="EQ461" s="4">
        <v>2094.9321780099999</v>
      </c>
      <c r="ER461" s="4">
        <v>3015.8516062399999</v>
      </c>
      <c r="ES461" s="4">
        <v>2171.92240649</v>
      </c>
      <c r="ET461" s="4">
        <v>2542.4385024200001</v>
      </c>
      <c r="EU461" s="4">
        <v>1183.50914749</v>
      </c>
      <c r="EV461" s="4">
        <v>1346.10924909</v>
      </c>
      <c r="EW461" s="4">
        <v>1474.8751328200001</v>
      </c>
      <c r="EX461" s="4">
        <v>2109.9388848799999</v>
      </c>
      <c r="EY461" s="4">
        <v>857.40920053000002</v>
      </c>
      <c r="EZ461" s="4">
        <v>2964.0169208399998</v>
      </c>
      <c r="FA461" s="4">
        <v>2654.3124426999998</v>
      </c>
      <c r="FB461" s="4">
        <v>1138.7071277499999</v>
      </c>
      <c r="FC461" s="4">
        <v>2263.3762644600001</v>
      </c>
      <c r="FD461" s="4">
        <v>640.82323058999998</v>
      </c>
      <c r="FE461" s="4">
        <v>415.93078649</v>
      </c>
      <c r="FF461" s="4">
        <v>853.18326316000002</v>
      </c>
      <c r="FG461" s="4">
        <v>534.68702088999999</v>
      </c>
      <c r="FH461" s="4">
        <v>827.64806300999999</v>
      </c>
      <c r="FI461" s="4">
        <v>566.50489311000001</v>
      </c>
      <c r="FJ461" s="4">
        <v>1389.0030415599999</v>
      </c>
      <c r="FK461" s="4">
        <v>1013.1120951299999</v>
      </c>
      <c r="FL461" s="4">
        <v>771.39233005999995</v>
      </c>
      <c r="FM461" s="4">
        <v>1154.0878993599999</v>
      </c>
      <c r="FN461" s="4">
        <v>2223.8906864400001</v>
      </c>
      <c r="FO461" s="4">
        <v>1233.6332012800001</v>
      </c>
      <c r="FP461" s="4">
        <v>3128.3636935099998</v>
      </c>
      <c r="FQ461" s="4">
        <v>1251.44787918</v>
      </c>
      <c r="FR461" s="4">
        <v>2618.8974595499999</v>
      </c>
      <c r="FS461" s="4">
        <v>2625.0104976100001</v>
      </c>
      <c r="FT461" s="4">
        <v>2576.98418894</v>
      </c>
      <c r="FU461" s="4">
        <v>1237.80259398</v>
      </c>
      <c r="FV461" s="4">
        <v>983.62933137000005</v>
      </c>
      <c r="FW461" s="4">
        <v>3055.6901224200001</v>
      </c>
      <c r="FX461" s="4">
        <v>1173.80396946</v>
      </c>
      <c r="FY461" s="4">
        <v>3460.79540077</v>
      </c>
      <c r="FZ461" s="4">
        <v>771.24195852000003</v>
      </c>
      <c r="GA461" s="4">
        <v>95.062774930000003</v>
      </c>
      <c r="GB461" s="4">
        <v>1129.13802975</v>
      </c>
      <c r="GC461" s="4">
        <v>1110.7212443200001</v>
      </c>
      <c r="GD461" s="4">
        <v>1341.1737071800001</v>
      </c>
      <c r="GE461" s="4">
        <v>2885.2073209999999</v>
      </c>
      <c r="GF461" s="4">
        <v>183.51665854000001</v>
      </c>
      <c r="GG461" s="4">
        <v>3331.77848356</v>
      </c>
      <c r="GH461" s="4">
        <v>1345.514598</v>
      </c>
      <c r="GI461" s="4">
        <v>770.83620390999999</v>
      </c>
      <c r="GJ461" s="4">
        <v>2054.2821526100001</v>
      </c>
      <c r="GK461" s="4">
        <v>2598.0629234500002</v>
      </c>
      <c r="GL461" s="4">
        <v>436.06193174999999</v>
      </c>
      <c r="GM461" s="4">
        <v>1257.25582457</v>
      </c>
      <c r="GN461" s="4">
        <v>898.77752965000002</v>
      </c>
      <c r="GO461" s="4">
        <v>1038.7597632500001</v>
      </c>
      <c r="GP461" s="4">
        <v>387.50745857999999</v>
      </c>
      <c r="GQ461" s="4">
        <v>1002.88061671</v>
      </c>
      <c r="GR461" s="4">
        <v>2131.3612370000001</v>
      </c>
      <c r="GS461" s="4">
        <v>2659.1752843200002</v>
      </c>
      <c r="GT461" s="4">
        <v>3030.0660663600001</v>
      </c>
      <c r="GU461" s="4">
        <v>550.01684016000002</v>
      </c>
      <c r="GV461" s="4">
        <v>1139.4185964000001</v>
      </c>
      <c r="GW461" s="4">
        <v>1357.9252210100001</v>
      </c>
      <c r="GX461" s="4">
        <v>1012.8455274</v>
      </c>
      <c r="GY461" s="4">
        <v>1718.2893738800001</v>
      </c>
      <c r="GZ461" s="4">
        <v>223.00534340999999</v>
      </c>
      <c r="HA461" s="4">
        <v>186.76704501</v>
      </c>
      <c r="HB461" s="4">
        <v>2619.8972438800001</v>
      </c>
      <c r="HC461" s="4">
        <v>1119.65965177</v>
      </c>
      <c r="HD461" s="4">
        <v>1604.6277521100001</v>
      </c>
      <c r="HE461" s="4">
        <v>3487.7821212399999</v>
      </c>
      <c r="HF461" s="4">
        <v>2672.5595941199999</v>
      </c>
      <c r="HG461" s="4">
        <v>1660.2266969699999</v>
      </c>
      <c r="HH461" s="4">
        <v>210.90043444</v>
      </c>
      <c r="HI461" s="4">
        <v>2633.5114605799999</v>
      </c>
      <c r="HJ461" s="4">
        <v>1305.1454318399999</v>
      </c>
      <c r="HK461" s="4">
        <v>3007.4221008200002</v>
      </c>
      <c r="HL461" s="4">
        <v>1078.75859289</v>
      </c>
      <c r="HM461" s="4">
        <v>2658.6172940599999</v>
      </c>
      <c r="HN461" s="4">
        <v>1407.83428078</v>
      </c>
      <c r="HO461" s="4">
        <v>1130.6168903499999</v>
      </c>
      <c r="HP461" s="4">
        <v>839.27762393</v>
      </c>
      <c r="HQ461" s="4">
        <v>1160.2425692100001</v>
      </c>
      <c r="HR461" s="4">
        <v>3048.1236999299999</v>
      </c>
      <c r="HS461" s="4">
        <v>1159.02530538</v>
      </c>
      <c r="HT461" s="4">
        <v>1379.5948783900001</v>
      </c>
      <c r="HU461" s="4">
        <v>197.12714702</v>
      </c>
      <c r="HV461" s="4">
        <v>3056.1772765000001</v>
      </c>
      <c r="HW461" s="4">
        <v>1033.05496528</v>
      </c>
      <c r="HX461" s="4">
        <v>74.02815769</v>
      </c>
      <c r="HY461" s="4">
        <v>1178.85757167</v>
      </c>
      <c r="HZ461" s="4">
        <v>1312.9106927299999</v>
      </c>
      <c r="IA461" s="4">
        <v>1313.17539635</v>
      </c>
      <c r="IB461" s="4">
        <v>1181.4288007299999</v>
      </c>
      <c r="IC461" s="4">
        <v>621.29667833999997</v>
      </c>
      <c r="ID461" s="4">
        <v>2299.9817925299999</v>
      </c>
      <c r="IE461" s="4">
        <v>181.40027232</v>
      </c>
      <c r="IF461" s="4">
        <v>2801.3080794900002</v>
      </c>
      <c r="IG461" s="4">
        <v>169.39975351000001</v>
      </c>
      <c r="IH461" s="4">
        <v>47.700710790000002</v>
      </c>
      <c r="II461" s="4">
        <v>1194.21659533</v>
      </c>
      <c r="IJ461" s="4">
        <v>2125.10341973</v>
      </c>
      <c r="IK461" s="4">
        <v>1553.5927698999999</v>
      </c>
      <c r="IL461" s="4">
        <v>1254.0141372800001</v>
      </c>
      <c r="IM461" s="4">
        <v>1317.44420825</v>
      </c>
      <c r="IN461" s="4">
        <v>2625.0136044599999</v>
      </c>
      <c r="IO461" s="4">
        <v>222.95376970000001</v>
      </c>
      <c r="IP461" s="4">
        <v>359.47000143999998</v>
      </c>
      <c r="IQ461" s="4">
        <v>1260.44220993</v>
      </c>
      <c r="IR461" s="4">
        <v>2649.6322838599999</v>
      </c>
      <c r="IS461" s="4">
        <v>2629.2339495000001</v>
      </c>
      <c r="IT461" s="4">
        <v>3007.30590463</v>
      </c>
      <c r="IU461" s="4">
        <v>1452.66736902</v>
      </c>
      <c r="IV461" s="4">
        <v>1752.1981561499999</v>
      </c>
      <c r="IW461" s="4">
        <v>910.06285159000004</v>
      </c>
      <c r="IX461" s="4">
        <v>463.12135251000001</v>
      </c>
      <c r="IY461" s="4">
        <v>637.09438922000004</v>
      </c>
      <c r="IZ461" s="4">
        <v>1701.5272967599999</v>
      </c>
      <c r="JA461" s="4">
        <v>1059.6502226499999</v>
      </c>
      <c r="JB461" s="4">
        <v>569.60117981999997</v>
      </c>
      <c r="JC461" s="4">
        <v>1133.5683978500001</v>
      </c>
      <c r="JD461" s="4">
        <v>785.12709254000004</v>
      </c>
      <c r="JE461" s="4">
        <v>1106.5431524400001</v>
      </c>
      <c r="JF461" s="4">
        <v>1225.03468322</v>
      </c>
      <c r="JG461" s="5" t="s">
        <v>1001</v>
      </c>
      <c r="JH461" s="4">
        <v>1370.6546068299999</v>
      </c>
      <c r="JI461" s="4">
        <v>1308.5250632699999</v>
      </c>
      <c r="JJ461" s="4">
        <v>2648.28577507</v>
      </c>
      <c r="JK461" s="4">
        <v>1147.44731817</v>
      </c>
      <c r="JL461" s="4">
        <v>1092.0677169200001</v>
      </c>
      <c r="JM461" s="4">
        <v>458.26845280999999</v>
      </c>
      <c r="JN461" s="4">
        <v>1304.3152815200001</v>
      </c>
      <c r="JO461" s="4">
        <v>2614.9362258000001</v>
      </c>
      <c r="JP461" s="4">
        <v>1601.36555961</v>
      </c>
      <c r="JQ461" s="4">
        <v>1718.3477826599999</v>
      </c>
      <c r="JR461" s="4">
        <v>1711.6612200899999</v>
      </c>
      <c r="JS461" s="4">
        <v>1762.45013978</v>
      </c>
      <c r="JT461" s="4">
        <v>1064.9107410700001</v>
      </c>
      <c r="JU461" s="4">
        <v>1311.3088008699999</v>
      </c>
      <c r="JV461" s="4">
        <v>2560.1270422100001</v>
      </c>
      <c r="JW461" s="4">
        <v>2642.2926614200001</v>
      </c>
      <c r="JX461" s="4">
        <v>1847.97239973</v>
      </c>
      <c r="JY461" s="4">
        <v>1275.17054304</v>
      </c>
      <c r="JZ461" s="4">
        <v>1081.6541770900001</v>
      </c>
      <c r="KA461" s="4">
        <v>3029.1141275199998</v>
      </c>
      <c r="KB461" s="4">
        <v>1207.46544647</v>
      </c>
      <c r="KC461" s="4">
        <v>893.84695869999996</v>
      </c>
      <c r="KD461" s="4">
        <v>1115.5673089500001</v>
      </c>
      <c r="KE461" s="4">
        <v>1259.0174085199999</v>
      </c>
      <c r="KF461" s="4">
        <v>1115.2149921600001</v>
      </c>
      <c r="KG461" s="4">
        <v>1864.52258968</v>
      </c>
      <c r="KH461" s="4">
        <v>2605.8810007900001</v>
      </c>
      <c r="KI461" s="4">
        <v>1370.19479303</v>
      </c>
      <c r="KJ461" s="4">
        <v>2571.2539148000001</v>
      </c>
      <c r="KK461" s="4">
        <v>1269.58877633</v>
      </c>
      <c r="KL461" s="4">
        <v>2606.9043971800002</v>
      </c>
      <c r="KM461" s="4">
        <v>1269.8149550099999</v>
      </c>
      <c r="KN461" s="4">
        <v>3448.8601258100002</v>
      </c>
      <c r="KO461" s="4">
        <v>1182.58951989</v>
      </c>
      <c r="KP461" s="4">
        <v>1247.4425281599999</v>
      </c>
      <c r="KQ461" s="4">
        <v>921.11453841000002</v>
      </c>
      <c r="KR461" s="4">
        <v>3492.6903228699998</v>
      </c>
      <c r="KS461" s="4">
        <v>1352.68582917</v>
      </c>
      <c r="KT461" s="4">
        <v>3053.5227838599999</v>
      </c>
      <c r="KU461" s="4">
        <v>1157.26185732</v>
      </c>
      <c r="KV461" s="4">
        <v>1318.99390503</v>
      </c>
      <c r="KW461" s="4">
        <v>1938.8545973</v>
      </c>
      <c r="KX461" s="4">
        <v>1328.75873458</v>
      </c>
      <c r="KY461" s="4">
        <v>561.40717362999999</v>
      </c>
      <c r="KZ461" s="4">
        <v>1220.12710296</v>
      </c>
      <c r="LA461" s="4">
        <v>3475.8754293000002</v>
      </c>
      <c r="LB461" s="4">
        <v>1058.8076449299999</v>
      </c>
      <c r="LC461" s="4">
        <v>227.05294759</v>
      </c>
      <c r="LD461" s="4">
        <v>2201.0472611300002</v>
      </c>
      <c r="LE461" s="4">
        <v>1097.6650178800001</v>
      </c>
      <c r="LF461" s="4">
        <v>1136.08743183</v>
      </c>
      <c r="LG461" s="4">
        <v>1355.79765013</v>
      </c>
      <c r="LH461" s="4">
        <v>2660.9387323800001</v>
      </c>
      <c r="LI461" s="4">
        <v>3034.7748082200001</v>
      </c>
      <c r="LJ461" s="4">
        <v>1156.6765267799999</v>
      </c>
      <c r="LK461" s="4">
        <v>1184.2386358700001</v>
      </c>
      <c r="LL461" s="4">
        <v>3051.9407758399998</v>
      </c>
      <c r="LM461" s="4">
        <v>2608.6591460599998</v>
      </c>
      <c r="LN461" s="4">
        <v>1104.3205119500001</v>
      </c>
      <c r="LO461" s="4">
        <v>1116.8889629400001</v>
      </c>
      <c r="LP461" s="4">
        <v>2187.60081433</v>
      </c>
      <c r="LQ461" s="4">
        <v>192.44636681</v>
      </c>
      <c r="LR461" s="4">
        <v>144.02300270999999</v>
      </c>
      <c r="LS461" s="4">
        <v>1165.6341967000001</v>
      </c>
      <c r="LT461" s="4">
        <v>1162.1215920899999</v>
      </c>
      <c r="LU461" s="4">
        <v>1203.8938117099999</v>
      </c>
      <c r="LV461" s="4">
        <v>2674.3311199899999</v>
      </c>
      <c r="LW461" s="4">
        <v>227.71284252999999</v>
      </c>
      <c r="LX461" s="4">
        <v>1332.7995036899999</v>
      </c>
      <c r="LY461" s="4">
        <v>1330.9664621899999</v>
      </c>
      <c r="LZ461" s="4">
        <v>709.11427906999995</v>
      </c>
      <c r="MA461" s="4">
        <v>908.63680743999998</v>
      </c>
      <c r="MB461" s="4">
        <v>3016.4735976100001</v>
      </c>
      <c r="MC461" s="4">
        <v>2881.8637290299998</v>
      </c>
      <c r="MD461" s="4">
        <v>1179.10922652</v>
      </c>
      <c r="ME461" s="4">
        <v>2640.25208234</v>
      </c>
      <c r="MF461" s="4">
        <v>123.5780656</v>
      </c>
      <c r="MG461" s="4">
        <v>886.19354440999996</v>
      </c>
      <c r="MH461" s="4">
        <v>1446.8190345800001</v>
      </c>
      <c r="MI461" s="4">
        <v>2656.5742295</v>
      </c>
      <c r="MJ461" s="4">
        <v>2662.98614653</v>
      </c>
      <c r="MK461" s="4">
        <v>1156.5870494999999</v>
      </c>
      <c r="ML461" s="4">
        <v>1197.3029401199999</v>
      </c>
      <c r="MM461" s="4">
        <v>535.62901781000005</v>
      </c>
      <c r="MN461" s="4">
        <v>1331.89603171</v>
      </c>
      <c r="MO461" s="4">
        <v>891.47456804000001</v>
      </c>
      <c r="MP461" s="4">
        <v>2269.60798419</v>
      </c>
      <c r="MQ461" s="4">
        <v>2968.6268648700002</v>
      </c>
      <c r="MR461" s="4">
        <v>898.20214103000001</v>
      </c>
      <c r="MS461" s="4">
        <v>2290.0585136300001</v>
      </c>
      <c r="MT461" s="4">
        <v>2677.3118318800002</v>
      </c>
      <c r="MU461" s="4">
        <v>2636.23430392</v>
      </c>
      <c r="MV461" s="4">
        <v>1253.0472855600001</v>
      </c>
      <c r="MW461" s="4">
        <v>2296.15850292</v>
      </c>
      <c r="MX461" s="4">
        <v>2019.6190271600001</v>
      </c>
      <c r="MY461" s="4">
        <v>1703.1757913700001</v>
      </c>
      <c r="MZ461" s="4">
        <v>2363.6249934100001</v>
      </c>
      <c r="NA461" s="4">
        <v>1183.5731486</v>
      </c>
      <c r="NB461" s="4">
        <v>1319.2573659100001</v>
      </c>
      <c r="NC461" s="4">
        <v>1180.1879248400001</v>
      </c>
      <c r="ND461" s="4">
        <v>1138.6269710199999</v>
      </c>
      <c r="NE461" s="4">
        <v>3213.7374460299998</v>
      </c>
      <c r="NF461" s="4">
        <v>2186.5575340999999</v>
      </c>
      <c r="NG461" s="4">
        <v>1572.50478722</v>
      </c>
      <c r="NH461" s="4">
        <v>1116.4682954499999</v>
      </c>
      <c r="NI461" s="4">
        <v>615.31474934999994</v>
      </c>
      <c r="NJ461" s="4">
        <v>660.57844699999998</v>
      </c>
      <c r="NK461" s="4">
        <v>535.70544631999996</v>
      </c>
      <c r="NL461" s="4">
        <v>1033.62538294</v>
      </c>
      <c r="NM461" s="4">
        <v>3397.8823096400001</v>
      </c>
      <c r="NN461" s="4">
        <v>580.64230335000002</v>
      </c>
      <c r="NO461" s="4">
        <v>2635.4892812899998</v>
      </c>
      <c r="NP461" s="4">
        <v>1189.2897525999999</v>
      </c>
      <c r="NQ461" s="4">
        <v>1094.66380078</v>
      </c>
      <c r="NR461" s="4">
        <v>1208.55160123</v>
      </c>
      <c r="NS461" s="4">
        <v>784.98231333000001</v>
      </c>
      <c r="NT461" s="4">
        <v>2851.1189628000002</v>
      </c>
      <c r="NU461" s="4">
        <v>1105.044408</v>
      </c>
      <c r="NV461" s="4">
        <v>1725.793038</v>
      </c>
      <c r="NW461" s="4">
        <v>986.07193684000003</v>
      </c>
      <c r="NX461" s="4">
        <v>817.03319929999998</v>
      </c>
      <c r="NY461" s="4">
        <v>1219.32553566</v>
      </c>
      <c r="NZ461" s="4">
        <v>642.08958265000001</v>
      </c>
      <c r="OA461" s="4">
        <v>1370.8161630300001</v>
      </c>
      <c r="OB461" s="4">
        <v>2663.88216207</v>
      </c>
      <c r="OC461" s="4">
        <v>3016.82964262</v>
      </c>
      <c r="OD461" s="4">
        <v>2589.2767516499998</v>
      </c>
      <c r="OE461" s="4">
        <v>1128.9267639499999</v>
      </c>
      <c r="OF461" s="4">
        <v>2555.0454783499999</v>
      </c>
      <c r="OG461" s="4">
        <v>743.38780553000004</v>
      </c>
      <c r="OH461" s="4">
        <v>2633.96319657</v>
      </c>
      <c r="OI461" s="4">
        <v>222.73069787</v>
      </c>
      <c r="OJ461" s="4">
        <v>605.39395592999995</v>
      </c>
      <c r="OK461" s="4">
        <v>2595.3773623100001</v>
      </c>
      <c r="OL461" s="4">
        <v>2112.3541500699998</v>
      </c>
      <c r="OM461" s="4">
        <v>3426.46595101</v>
      </c>
      <c r="ON461" s="4">
        <v>1091.4252203399999</v>
      </c>
      <c r="OO461" s="4">
        <v>1265.3522756699999</v>
      </c>
      <c r="OP461" s="4">
        <v>203.57137528999999</v>
      </c>
      <c r="OQ461" s="4">
        <v>253.05666072</v>
      </c>
      <c r="OR461" s="5" t="s">
        <v>1001</v>
      </c>
      <c r="OS461" s="4">
        <v>545.68029893000005</v>
      </c>
      <c r="OT461" s="4">
        <v>1397.2175529599999</v>
      </c>
      <c r="OU461" s="4">
        <v>546.11339381999994</v>
      </c>
      <c r="OV461" s="4">
        <v>999.76258204999999</v>
      </c>
      <c r="OW461" s="4">
        <v>2679.2573413499999</v>
      </c>
      <c r="OX461" s="4">
        <v>2658.9329500200001</v>
      </c>
      <c r="OY461" s="4">
        <v>613.84831614999996</v>
      </c>
      <c r="OZ461" s="4">
        <v>2855.6723621599999</v>
      </c>
      <c r="PA461" s="4">
        <v>1372.9822588500001</v>
      </c>
      <c r="PB461" s="4">
        <v>1044.4577261500001</v>
      </c>
      <c r="PC461" s="4">
        <v>2526.7433175900001</v>
      </c>
      <c r="PD461" s="4">
        <v>2665.3231191</v>
      </c>
      <c r="PE461" s="4">
        <v>1434.06230848</v>
      </c>
      <c r="PF461" s="4">
        <v>1264.53517412</v>
      </c>
      <c r="PG461" s="4">
        <v>990.33950600000003</v>
      </c>
      <c r="PH461" s="4">
        <v>2655.9137131900002</v>
      </c>
      <c r="PI461" s="4">
        <v>1176.4367141499999</v>
      </c>
      <c r="PJ461" s="4">
        <v>1088.0176272599999</v>
      </c>
      <c r="PK461" s="4">
        <v>694.09825164999995</v>
      </c>
      <c r="PL461" s="4">
        <v>783.89553720000004</v>
      </c>
      <c r="PM461" s="4">
        <v>1019.3202027999999</v>
      </c>
      <c r="PN461" s="4">
        <v>1110.05699979</v>
      </c>
      <c r="PO461" s="4">
        <v>158.60593524000001</v>
      </c>
      <c r="PP461" s="4">
        <v>668.79606524999997</v>
      </c>
      <c r="PQ461" s="4">
        <v>1120.29158506</v>
      </c>
      <c r="PR461" s="4">
        <v>1388.9620311399999</v>
      </c>
      <c r="PS461" s="4">
        <v>933.59164800999997</v>
      </c>
      <c r="PT461" s="4">
        <v>1093.7292603000001</v>
      </c>
      <c r="PU461" s="4">
        <v>473.43298765999998</v>
      </c>
      <c r="PV461" s="4">
        <v>657.07702704999997</v>
      </c>
      <c r="PW461" s="4">
        <v>1240.53910746</v>
      </c>
      <c r="PX461" s="4">
        <v>859.46717796999997</v>
      </c>
      <c r="PY461" s="4">
        <v>1347.7788702800001</v>
      </c>
      <c r="PZ461" s="4">
        <v>137.66638760999999</v>
      </c>
      <c r="QA461" s="4">
        <v>1278.3264812699999</v>
      </c>
      <c r="QB461" s="4">
        <v>561.15116919000002</v>
      </c>
      <c r="QC461" s="4">
        <v>1491.06492817</v>
      </c>
      <c r="QD461" s="4">
        <v>1490.6852710999999</v>
      </c>
      <c r="QE461" s="4">
        <v>1190.0136486500001</v>
      </c>
      <c r="QF461" s="4">
        <v>232.48310001999999</v>
      </c>
      <c r="QG461" s="4">
        <v>232.46259481000001</v>
      </c>
      <c r="QH461" s="4">
        <v>662.92474012000002</v>
      </c>
      <c r="QI461" s="4">
        <v>3260.54897635</v>
      </c>
      <c r="QJ461" s="4">
        <v>1292.5825731800001</v>
      </c>
      <c r="QK461" s="4">
        <v>3469.3852196500002</v>
      </c>
      <c r="QL461" s="4">
        <v>1310.3941442299999</v>
      </c>
      <c r="QM461" s="4">
        <v>1029.8157634700001</v>
      </c>
      <c r="QN461" s="4">
        <v>1318.94108858</v>
      </c>
      <c r="QO461" s="4">
        <v>1108.02946948</v>
      </c>
      <c r="QP461" s="4">
        <v>681.52607244000001</v>
      </c>
      <c r="QQ461" s="4">
        <v>1397.8793120099999</v>
      </c>
      <c r="QR461" s="4">
        <v>3471.0206654899998</v>
      </c>
      <c r="QS461" s="5" t="s">
        <v>1001</v>
      </c>
      <c r="QT461" s="4">
        <v>650.85524924000003</v>
      </c>
      <c r="QU461" s="4">
        <v>1098.1950464900001</v>
      </c>
      <c r="QV461" s="4">
        <v>1565.5342585599999</v>
      </c>
      <c r="QW461" s="4">
        <v>2636.6251456499999</v>
      </c>
      <c r="QX461" s="4">
        <v>2567.2759040599999</v>
      </c>
      <c r="QY461" s="4">
        <v>2640.9952408600002</v>
      </c>
      <c r="QZ461" s="4">
        <v>3517.2325737599999</v>
      </c>
      <c r="RA461" s="4">
        <v>913.08457390000001</v>
      </c>
      <c r="RB461" s="4">
        <v>1107.4366825</v>
      </c>
      <c r="RC461" s="4">
        <v>2667.9446791300002</v>
      </c>
      <c r="RD461" s="4">
        <v>985.36606052000002</v>
      </c>
      <c r="RE461" s="4">
        <v>2614.9076427800001</v>
      </c>
      <c r="RF461" s="4">
        <v>2657.4963425800001</v>
      </c>
      <c r="RG461" s="4">
        <v>2473.17998085</v>
      </c>
      <c r="RH461" s="4">
        <v>43.540638639999997</v>
      </c>
      <c r="RI461" s="4">
        <v>1688.88863096</v>
      </c>
      <c r="RJ461" s="4">
        <v>2127.7349216799998</v>
      </c>
      <c r="RK461" s="4">
        <v>2656.02555979</v>
      </c>
      <c r="RL461" s="4">
        <v>3491.2301033700001</v>
      </c>
      <c r="RM461" s="4">
        <v>1058.9188701600001</v>
      </c>
      <c r="RN461" s="4">
        <v>1122.6894518900001</v>
      </c>
      <c r="RO461" s="4">
        <v>2730.2544199899999</v>
      </c>
      <c r="RP461" s="4">
        <v>985.86191378000001</v>
      </c>
      <c r="RQ461" s="4">
        <v>1309.4130009999999</v>
      </c>
      <c r="RR461" s="4">
        <v>1714.47851167</v>
      </c>
      <c r="RS461" s="4">
        <v>95.351711980000005</v>
      </c>
      <c r="RT461" s="4">
        <v>1895.2723268699999</v>
      </c>
      <c r="RU461" s="4">
        <v>2568.17564782</v>
      </c>
      <c r="RV461" s="4">
        <v>191.83431736</v>
      </c>
      <c r="RW461" s="4">
        <v>1474.3680949</v>
      </c>
      <c r="RX461" s="4">
        <v>1363.6107565100001</v>
      </c>
      <c r="RY461" s="4">
        <v>1049.59832016</v>
      </c>
      <c r="RZ461" s="4">
        <v>1356.53210947</v>
      </c>
      <c r="SA461" s="4">
        <v>2667.18909321</v>
      </c>
      <c r="SB461" s="4">
        <v>1422.1059069400001</v>
      </c>
      <c r="SC461" s="4">
        <v>1434.72096068</v>
      </c>
      <c r="SD461" s="4">
        <v>881.53389077999998</v>
      </c>
      <c r="SE461" s="4">
        <v>2617.2185178099999</v>
      </c>
      <c r="SF461" s="4">
        <v>146.52091010999999</v>
      </c>
      <c r="SG461" s="4">
        <v>1478.57787665</v>
      </c>
      <c r="SH461" s="4">
        <v>1032.76540686</v>
      </c>
      <c r="SI461" s="4">
        <v>1137.8421807100001</v>
      </c>
      <c r="SJ461" s="4">
        <v>1179.2832101199999</v>
      </c>
      <c r="SK461" s="4">
        <v>914.17445687999998</v>
      </c>
      <c r="SL461" s="4">
        <v>911.49945903000003</v>
      </c>
      <c r="SM461" s="4">
        <v>1649.2278266000001</v>
      </c>
      <c r="SN461" s="4">
        <v>3069.8784850000002</v>
      </c>
      <c r="SO461" s="4">
        <v>983.98786185999995</v>
      </c>
      <c r="SP461" s="4">
        <v>2119.5409154899999</v>
      </c>
      <c r="SQ461" s="4">
        <v>2999.6761024000002</v>
      </c>
      <c r="SR461" s="4">
        <v>1318.7105603099999</v>
      </c>
      <c r="SS461" s="4">
        <v>3008.2342314100001</v>
      </c>
      <c r="ST461" s="4">
        <v>2723.63185853</v>
      </c>
      <c r="SU461" s="4">
        <v>2678.2165466000001</v>
      </c>
      <c r="SV461" s="4">
        <v>2157.0642070499998</v>
      </c>
      <c r="SW461" s="4">
        <v>971.49459663999994</v>
      </c>
      <c r="SX461" s="4">
        <v>1132.7078004</v>
      </c>
      <c r="SY461" s="4">
        <v>2653.4170485300001</v>
      </c>
      <c r="SZ461" s="4">
        <v>932.00777587999994</v>
      </c>
      <c r="TA461" s="4">
        <v>2174.2295533000001</v>
      </c>
      <c r="TB461" s="4">
        <v>1352.71379082</v>
      </c>
      <c r="TC461" s="4">
        <v>1528.1228136</v>
      </c>
      <c r="TD461" s="4">
        <v>729.42002930000001</v>
      </c>
      <c r="TE461" s="4">
        <v>1362.46867845</v>
      </c>
      <c r="TF461" s="4">
        <v>2655.2326916699999</v>
      </c>
      <c r="TG461" s="4">
        <v>373.74597719000002</v>
      </c>
      <c r="TH461" s="4">
        <v>2902.45965905</v>
      </c>
      <c r="TI461" s="4">
        <v>1425.81051488</v>
      </c>
      <c r="TJ461" s="4">
        <v>622.93958062000002</v>
      </c>
      <c r="TK461" s="4">
        <v>1353.8397132600001</v>
      </c>
      <c r="TL461" s="4">
        <v>1388.14244411</v>
      </c>
      <c r="TM461" s="4">
        <v>1107.37578824</v>
      </c>
      <c r="TN461" s="4">
        <v>1527.2858282100001</v>
      </c>
      <c r="TO461" s="4">
        <v>1201.4064676</v>
      </c>
      <c r="TP461" s="4">
        <v>1090.3701340800001</v>
      </c>
      <c r="TQ461" s="4">
        <v>2984.9123512000001</v>
      </c>
      <c r="TR461" s="4">
        <v>1719.0884556999999</v>
      </c>
      <c r="TS461" s="4">
        <v>184.71093167999999</v>
      </c>
      <c r="TT461" s="4">
        <v>2271.8355956400001</v>
      </c>
      <c r="TU461" s="4">
        <v>468.19048896999999</v>
      </c>
      <c r="TV461" s="4">
        <v>3498.39263536</v>
      </c>
      <c r="TW461" s="4">
        <v>2289.9423174399999</v>
      </c>
      <c r="TX461" s="4">
        <v>1114.08596287</v>
      </c>
      <c r="TY461" s="4">
        <v>1757.61836666</v>
      </c>
      <c r="TZ461" s="4">
        <v>1144.2056308799999</v>
      </c>
      <c r="UA461" s="4">
        <v>870.93642542999999</v>
      </c>
      <c r="UB461" s="4">
        <v>986.03714012</v>
      </c>
      <c r="UC461" s="4">
        <v>3377.4348870499998</v>
      </c>
      <c r="UD461" s="4">
        <v>1352.3763869100001</v>
      </c>
      <c r="UE461" s="4">
        <v>55.311250549999997</v>
      </c>
      <c r="UF461" s="4">
        <v>788.52101547999996</v>
      </c>
      <c r="UG461" s="4">
        <v>2596.6710546499999</v>
      </c>
      <c r="UH461" s="4">
        <v>1259.94387119</v>
      </c>
      <c r="UI461" s="4">
        <v>2936.0372511099999</v>
      </c>
      <c r="UJ461" s="4">
        <v>1201.0125190199999</v>
      </c>
      <c r="UK461" s="4">
        <v>2990.4232817299999</v>
      </c>
      <c r="UL461" s="4">
        <v>2272.4234116600001</v>
      </c>
      <c r="UM461" s="4">
        <v>1151.8143065300001</v>
      </c>
      <c r="UN461" s="4">
        <v>655.32787050000002</v>
      </c>
      <c r="UO461" s="4">
        <v>657.31873998000003</v>
      </c>
      <c r="UP461" s="4">
        <v>1363.1378939399999</v>
      </c>
      <c r="UQ461" s="4">
        <v>217.21293227000001</v>
      </c>
      <c r="UR461" s="4">
        <v>220.9218898</v>
      </c>
      <c r="US461" s="4">
        <v>205.75984043</v>
      </c>
      <c r="UT461" s="4">
        <v>1022.69921286</v>
      </c>
      <c r="UU461" s="4">
        <v>1207.56610841</v>
      </c>
      <c r="UV461" s="4">
        <v>1499.14398091</v>
      </c>
      <c r="UW461" s="4">
        <v>1290.39597215</v>
      </c>
      <c r="UX461" s="4">
        <v>1174.02455581</v>
      </c>
      <c r="UY461" s="4">
        <v>2640.2371694600001</v>
      </c>
      <c r="UZ461" s="4">
        <v>3006.52297843</v>
      </c>
      <c r="VA461" s="4">
        <v>1448.35568259</v>
      </c>
      <c r="VB461" s="4">
        <v>1692.77592168</v>
      </c>
      <c r="VC461" s="4">
        <v>1720.8407190999999</v>
      </c>
      <c r="VD461" s="4">
        <v>1719.92047013</v>
      </c>
      <c r="VE461" s="4">
        <v>2215.4742297900002</v>
      </c>
      <c r="VF461" s="4">
        <v>204.05355840999999</v>
      </c>
      <c r="VG461" s="4">
        <v>1216.60269232</v>
      </c>
      <c r="VH461" s="4">
        <v>1765.06610748</v>
      </c>
      <c r="VI461" s="4">
        <v>2662.4617102500001</v>
      </c>
      <c r="VJ461" s="4">
        <v>3167.46029391</v>
      </c>
      <c r="VK461" s="4">
        <v>1416.3812251300001</v>
      </c>
      <c r="VL461" s="4">
        <v>508.24213506000001</v>
      </c>
      <c r="VM461" s="4">
        <v>2967.9060756700001</v>
      </c>
      <c r="VN461" s="4">
        <v>811.0618336</v>
      </c>
      <c r="VO461" s="4">
        <v>2644.80423896</v>
      </c>
      <c r="VP461" s="4">
        <v>2645.2739946800002</v>
      </c>
      <c r="VQ461" s="4">
        <v>463.04057440999998</v>
      </c>
      <c r="VR461" s="4">
        <v>1295.7565311400001</v>
      </c>
      <c r="VS461" s="4">
        <v>2589.4190453800002</v>
      </c>
      <c r="VT461" s="4">
        <v>1105.5557955100001</v>
      </c>
      <c r="VU461" s="4">
        <v>419.00905347000003</v>
      </c>
      <c r="VV461" s="4">
        <v>1272.3370958400001</v>
      </c>
      <c r="VW461" s="4">
        <v>1113.4850980799999</v>
      </c>
      <c r="VX461" s="4">
        <v>3012.2060284499998</v>
      </c>
      <c r="VY461" s="4">
        <v>1100.4350853399999</v>
      </c>
      <c r="VZ461" s="4">
        <v>680.70213581999997</v>
      </c>
      <c r="WA461" s="4">
        <v>2638.1133267999999</v>
      </c>
      <c r="WB461" s="4">
        <v>2604.4189171799999</v>
      </c>
      <c r="WC461" s="4">
        <v>3001.9969193500001</v>
      </c>
      <c r="WD461" s="4">
        <v>3058.1352133700002</v>
      </c>
      <c r="WE461" s="4">
        <v>1269.7956925399999</v>
      </c>
      <c r="WF461" s="4">
        <v>1361.23960859</v>
      </c>
      <c r="WG461" s="4">
        <v>731.83964407999997</v>
      </c>
      <c r="WH461" s="4">
        <v>2577.20166844</v>
      </c>
      <c r="WI461" s="4">
        <v>1332.46209978</v>
      </c>
      <c r="WJ461" s="4">
        <v>1405.6364950899999</v>
      </c>
      <c r="WK461" s="4">
        <v>1211.0209256099999</v>
      </c>
      <c r="WL461" s="4">
        <v>1067.8790255599999</v>
      </c>
      <c r="WM461" s="4">
        <v>1182.8480098099999</v>
      </c>
      <c r="WN461" s="4">
        <v>651.93270482000003</v>
      </c>
      <c r="WO461" s="4">
        <v>1115.2566239499999</v>
      </c>
      <c r="WP461" s="4">
        <v>1092.73382556</v>
      </c>
      <c r="WQ461" s="4">
        <v>1087.4534232999999</v>
      </c>
      <c r="WR461" s="4">
        <v>1038.6149840400001</v>
      </c>
      <c r="WS461" s="4">
        <v>2674.38642192</v>
      </c>
      <c r="WT461" s="4">
        <v>778.37839297000005</v>
      </c>
      <c r="WU461" s="4">
        <v>1344.21655607</v>
      </c>
      <c r="WV461" s="4">
        <v>1401.80015671</v>
      </c>
      <c r="WW461" s="4">
        <v>1065.0778895999999</v>
      </c>
      <c r="WX461" s="4">
        <v>769.87183766999999</v>
      </c>
      <c r="WY461" s="4">
        <v>1219.1136484900001</v>
      </c>
      <c r="WZ461" s="4">
        <v>1344.3818404900001</v>
      </c>
      <c r="XA461" s="4">
        <v>1093.58572383</v>
      </c>
      <c r="XB461" s="4">
        <v>409.70963004999999</v>
      </c>
      <c r="XC461" s="4">
        <v>1254.5342239700001</v>
      </c>
      <c r="XD461" s="4">
        <v>1562.94003881</v>
      </c>
      <c r="XE461" s="4">
        <v>2569.1555483100001</v>
      </c>
      <c r="XF461" s="4">
        <v>984.82857547000003</v>
      </c>
      <c r="XG461" s="4">
        <v>210.20201456000001</v>
      </c>
      <c r="XH461" s="4">
        <v>1254.2974819999999</v>
      </c>
      <c r="XI461" s="4">
        <v>144.37656224</v>
      </c>
      <c r="XJ461" s="4">
        <v>1191.7441641</v>
      </c>
      <c r="XK461" s="4">
        <v>1143.0641741899999</v>
      </c>
      <c r="XL461" s="4">
        <v>2650.8433339899998</v>
      </c>
      <c r="XM461" s="4">
        <v>1149.35554544</v>
      </c>
      <c r="XN461" s="4">
        <v>3062.23625537</v>
      </c>
      <c r="XO461" s="4">
        <v>1326.2428074500001</v>
      </c>
      <c r="XP461" s="4">
        <v>1171.6235821299999</v>
      </c>
      <c r="XQ461" s="4">
        <v>1227.72210847</v>
      </c>
      <c r="XR461" s="4">
        <v>1242.0738913600001</v>
      </c>
      <c r="XS461" s="4">
        <v>3029.8597715199999</v>
      </c>
      <c r="XT461" s="4">
        <v>91.169270510000004</v>
      </c>
      <c r="XU461" s="4">
        <v>2617.7696729999998</v>
      </c>
      <c r="XV461" s="4">
        <v>1524.6810451700001</v>
      </c>
      <c r="XW461" s="4">
        <v>2680.53114985</v>
      </c>
      <c r="XX461" s="4">
        <v>1297.8940439400001</v>
      </c>
      <c r="XY461" s="4">
        <v>1479.0246416800001</v>
      </c>
      <c r="XZ461" s="4">
        <v>3513.9405554999998</v>
      </c>
      <c r="YA461" s="4">
        <v>1663.5733957899999</v>
      </c>
      <c r="YB461" s="4">
        <v>2619.6499386199998</v>
      </c>
      <c r="YC461" s="4">
        <v>2650.5705525600001</v>
      </c>
      <c r="YD461" s="4">
        <v>2606.7527829000001</v>
      </c>
      <c r="YE461" s="4">
        <v>1231.45219258</v>
      </c>
      <c r="YF461" s="4">
        <v>18.649177810000001</v>
      </c>
      <c r="YG461" s="4">
        <v>1509.10951297</v>
      </c>
      <c r="YH461" s="4">
        <v>1478.2019478</v>
      </c>
      <c r="YI461" s="4">
        <v>935.74283094999998</v>
      </c>
      <c r="YJ461" s="4">
        <v>2725.8339938099998</v>
      </c>
      <c r="YK461" s="4">
        <v>1128.3258991600001</v>
      </c>
      <c r="YL461" s="4">
        <v>1268.8070928699999</v>
      </c>
      <c r="YM461" s="4">
        <v>57.530784189999999</v>
      </c>
      <c r="YN461" s="4">
        <v>142.81940901999999</v>
      </c>
      <c r="YO461" s="4">
        <v>99.136476650000006</v>
      </c>
      <c r="YP461" s="4">
        <v>2535.9308944099998</v>
      </c>
      <c r="YQ461" s="4">
        <v>92.672985909999994</v>
      </c>
      <c r="YR461" s="4">
        <v>2547.8879173199998</v>
      </c>
      <c r="YS461" s="4">
        <v>2721.33838186</v>
      </c>
      <c r="YT461" s="4">
        <v>3017.3341950600002</v>
      </c>
      <c r="YU461" s="4">
        <v>2569.1598979</v>
      </c>
      <c r="YV461" s="4">
        <v>2653.4754573099999</v>
      </c>
      <c r="YW461" s="4">
        <v>1105.96900656</v>
      </c>
      <c r="YX461" s="4">
        <v>2113.03765707</v>
      </c>
      <c r="YY461" s="4">
        <v>1121.20499896</v>
      </c>
      <c r="YZ461" s="4">
        <v>1121.44671189</v>
      </c>
      <c r="ZA461" s="4">
        <v>1410.19672952</v>
      </c>
      <c r="ZB461" s="4">
        <v>2652.3340006200001</v>
      </c>
      <c r="ZC461" s="4">
        <v>3263.9366855899998</v>
      </c>
      <c r="ZD461" s="4">
        <v>1097.7644370800001</v>
      </c>
      <c r="ZE461" s="4">
        <v>1106.3952663800001</v>
      </c>
      <c r="ZF461" s="4">
        <v>1313.1101524999999</v>
      </c>
      <c r="ZG461" s="4">
        <v>1367.6409623300001</v>
      </c>
      <c r="ZH461" s="5" t="s">
        <v>1001</v>
      </c>
      <c r="ZI461" s="4">
        <v>1432.04782694</v>
      </c>
      <c r="ZJ461" s="4">
        <v>200.70375274</v>
      </c>
      <c r="ZK461" s="4">
        <v>461.77795056999997</v>
      </c>
      <c r="ZL461" s="4">
        <v>2294.2776159300001</v>
      </c>
      <c r="ZM461" s="4">
        <v>1252.2736799100001</v>
      </c>
      <c r="ZN461" s="4">
        <v>2598.3270057</v>
      </c>
      <c r="ZO461" s="4">
        <v>1081.9990374399999</v>
      </c>
      <c r="ZP461" s="4">
        <v>3073.1711246300001</v>
      </c>
      <c r="ZQ461" s="4">
        <v>1346.4236623100001</v>
      </c>
      <c r="ZR461" s="4">
        <v>1754.7439090400001</v>
      </c>
      <c r="ZS461" s="4">
        <v>1004.03947176</v>
      </c>
      <c r="ZT461" s="4">
        <v>2280.3825399900002</v>
      </c>
      <c r="ZU461" s="4">
        <v>2645.1049820399999</v>
      </c>
      <c r="ZV461" s="4">
        <v>20.378450520000001</v>
      </c>
      <c r="ZW461" s="4">
        <v>91.532150590000001</v>
      </c>
      <c r="ZX461" s="4">
        <v>1063.3939769000001</v>
      </c>
      <c r="ZY461" s="4">
        <v>3017.2894564200001</v>
      </c>
      <c r="ZZ461" s="4">
        <v>1091.31585922</v>
      </c>
      <c r="AAA461" s="4">
        <v>2637.19618468</v>
      </c>
      <c r="AAB461" s="4">
        <v>1084.8828156100001</v>
      </c>
      <c r="AAC461" s="4">
        <v>1167.7300777099999</v>
      </c>
      <c r="AAD461" s="4">
        <v>192.92917130000001</v>
      </c>
      <c r="AAE461" s="4">
        <v>3005.6953135899998</v>
      </c>
      <c r="AAF461" s="4">
        <v>1703.69401395</v>
      </c>
      <c r="AAG461" s="4">
        <v>2806.8469716700001</v>
      </c>
      <c r="AAH461" s="4">
        <v>12.977933820000001</v>
      </c>
      <c r="AAI461" s="4">
        <v>2623.3004873700002</v>
      </c>
      <c r="AAJ461" s="4">
        <v>185.50566391000001</v>
      </c>
      <c r="AAK461" s="4">
        <v>1367.11093372</v>
      </c>
      <c r="AAL461" s="4">
        <v>1042.59113067</v>
      </c>
      <c r="AAM461" s="4">
        <v>125.30298872</v>
      </c>
      <c r="AAN461" s="4">
        <v>75.499561850000006</v>
      </c>
      <c r="AAO461" s="4">
        <v>109.36857644</v>
      </c>
      <c r="AAP461" s="4">
        <v>1270.8327590700001</v>
      </c>
      <c r="AAQ461" s="4">
        <v>2820.1331050099998</v>
      </c>
      <c r="AAR461" s="4">
        <v>3408.4244730599999</v>
      </c>
      <c r="AAS461" s="4">
        <v>1450.01846871</v>
      </c>
      <c r="AAT461" s="4">
        <v>768.16555564999999</v>
      </c>
      <c r="AAU461" s="4">
        <v>765.48185862000003</v>
      </c>
      <c r="AAV461" s="4">
        <v>2570.4827946300002</v>
      </c>
      <c r="AAW461" s="4">
        <v>1301.6812940899999</v>
      </c>
      <c r="AAX461" s="4">
        <v>2601.6395291700001</v>
      </c>
      <c r="AAY461" s="4">
        <v>2011.72327857</v>
      </c>
      <c r="AAZ461" s="4">
        <v>1129.0174839700001</v>
      </c>
      <c r="ABA461" s="4">
        <v>1116.9535854200001</v>
      </c>
      <c r="ABB461" s="4">
        <v>1343.5349131800001</v>
      </c>
      <c r="ABC461" s="4">
        <v>1303.3173612999999</v>
      </c>
      <c r="ABD461" s="4">
        <v>610.67062997000005</v>
      </c>
      <c r="ABE461" s="4">
        <v>3042.15109149</v>
      </c>
      <c r="ABF461" s="4">
        <v>2617.3632970200001</v>
      </c>
      <c r="ABG461" s="4">
        <v>2658.9435133100001</v>
      </c>
      <c r="ABH461" s="4">
        <v>2511.3028944600001</v>
      </c>
      <c r="ABI461" s="4">
        <v>1015.94429959</v>
      </c>
      <c r="ABJ461" s="4">
        <v>3204.3820993099998</v>
      </c>
      <c r="ABK461" s="4">
        <v>1323.4273799800001</v>
      </c>
      <c r="ABL461" s="4">
        <v>2589.5072799200002</v>
      </c>
      <c r="ABM461" s="4">
        <v>3468.3382111999999</v>
      </c>
      <c r="ABN461" s="4">
        <v>2671.8885145200002</v>
      </c>
      <c r="ABO461" s="4">
        <v>3022.2616591599999</v>
      </c>
      <c r="ABP461" s="4">
        <v>3112.5429919399999</v>
      </c>
      <c r="ABQ461" s="4">
        <v>3470.7634183099999</v>
      </c>
      <c r="ABR461" s="4">
        <v>870.76306320000003</v>
      </c>
      <c r="ABS461" s="4">
        <v>1355.9070112500001</v>
      </c>
      <c r="ABT461" s="4">
        <v>2603.2600621299998</v>
      </c>
      <c r="ABU461" s="4">
        <v>1160.6874701300001</v>
      </c>
      <c r="ABV461" s="4">
        <v>3268.1327971999999</v>
      </c>
      <c r="ABW461" s="4">
        <v>759.16128298000001</v>
      </c>
      <c r="ABX461" s="4">
        <v>3041.6626946699998</v>
      </c>
      <c r="ABY461" s="4">
        <v>1120.5252201799999</v>
      </c>
      <c r="ABZ461" s="4">
        <v>1859.1396613700001</v>
      </c>
      <c r="ACA461" s="4">
        <v>2600.6888330699999</v>
      </c>
      <c r="ACB461" s="4">
        <v>74.791821420000005</v>
      </c>
      <c r="ACC461" s="4">
        <v>708.27791505000005</v>
      </c>
      <c r="ACD461" s="4">
        <v>1259.7058864799999</v>
      </c>
      <c r="ACE461" s="4">
        <v>1631.4268188399999</v>
      </c>
      <c r="ACF461" s="4">
        <v>1342.0827714899999</v>
      </c>
      <c r="ACG461" s="4">
        <v>510.82951974000002</v>
      </c>
      <c r="ACH461" s="4">
        <v>1361.31355162</v>
      </c>
      <c r="ACI461" s="4">
        <v>3061.42226067</v>
      </c>
      <c r="ACJ461" s="4">
        <v>881.48790940000004</v>
      </c>
      <c r="ACK461" s="4">
        <v>644.21591078999995</v>
      </c>
      <c r="ACL461" s="4">
        <v>1240.79884012</v>
      </c>
      <c r="ACM461" s="4">
        <v>2643.5863537599998</v>
      </c>
      <c r="ACN461" s="4">
        <v>3058.17311694</v>
      </c>
      <c r="ACO461" s="4">
        <v>1333.4662337</v>
      </c>
      <c r="ACP461" s="4">
        <v>468.83547103000001</v>
      </c>
      <c r="ACQ461" s="4">
        <v>1708.56555475</v>
      </c>
      <c r="ACR461" s="4">
        <v>1340.09314475</v>
      </c>
      <c r="ACS461" s="4">
        <v>2632.4880641899999</v>
      </c>
      <c r="ACT461" s="4">
        <v>1147.3932589799999</v>
      </c>
      <c r="ACU461" s="4">
        <v>1330.3879667199999</v>
      </c>
      <c r="ACV461" s="4">
        <v>3043.46218219</v>
      </c>
      <c r="ACW461" s="4">
        <v>1390.0444576800001</v>
      </c>
      <c r="ACX461" s="4">
        <v>1160.89625045</v>
      </c>
      <c r="ACY461" s="4">
        <v>1333.5488759100001</v>
      </c>
      <c r="ACZ461" s="4">
        <v>1759.9783299200001</v>
      </c>
      <c r="ADA461" s="4">
        <v>2375.48570397</v>
      </c>
      <c r="ADB461" s="4">
        <v>1512.99556095</v>
      </c>
      <c r="ADC461" s="4">
        <v>1696.08595967</v>
      </c>
      <c r="ADD461" s="4">
        <v>1167.12051374</v>
      </c>
      <c r="ADE461" s="4">
        <v>3453.5483624600001</v>
      </c>
      <c r="ADF461" s="4">
        <v>1516.7231595799999</v>
      </c>
      <c r="ADG461" s="4">
        <v>2963.8671706700002</v>
      </c>
      <c r="ADH461" s="4">
        <v>2645.1149239599999</v>
      </c>
      <c r="ADI461" s="4">
        <v>3463.7351022399998</v>
      </c>
      <c r="ADJ461" s="4">
        <v>1465.88328755</v>
      </c>
      <c r="ADK461" s="4">
        <v>1436.35143556</v>
      </c>
      <c r="ADL461" s="4">
        <v>2599.1099319</v>
      </c>
      <c r="ADM461" s="4">
        <v>2638.7135702199998</v>
      </c>
      <c r="ADN461" s="4">
        <v>2575.9701131000002</v>
      </c>
      <c r="ADO461" s="4">
        <v>3042.19831561</v>
      </c>
      <c r="ADP461" s="4">
        <v>2585.9859761299999</v>
      </c>
      <c r="ADQ461" s="4">
        <v>2999.65249034</v>
      </c>
      <c r="ADR461" s="4">
        <v>3020.6063294800001</v>
      </c>
      <c r="ADS461" s="4">
        <v>2865.2464311200001</v>
      </c>
      <c r="ADT461" s="4">
        <v>2610.9979827400002</v>
      </c>
      <c r="ADU461" s="4">
        <v>1387.8696626799999</v>
      </c>
      <c r="ADV461" s="4">
        <v>3034.0919225900002</v>
      </c>
      <c r="ADW461" s="4">
        <v>3051.9892427</v>
      </c>
      <c r="ADX461" s="4">
        <v>3012.9293031299999</v>
      </c>
      <c r="ADY461" s="4">
        <v>2255.3015613100001</v>
      </c>
      <c r="ADZ461" s="4">
        <v>2633.7972907799999</v>
      </c>
      <c r="AEA461" s="4">
        <v>462.30300821999998</v>
      </c>
      <c r="AEB461" s="4">
        <v>46.210044160000002</v>
      </c>
      <c r="AEC461" s="4">
        <v>2656.56615169</v>
      </c>
      <c r="AED461" s="4">
        <v>2760.0031301099998</v>
      </c>
      <c r="AEE461" s="4">
        <v>3003.74421179</v>
      </c>
      <c r="AEF461" s="4">
        <v>2692.36079191</v>
      </c>
      <c r="AEG461" s="4">
        <v>3002.7587189699998</v>
      </c>
      <c r="AEH461" s="4">
        <v>1842.4496631699999</v>
      </c>
      <c r="AEI461" s="4">
        <v>2835.0584124100001</v>
      </c>
      <c r="AEJ461" s="4">
        <v>2666.50869306</v>
      </c>
      <c r="AEK461" s="4">
        <v>3088.3375235899998</v>
      </c>
      <c r="AEL461" s="4">
        <v>2573.5449059900002</v>
      </c>
      <c r="AEM461" s="4">
        <v>120.60978111</v>
      </c>
      <c r="AEN461" s="4">
        <v>294.40013504000001</v>
      </c>
      <c r="AEO461" s="4">
        <v>1266.13582324</v>
      </c>
      <c r="AEP461" s="4">
        <v>1258.4103300300001</v>
      </c>
      <c r="AEQ461" s="4">
        <v>2280.8665872199999</v>
      </c>
      <c r="AER461" s="4">
        <v>1119.0078346400001</v>
      </c>
      <c r="AES461" s="4">
        <v>3470.9777909600002</v>
      </c>
      <c r="AET461" s="4">
        <v>1484.76175089</v>
      </c>
      <c r="AEU461" s="4">
        <v>1509.4071492</v>
      </c>
      <c r="AEV461" s="4">
        <v>1136.9368446200001</v>
      </c>
      <c r="AEW461" s="4">
        <v>1347.16868494</v>
      </c>
      <c r="AEX461" s="4">
        <v>3482.13013972</v>
      </c>
      <c r="AEY461" s="4">
        <v>909.19604044000005</v>
      </c>
      <c r="AEZ461" s="4">
        <v>869.25872643000002</v>
      </c>
      <c r="AFA461" s="4">
        <v>2699.7992121799998</v>
      </c>
      <c r="AFB461" s="4">
        <v>1747.3924805700001</v>
      </c>
      <c r="AFC461" s="4">
        <v>1833.3030967699999</v>
      </c>
      <c r="AFD461" s="4">
        <v>1249.05063372</v>
      </c>
      <c r="AFE461" s="4">
        <v>463.41463915000003</v>
      </c>
      <c r="AFF461" s="4">
        <v>692.45783485000004</v>
      </c>
      <c r="AFG461" s="4">
        <v>1351.3834376499999</v>
      </c>
      <c r="AFH461" s="4">
        <v>1255.5700477600001</v>
      </c>
      <c r="AFI461" s="4">
        <v>2657.53611026</v>
      </c>
      <c r="AFJ461" s="4">
        <v>3486.8332892499998</v>
      </c>
      <c r="AFK461" s="4">
        <v>2631.66164209</v>
      </c>
      <c r="AFL461" s="4">
        <v>1365.2343963200001</v>
      </c>
      <c r="AFM461" s="4">
        <v>3037.34603728</v>
      </c>
      <c r="AFN461" s="4">
        <v>749.55552415</v>
      </c>
      <c r="AFO461" s="4">
        <v>1012.6156205</v>
      </c>
      <c r="AFP461" s="4">
        <v>2641.2015357</v>
      </c>
      <c r="AFQ461" s="4">
        <v>782.13706009999999</v>
      </c>
      <c r="AFR461" s="4">
        <v>1324.1537615100001</v>
      </c>
      <c r="AFS461" s="4">
        <v>3108.8334130399999</v>
      </c>
      <c r="AFT461" s="4">
        <v>3364.5047987200001</v>
      </c>
      <c r="AFU461" s="4">
        <v>3355.0009445699998</v>
      </c>
      <c r="AFV461" s="4">
        <v>1375.08808178</v>
      </c>
      <c r="AFW461" s="4">
        <v>91.501703460000002</v>
      </c>
      <c r="AFX461" s="4">
        <v>2574.9032208100002</v>
      </c>
      <c r="AFY461" s="4">
        <v>1229.9031171700001</v>
      </c>
      <c r="AFZ461" s="4">
        <v>1301.80929631</v>
      </c>
      <c r="AGA461" s="4">
        <v>1247.78738851</v>
      </c>
      <c r="AGB461" s="4">
        <v>1219.43054719</v>
      </c>
      <c r="AGC461" s="4">
        <v>3446.1521953500001</v>
      </c>
      <c r="AGD461" s="4">
        <v>1050.1948353600001</v>
      </c>
      <c r="AGE461" s="4">
        <v>1143.83218751</v>
      </c>
      <c r="AGF461" s="4">
        <v>95.89043977</v>
      </c>
      <c r="AGG461" s="4">
        <v>1137.7576743899999</v>
      </c>
      <c r="AGH461" s="4">
        <v>1090.6267598899999</v>
      </c>
      <c r="AGI461" s="4">
        <v>1339.03867986</v>
      </c>
      <c r="AGJ461" s="4">
        <v>1315.95913395</v>
      </c>
      <c r="AGK461" s="4">
        <v>2996.6755066699998</v>
      </c>
      <c r="AGL461" s="4">
        <v>448.69562659000002</v>
      </c>
      <c r="AGM461" s="4">
        <v>1167.23857404</v>
      </c>
      <c r="AGN461" s="4">
        <v>748.41531020000002</v>
      </c>
      <c r="AGO461" s="4">
        <v>1417.7333262499999</v>
      </c>
      <c r="AGP461" s="4">
        <v>391.43203149999999</v>
      </c>
      <c r="AGQ461" s="4">
        <v>1111.03503617</v>
      </c>
      <c r="AGR461" s="4">
        <v>3009.3079587699999</v>
      </c>
      <c r="AGS461" s="4">
        <v>193.53562841999999</v>
      </c>
      <c r="AGT461" s="4">
        <v>2569.53831223</v>
      </c>
      <c r="AGU461" s="4">
        <v>2301.0965303100002</v>
      </c>
      <c r="AGV461" s="4">
        <v>1250.1268465600001</v>
      </c>
      <c r="AGW461" s="4">
        <v>3484.1446212599999</v>
      </c>
      <c r="AGX461" s="4">
        <v>268.44923835999998</v>
      </c>
      <c r="AGY461" s="4">
        <v>191.41675672</v>
      </c>
      <c r="AGZ461" s="4">
        <v>228.36217418000001</v>
      </c>
      <c r="AHA461" s="4">
        <v>73.765318179999994</v>
      </c>
      <c r="AHB461" s="4">
        <v>1320.2428587300001</v>
      </c>
      <c r="AHC461" s="4">
        <v>1306.38941458</v>
      </c>
      <c r="AHD461" s="4">
        <v>2640.11040998</v>
      </c>
      <c r="AHE461" s="4">
        <v>2597.72862639</v>
      </c>
      <c r="AHF461" s="4">
        <v>2274.69451901</v>
      </c>
      <c r="AHG461" s="4">
        <v>2274.5826724100002</v>
      </c>
      <c r="AHH461" s="4">
        <v>1292.6142630500001</v>
      </c>
      <c r="AHI461" s="4">
        <v>1038.1669762700001</v>
      </c>
      <c r="AHJ461" s="4">
        <v>1437.7855575200001</v>
      </c>
      <c r="AHK461" s="4">
        <v>1106.54563792</v>
      </c>
      <c r="AHL461" s="4">
        <v>237.24155148</v>
      </c>
      <c r="AHM461" s="4">
        <v>73.177502160000003</v>
      </c>
      <c r="AHN461" s="4">
        <v>1370.87519318</v>
      </c>
      <c r="AHO461" s="4">
        <v>2134.16485844</v>
      </c>
      <c r="AHP461" s="4">
        <v>2695.7224036100001</v>
      </c>
      <c r="AHQ461" s="4">
        <v>3417.2143730799999</v>
      </c>
      <c r="AHR461" s="4">
        <v>1224.9694393699999</v>
      </c>
      <c r="AHS461" s="4">
        <v>55.72570434</v>
      </c>
      <c r="AHT461" s="4">
        <v>1257.86911676</v>
      </c>
      <c r="AHU461" s="4">
        <v>1055.64735711</v>
      </c>
      <c r="AHV461" s="4">
        <v>1473.90331014</v>
      </c>
      <c r="AHW461" s="4">
        <v>2668.6517981900001</v>
      </c>
      <c r="AHX461" s="4">
        <v>80.123176020000002</v>
      </c>
      <c r="AHY461" s="4">
        <v>912.97397004000004</v>
      </c>
      <c r="AHZ461" s="4">
        <v>2985.6020718999998</v>
      </c>
      <c r="AIA461" s="4">
        <v>1039.7346927799999</v>
      </c>
      <c r="AIB461" s="4">
        <v>1338.41482438</v>
      </c>
      <c r="AIC461" s="4">
        <v>1250.4710855400001</v>
      </c>
      <c r="AID461" s="4">
        <v>2166.12440302</v>
      </c>
      <c r="AIE461" s="4">
        <v>2833.3359747700001</v>
      </c>
      <c r="AIF461" s="4">
        <v>1255.95467579</v>
      </c>
      <c r="AIG461" s="4">
        <v>2955.0542799599998</v>
      </c>
      <c r="AIH461" s="4">
        <v>564.99309989999995</v>
      </c>
      <c r="AII461" s="4">
        <v>2652.5017705199998</v>
      </c>
      <c r="AIJ461" s="4">
        <v>2862.11907591</v>
      </c>
      <c r="AIK461" s="4">
        <v>1005.44936029</v>
      </c>
      <c r="AIL461" s="4">
        <v>1093.4794695600001</v>
      </c>
      <c r="AIM461" s="4">
        <v>3021.1897959100002</v>
      </c>
      <c r="AIN461" s="4">
        <v>1091.99936622</v>
      </c>
      <c r="AIO461" s="4">
        <v>2620.0737129600002</v>
      </c>
      <c r="AIP461" s="4">
        <v>1271.8151450400001</v>
      </c>
      <c r="AIQ461" s="4">
        <v>3060.80772574</v>
      </c>
      <c r="AIR461" s="4">
        <v>227.37357451</v>
      </c>
      <c r="AIS461" s="4">
        <v>2696.1554984999998</v>
      </c>
      <c r="AIT461" s="4">
        <v>3043.6523214099998</v>
      </c>
      <c r="AIU461" s="4">
        <v>3413.16925438</v>
      </c>
      <c r="AIV461" s="4">
        <v>2732.2931349599999</v>
      </c>
      <c r="AIW461" s="4">
        <v>1525.2806672199999</v>
      </c>
      <c r="AIX461" s="4">
        <v>2639.4063977699998</v>
      </c>
      <c r="AIY461" s="4">
        <v>1010.03009993</v>
      </c>
      <c r="AIZ461" s="4">
        <v>787.05147542999998</v>
      </c>
      <c r="AJA461" s="4">
        <v>2848.28178738</v>
      </c>
      <c r="AJB461" s="4">
        <v>2617.5093189700001</v>
      </c>
      <c r="AJC461" s="4">
        <v>1257.7237161800001</v>
      </c>
      <c r="AJD461" s="4">
        <v>1111.1046296100001</v>
      </c>
      <c r="AJE461" s="4">
        <v>849.82662242000004</v>
      </c>
      <c r="AJF461" s="4">
        <v>3023.4329416099999</v>
      </c>
      <c r="AJG461" s="4">
        <v>1344.7403709800001</v>
      </c>
      <c r="AJH461" s="4">
        <v>361.93000526999998</v>
      </c>
      <c r="AJI461" s="4">
        <v>1333.55881783</v>
      </c>
      <c r="AJJ461" s="4">
        <v>1308.02921001</v>
      </c>
      <c r="AJK461" s="4">
        <v>1101.5672214799999</v>
      </c>
      <c r="AJL461" s="4">
        <v>862.56595015999994</v>
      </c>
      <c r="AJM461" s="4">
        <v>1192.9483791600001</v>
      </c>
      <c r="AJN461" s="4">
        <v>1362.1859551</v>
      </c>
      <c r="AJO461" s="4">
        <v>1525.41488314</v>
      </c>
      <c r="AJP461" s="4">
        <v>2985.3858351399999</v>
      </c>
      <c r="AJQ461" s="4">
        <v>1275.3252641700001</v>
      </c>
      <c r="AJR461" s="4">
        <v>1435.4641191999999</v>
      </c>
      <c r="AJS461" s="4">
        <v>1446.96629927</v>
      </c>
      <c r="AJT461" s="4">
        <v>1113.0575955199999</v>
      </c>
      <c r="AJU461" s="4">
        <v>160.15438928</v>
      </c>
      <c r="AJV461" s="4">
        <v>1248.6653843199999</v>
      </c>
      <c r="AJW461" s="4">
        <v>1441.18445142</v>
      </c>
      <c r="AJX461" s="4">
        <v>1332.8995442600001</v>
      </c>
      <c r="AJY461" s="4">
        <v>1710.69685385</v>
      </c>
      <c r="AJZ461" s="4">
        <v>2635.4911453999998</v>
      </c>
      <c r="AKA461" s="4">
        <v>1557.0991608100001</v>
      </c>
      <c r="AKB461" s="4">
        <v>579.62512065999999</v>
      </c>
      <c r="AKC461" s="4">
        <v>1219.4628584300001</v>
      </c>
      <c r="AKD461" s="4">
        <v>1181.23120507</v>
      </c>
      <c r="AKE461" s="4">
        <v>2635.5638456900001</v>
      </c>
      <c r="AKF461" s="4">
        <v>1109.6835564200001</v>
      </c>
      <c r="AKG461" s="4">
        <v>725.8533655</v>
      </c>
      <c r="AKH461" s="4">
        <v>1093.65345316</v>
      </c>
      <c r="AKI461" s="4">
        <v>1095.17021733</v>
      </c>
      <c r="AKJ461" s="4">
        <v>151.83424497999999</v>
      </c>
      <c r="AKK461" s="4">
        <v>3044.3961012999998</v>
      </c>
      <c r="AKL461" s="4">
        <v>2645.4032396399998</v>
      </c>
      <c r="AKM461" s="4">
        <v>1313.8601460899999</v>
      </c>
      <c r="AKN461" s="4">
        <v>2133.96539867</v>
      </c>
      <c r="AKO461" s="4">
        <v>2661.6122974599998</v>
      </c>
      <c r="AKP461" s="4">
        <v>205.98601911</v>
      </c>
      <c r="AKQ461" s="4">
        <v>1345.9607416599999</v>
      </c>
      <c r="AKR461" s="4">
        <v>1263.96475646</v>
      </c>
      <c r="AKS461" s="4">
        <v>872.82663296999999</v>
      </c>
      <c r="AKT461" s="4">
        <v>1122.8690278199999</v>
      </c>
      <c r="AKU461" s="4">
        <v>2640.1209732699999</v>
      </c>
      <c r="AKV461" s="4">
        <v>1429.6263480499999</v>
      </c>
      <c r="AKW461" s="4">
        <v>1304.4414196299999</v>
      </c>
      <c r="AKX461" s="4">
        <v>693.36876327000004</v>
      </c>
      <c r="AKY461" s="4">
        <v>976.05980203000001</v>
      </c>
      <c r="AKZ461" s="4">
        <v>627.34633666000002</v>
      </c>
      <c r="ALA461" s="4">
        <v>642.41331642</v>
      </c>
      <c r="ALB461" s="4">
        <v>1678.3433606900001</v>
      </c>
      <c r="ALC461" s="4">
        <v>3062.0976898600002</v>
      </c>
      <c r="ALD461" s="4">
        <v>1312.2756525899999</v>
      </c>
      <c r="ALE461" s="4">
        <v>1150.0750919</v>
      </c>
      <c r="ALF461" s="4">
        <v>1341.58319001</v>
      </c>
      <c r="ALG461" s="4">
        <v>3335.9149436500002</v>
      </c>
      <c r="ALH461" s="4">
        <v>1108.7154619600001</v>
      </c>
      <c r="ALI461" s="4">
        <v>2639.8152592299998</v>
      </c>
      <c r="ALJ461" s="4">
        <v>1166.4171229000001</v>
      </c>
      <c r="ALK461" s="4">
        <v>3084.6099249600002</v>
      </c>
      <c r="ALL461" s="4">
        <v>2584.3399669999999</v>
      </c>
      <c r="ALM461" s="4">
        <v>2406.0415737200001</v>
      </c>
    </row>
    <row r="462" spans="1:1001" x14ac:dyDescent="0.45">
      <c r="A462" s="1" t="s">
        <v>461</v>
      </c>
      <c r="B462" s="3">
        <v>1185.1725549800001</v>
      </c>
      <c r="C462" s="3">
        <v>2103.2212538099998</v>
      </c>
      <c r="D462" s="3">
        <v>587.50657774000001</v>
      </c>
      <c r="E462" s="3">
        <v>686.55916944000001</v>
      </c>
      <c r="F462" s="4">
        <v>2861.8065268</v>
      </c>
      <c r="G462" s="3">
        <v>1113.4546509500001</v>
      </c>
      <c r="H462" s="3">
        <v>370.85598532</v>
      </c>
      <c r="I462" s="3">
        <v>3311.2074083399998</v>
      </c>
      <c r="J462" s="3">
        <v>1684.4675834100001</v>
      </c>
      <c r="K462" s="4">
        <v>549.79252558999997</v>
      </c>
      <c r="L462" s="3">
        <v>859.56162620999999</v>
      </c>
      <c r="M462" s="3">
        <v>2120.4164258199999</v>
      </c>
      <c r="N462" s="3">
        <v>2482.1519422800002</v>
      </c>
      <c r="O462" s="3">
        <v>1244.6202656200001</v>
      </c>
      <c r="P462" s="4">
        <v>2497.7706985999998</v>
      </c>
      <c r="Q462" s="3">
        <v>883.29298925000001</v>
      </c>
      <c r="R462" s="3">
        <v>1008.00816195</v>
      </c>
      <c r="S462" s="3">
        <v>698.60629099999994</v>
      </c>
      <c r="T462" s="3">
        <v>3254.8472852300001</v>
      </c>
      <c r="U462" s="4">
        <v>177.34148347999999</v>
      </c>
      <c r="V462" s="3">
        <v>1481.8531179199999</v>
      </c>
      <c r="W462" s="3">
        <v>943.52051924</v>
      </c>
      <c r="X462" s="3">
        <v>839.91887776999999</v>
      </c>
      <c r="Y462" s="3">
        <v>2475.2460360999999</v>
      </c>
      <c r="Z462" s="4">
        <v>4300.439633</v>
      </c>
      <c r="AA462" s="3">
        <v>442.59004497000001</v>
      </c>
      <c r="AB462" s="3">
        <v>995.75536692000003</v>
      </c>
      <c r="AC462" s="3">
        <v>664.95537727999999</v>
      </c>
      <c r="AD462" s="3">
        <v>2889.31271259</v>
      </c>
      <c r="AE462" s="4">
        <v>2846.5810976900002</v>
      </c>
      <c r="AF462" s="3">
        <v>340.24605638000003</v>
      </c>
      <c r="AG462" s="3">
        <v>685.60101689999999</v>
      </c>
      <c r="AH462" s="3">
        <v>2459.3843241099999</v>
      </c>
      <c r="AI462" s="3">
        <v>1060.2318249699999</v>
      </c>
      <c r="AJ462" s="4">
        <v>948.72076476999996</v>
      </c>
      <c r="AK462" s="3">
        <v>2480.6519551000001</v>
      </c>
      <c r="AL462" s="3">
        <v>2884.7959740599999</v>
      </c>
      <c r="AM462" s="3">
        <v>1025.2828693199999</v>
      </c>
      <c r="AN462" s="3">
        <v>552.23140283999999</v>
      </c>
      <c r="AO462" s="4">
        <v>632.19426539999995</v>
      </c>
      <c r="AP462" s="3">
        <v>1966.4732510599999</v>
      </c>
      <c r="AQ462" s="3">
        <v>115.60775261000001</v>
      </c>
      <c r="AR462" s="3">
        <v>565.72134554000002</v>
      </c>
      <c r="AS462" s="3">
        <v>811.54712356999994</v>
      </c>
      <c r="AT462" s="4">
        <v>1235.8775897200001</v>
      </c>
      <c r="AU462" s="3">
        <v>202.2683624</v>
      </c>
      <c r="AV462" s="3">
        <v>202.30750871000001</v>
      </c>
      <c r="AW462" s="3">
        <v>2751.4561857600002</v>
      </c>
      <c r="AX462" s="3">
        <v>345.80421102999998</v>
      </c>
      <c r="AY462" s="4">
        <v>1957.1626429800001</v>
      </c>
      <c r="AZ462" s="3">
        <v>631.64932391000002</v>
      </c>
      <c r="BA462" s="3">
        <v>1192.50285687</v>
      </c>
      <c r="BB462" s="3">
        <v>2129.86746352</v>
      </c>
      <c r="BC462" s="3">
        <v>2471.94469729</v>
      </c>
      <c r="BD462" s="4">
        <v>2605.3540790299999</v>
      </c>
      <c r="BE462" s="3">
        <v>2471.1723343799999</v>
      </c>
      <c r="BF462" s="3">
        <v>599.76558647000002</v>
      </c>
      <c r="BG462" s="3">
        <v>1088.3979056999999</v>
      </c>
      <c r="BH462" s="3">
        <v>483.77569131000001</v>
      </c>
      <c r="BI462" s="4">
        <v>685.18718448000004</v>
      </c>
      <c r="BJ462" s="3">
        <v>616.48603179999998</v>
      </c>
      <c r="BK462" s="3">
        <v>789.66060805999996</v>
      </c>
      <c r="BL462" s="3">
        <v>815.91286919000004</v>
      </c>
      <c r="BM462" s="3">
        <v>1260.1619720599999</v>
      </c>
      <c r="BN462" s="4">
        <v>870.58100178999996</v>
      </c>
      <c r="BO462" s="3">
        <v>455.03919292</v>
      </c>
      <c r="BP462" s="3">
        <v>3251.9485941799999</v>
      </c>
      <c r="BQ462" s="3">
        <v>1021.34338352</v>
      </c>
      <c r="BR462" s="3">
        <v>622.46547530999999</v>
      </c>
      <c r="BS462" s="4">
        <v>2746.29011558</v>
      </c>
      <c r="BT462" s="3">
        <v>1086.29394688</v>
      </c>
      <c r="BU462" s="3">
        <v>2485.9193085900001</v>
      </c>
      <c r="BV462" s="3">
        <v>2834.5631805200001</v>
      </c>
      <c r="BW462" s="3">
        <v>3173.8336859999999</v>
      </c>
      <c r="BX462" s="4">
        <v>843.3047229</v>
      </c>
      <c r="BY462" s="3">
        <v>2869.2971421500001</v>
      </c>
      <c r="BZ462" s="3">
        <v>602.74070602999996</v>
      </c>
      <c r="CA462" s="3">
        <v>557.59258320000004</v>
      </c>
      <c r="CB462" s="3">
        <v>704.56833615000005</v>
      </c>
      <c r="CC462" s="4">
        <v>1933.3188119700001</v>
      </c>
      <c r="CD462" s="3">
        <v>571.87477264999995</v>
      </c>
      <c r="CE462" s="3">
        <v>976.917914</v>
      </c>
      <c r="CF462" s="3">
        <v>279.70535590999998</v>
      </c>
      <c r="CG462" s="3">
        <v>1497.36624134</v>
      </c>
      <c r="CH462" s="4">
        <v>1066.5865759599999</v>
      </c>
      <c r="CI462" s="3">
        <v>809.31205567999996</v>
      </c>
      <c r="CJ462" s="3">
        <v>1073.1383012399999</v>
      </c>
      <c r="CK462" s="3">
        <v>397.49349584999999</v>
      </c>
      <c r="CL462" s="3">
        <v>650.29104528000005</v>
      </c>
      <c r="CM462" s="4">
        <v>796.90516089000005</v>
      </c>
      <c r="CN462" s="3">
        <v>848.89581016</v>
      </c>
      <c r="CO462" s="3">
        <v>2816.5701694300001</v>
      </c>
      <c r="CP462" s="3">
        <v>618.67946789999996</v>
      </c>
      <c r="CQ462" s="3">
        <v>800.79431571999999</v>
      </c>
      <c r="CR462" s="4">
        <v>802.62859995999997</v>
      </c>
      <c r="CS462" s="3">
        <v>735.89284058999999</v>
      </c>
      <c r="CT462" s="3">
        <v>1052.32613446</v>
      </c>
      <c r="CU462" s="3">
        <v>1985.9668707000001</v>
      </c>
      <c r="CV462" s="3">
        <v>571.59267066999996</v>
      </c>
      <c r="CW462" s="4">
        <v>221.37176167999999</v>
      </c>
      <c r="CX462" s="3">
        <v>832.23936593999997</v>
      </c>
      <c r="CY462" s="3">
        <v>694.39588788000003</v>
      </c>
      <c r="CZ462" s="3">
        <v>659.86200739000003</v>
      </c>
      <c r="DA462" s="3">
        <v>855.08527673000003</v>
      </c>
      <c r="DB462" s="4">
        <v>2837.5625335099999</v>
      </c>
      <c r="DC462" s="3">
        <v>821.81899104000001</v>
      </c>
      <c r="DD462" s="3">
        <v>865.88033773999996</v>
      </c>
      <c r="DE462" s="3">
        <v>906.66395768999996</v>
      </c>
      <c r="DF462" s="3">
        <v>1038.1309368100001</v>
      </c>
      <c r="DG462" s="4">
        <v>930.28968783000005</v>
      </c>
      <c r="DH462" s="3">
        <v>200.14638385000001</v>
      </c>
      <c r="DI462" s="3">
        <v>1048.0038847400001</v>
      </c>
      <c r="DJ462" s="3">
        <v>801.27152788000001</v>
      </c>
      <c r="DK462" s="3">
        <v>1074.01256883</v>
      </c>
      <c r="DL462" s="4">
        <v>1974.5697021599999</v>
      </c>
      <c r="DM462" s="3">
        <v>1584.59354057</v>
      </c>
      <c r="DN462" s="3">
        <v>836.55167373999996</v>
      </c>
      <c r="DO462" s="3">
        <v>1174.5197877000001</v>
      </c>
      <c r="DP462" s="3">
        <v>2150.64296947</v>
      </c>
      <c r="DQ462" s="4">
        <v>2477.2816442200001</v>
      </c>
      <c r="DR462" s="3">
        <v>830.60578421000002</v>
      </c>
      <c r="DS462" s="3">
        <v>2514.6272239599998</v>
      </c>
      <c r="DT462" s="3">
        <v>2758.2235264300002</v>
      </c>
      <c r="DU462" s="3">
        <v>291.10128171000002</v>
      </c>
      <c r="DV462" s="4">
        <v>1070.04574275</v>
      </c>
      <c r="DW462" s="3">
        <v>824.85065526999995</v>
      </c>
      <c r="DX462" s="3">
        <v>2840.82969697</v>
      </c>
      <c r="DY462" s="3">
        <v>2550.7139080799998</v>
      </c>
      <c r="DZ462" s="3">
        <v>1053.44211498</v>
      </c>
      <c r="EA462" s="4">
        <v>698.72062308</v>
      </c>
      <c r="EB462" s="3">
        <v>835.30644826000002</v>
      </c>
      <c r="EC462" s="3">
        <v>675.98220930000002</v>
      </c>
      <c r="ED462" s="3">
        <v>565.21927858000004</v>
      </c>
      <c r="EE462" s="3">
        <v>781.1987914</v>
      </c>
      <c r="EF462" s="4">
        <v>2448.9409585200001</v>
      </c>
      <c r="EG462" s="3">
        <v>423.82777781999999</v>
      </c>
      <c r="EH462" s="3">
        <v>2888.9989207399999</v>
      </c>
      <c r="EI462" s="3">
        <v>874.07434392999994</v>
      </c>
      <c r="EJ462" s="3">
        <v>1006.1471588000001</v>
      </c>
      <c r="EK462" s="4">
        <v>2500.5407660599999</v>
      </c>
      <c r="EL462" s="3">
        <v>2945.9822779599999</v>
      </c>
      <c r="EM462" s="3">
        <v>339.95214836999997</v>
      </c>
      <c r="EN462" s="3">
        <v>2069.6231565399999</v>
      </c>
      <c r="EO462" s="3">
        <v>2009.6727575699999</v>
      </c>
      <c r="EP462" s="4">
        <v>1658.47443357</v>
      </c>
      <c r="EQ462" s="3">
        <v>1929.2997908100001</v>
      </c>
      <c r="ER462" s="3">
        <v>2850.2192190400001</v>
      </c>
      <c r="ES462" s="3">
        <v>2006.29064066</v>
      </c>
      <c r="ET462" s="3">
        <v>2376.8061152199998</v>
      </c>
      <c r="EU462" s="4">
        <v>1017.87676029</v>
      </c>
      <c r="EV462" s="3">
        <v>1180.47686189</v>
      </c>
      <c r="EW462" s="3">
        <v>837.38430954</v>
      </c>
      <c r="EX462" s="3">
        <v>1944.30711905</v>
      </c>
      <c r="EY462" s="3">
        <v>533.45049458999995</v>
      </c>
      <c r="EZ462" s="4">
        <v>2798.38453364</v>
      </c>
      <c r="FA462" s="3">
        <v>2488.6806768699998</v>
      </c>
      <c r="FB462" s="3">
        <v>572.12456339000005</v>
      </c>
      <c r="FC462" s="3">
        <v>2097.7444986300002</v>
      </c>
      <c r="FD462" s="3">
        <v>319.68989404000001</v>
      </c>
      <c r="FE462" s="4">
        <v>376.33584734999999</v>
      </c>
      <c r="FF462" s="3">
        <v>351.40026925000001</v>
      </c>
      <c r="FG462" s="3">
        <v>244.03685379999999</v>
      </c>
      <c r="FH462" s="3">
        <v>431.50418280000002</v>
      </c>
      <c r="FI462" s="3">
        <v>132.80603146999999</v>
      </c>
      <c r="FJ462" s="4">
        <v>838.21259574999999</v>
      </c>
      <c r="FK462" s="3">
        <v>704.18743633999998</v>
      </c>
      <c r="FL462" s="3">
        <v>647.64525182</v>
      </c>
      <c r="FM462" s="3">
        <v>587.50533499999995</v>
      </c>
      <c r="FN462" s="3">
        <v>1526.26056771</v>
      </c>
      <c r="FO462" s="4">
        <v>596.14237800000001</v>
      </c>
      <c r="FP462" s="3">
        <v>2962.7319276799999</v>
      </c>
      <c r="FQ462" s="3">
        <v>954.41064986000004</v>
      </c>
      <c r="FR462" s="3">
        <v>2453.2650723500001</v>
      </c>
      <c r="FS462" s="3">
        <v>2459.3787317800002</v>
      </c>
      <c r="FT462" s="4">
        <v>2411.3518017400002</v>
      </c>
      <c r="FU462" s="3">
        <v>600.31177070000001</v>
      </c>
      <c r="FV462" s="3">
        <v>287.78875823999999</v>
      </c>
      <c r="FW462" s="3">
        <v>2890.0577352199998</v>
      </c>
      <c r="FX462" s="3">
        <v>876.76611877000005</v>
      </c>
      <c r="FY462" s="4">
        <v>2741.2967862599999</v>
      </c>
      <c r="FZ462" s="3">
        <v>318.03145751</v>
      </c>
      <c r="GA462" s="3">
        <v>672.11169557000005</v>
      </c>
      <c r="GB462" s="3">
        <v>592.59000571000001</v>
      </c>
      <c r="GC462" s="3">
        <v>813.68339362999996</v>
      </c>
      <c r="GD462" s="4">
        <v>703.68226253</v>
      </c>
      <c r="GE462" s="3">
        <v>2719.5755551699999</v>
      </c>
      <c r="GF462" s="3">
        <v>851.61306117000004</v>
      </c>
      <c r="GG462" s="3">
        <v>2440.8786827700001</v>
      </c>
      <c r="GH462" s="3">
        <v>1179.88283217</v>
      </c>
      <c r="GI462" s="4">
        <v>489.76010578</v>
      </c>
      <c r="GJ462" s="3">
        <v>1888.65038678</v>
      </c>
      <c r="GK462" s="3">
        <v>2432.4305362499999</v>
      </c>
      <c r="GL462" s="3">
        <v>262.93706508999998</v>
      </c>
      <c r="GM462" s="3">
        <v>690.67326020999997</v>
      </c>
      <c r="GN462" s="4">
        <v>581.34010186</v>
      </c>
      <c r="GO462" s="3">
        <v>454.95655070999999</v>
      </c>
      <c r="GP462" s="3">
        <v>310.01081355000002</v>
      </c>
     